       <v>4.6730091488573149E-2</v>
      </c>
    </row>
    <row r="8901" spans="1:5" x14ac:dyDescent="0.55000000000000004">
      <c r="A8901">
        <v>8896</v>
      </c>
      <c r="C8901">
        <f t="shared" si="420"/>
        <v>-0.17920534538252636</v>
      </c>
      <c r="D8901">
        <f t="shared" si="421"/>
        <v>8.1326000226319833E-3</v>
      </c>
      <c r="E8901" s="2">
        <f t="shared" si="422"/>
        <v>3.2114555813670564E-2</v>
      </c>
    </row>
    <row r="8902" spans="1:5" x14ac:dyDescent="0.55000000000000004">
      <c r="A8902">
        <v>8897</v>
      </c>
      <c r="C8902">
        <f t="shared" ref="C8902:C8965" si="423">$D$1*COS($B$2*(A8902-$L$2)+$B$1)</f>
        <v>-9.726248638391953E-2</v>
      </c>
      <c r="D8902">
        <f t="shared" ref="D8902:D8965" si="424">$D$2*COS($B$2*(A8902-$L$3)+$B$3)</f>
        <v>7.4991760844845441E-3</v>
      </c>
      <c r="E8902" s="2">
        <f t="shared" ref="E8902:E8965" si="425">(M8902-C8902)^2</f>
        <v>9.4599912575821319E-3</v>
      </c>
    </row>
    <row r="8903" spans="1:5" x14ac:dyDescent="0.55000000000000004">
      <c r="A8903">
        <v>8898</v>
      </c>
      <c r="C8903">
        <f t="shared" si="423"/>
        <v>9.0912065665045092E-3</v>
      </c>
      <c r="D8903">
        <f t="shared" si="424"/>
        <v>4.9836170192213711E-3</v>
      </c>
      <c r="E8903" s="2">
        <f t="shared" si="425"/>
        <v>8.2650036834854709E-5</v>
      </c>
    </row>
    <row r="8904" spans="1:5" x14ac:dyDescent="0.55000000000000004">
      <c r="A8904">
        <v>8899</v>
      </c>
      <c r="C8904">
        <f t="shared" si="423"/>
        <v>0.11316319829616578</v>
      </c>
      <c r="D8904">
        <f t="shared" si="424"/>
        <v>1.217275128445562E-3</v>
      </c>
      <c r="E8904" s="2">
        <f t="shared" si="425"/>
        <v>1.2805909448617337E-2</v>
      </c>
    </row>
    <row r="8905" spans="1:5" x14ac:dyDescent="0.55000000000000004">
      <c r="A8905">
        <v>8900</v>
      </c>
      <c r="C8905">
        <f t="shared" si="423"/>
        <v>0.18883361254445002</v>
      </c>
      <c r="D8905">
        <f t="shared" si="424"/>
        <v>-2.8545771614462033E-3</v>
      </c>
      <c r="E8905" s="2">
        <f t="shared" si="425"/>
        <v>3.5658133226587473E-2</v>
      </c>
    </row>
    <row r="8906" spans="1:5" x14ac:dyDescent="0.55000000000000004">
      <c r="A8906">
        <v>8901</v>
      </c>
      <c r="C8906">
        <f t="shared" si="423"/>
        <v>0.21711077034081555</v>
      </c>
      <c r="D8906">
        <f t="shared" si="424"/>
        <v>-6.2099907535274066E-3</v>
      </c>
      <c r="E8906" s="2">
        <f t="shared" si="425"/>
        <v>4.7137086597982353E-2</v>
      </c>
    </row>
    <row r="8907" spans="1:5" x14ac:dyDescent="0.55000000000000004">
      <c r="A8907">
        <v>8902</v>
      </c>
      <c r="C8907">
        <f t="shared" si="423"/>
        <v>0.19089770111507412</v>
      </c>
      <c r="D8907">
        <f t="shared" si="424"/>
        <v>-8.0068275626686679E-3</v>
      </c>
      <c r="E8907" s="2">
        <f t="shared" si="425"/>
        <v>3.644193229102017E-2</v>
      </c>
    </row>
    <row r="8908" spans="1:5" x14ac:dyDescent="0.55000000000000004">
      <c r="A8908">
        <v>8903</v>
      </c>
      <c r="C8908">
        <f t="shared" si="423"/>
        <v>0.11677333271375324</v>
      </c>
      <c r="D8908">
        <f t="shared" si="424"/>
        <v>-7.7941194241914124E-3</v>
      </c>
      <c r="E8908" s="2">
        <f t="shared" si="425"/>
        <v>1.3636011233076914E-2</v>
      </c>
    </row>
    <row r="8909" spans="1:5" x14ac:dyDescent="0.55000000000000004">
      <c r="A8909">
        <v>8904</v>
      </c>
      <c r="C8909">
        <f t="shared" si="423"/>
        <v>1.3341319187836678E-2</v>
      </c>
      <c r="D8909">
        <f t="shared" si="424"/>
        <v>-5.6252515972443221E-3</v>
      </c>
      <c r="E8909" s="2">
        <f t="shared" si="425"/>
        <v>1.7799079767173909E-4</v>
      </c>
    </row>
    <row r="8910" spans="1:5" x14ac:dyDescent="0.55000000000000004">
      <c r="A8910">
        <v>8905</v>
      </c>
      <c r="C8910">
        <f t="shared" si="423"/>
        <v>-9.3439084241531065E-2</v>
      </c>
      <c r="D8910">
        <f t="shared" si="424"/>
        <v>-2.0445641902846414E-3</v>
      </c>
      <c r="E8910" s="2">
        <f t="shared" si="425"/>
        <v>8.7308624638959397E-3</v>
      </c>
    </row>
    <row r="8911" spans="1:5" x14ac:dyDescent="0.55000000000000004">
      <c r="A8911">
        <v>8906</v>
      </c>
      <c r="C8911">
        <f t="shared" si="423"/>
        <v>-0.17676824706589839</v>
      </c>
      <c r="D8911">
        <f t="shared" si="424"/>
        <v>2.0492657324427794E-3</v>
      </c>
      <c r="E8911" s="2">
        <f t="shared" si="425"/>
        <v>3.1247013170750494E-2</v>
      </c>
    </row>
    <row r="8912" spans="1:5" x14ac:dyDescent="0.55000000000000004">
      <c r="A8912">
        <v>8907</v>
      </c>
      <c r="C8912">
        <f t="shared" si="423"/>
        <v>-0.21573230585573783</v>
      </c>
      <c r="D8912">
        <f t="shared" si="424"/>
        <v>5.6287731514214128E-3</v>
      </c>
      <c r="E8912" s="2">
        <f t="shared" si="425"/>
        <v>4.6540427789833611E-2</v>
      </c>
    </row>
    <row r="8913" spans="1:5" x14ac:dyDescent="0.55000000000000004">
      <c r="A8913">
        <v>8908</v>
      </c>
      <c r="C8913">
        <f t="shared" si="423"/>
        <v>-0.20055210315320418</v>
      </c>
      <c r="D8913">
        <f t="shared" si="424"/>
        <v>7.7955771544818185E-3</v>
      </c>
      <c r="E8913" s="2">
        <f t="shared" si="425"/>
        <v>4.0221146079173452E-2</v>
      </c>
    </row>
    <row r="8914" spans="1:5" x14ac:dyDescent="0.55000000000000004">
      <c r="A8914">
        <v>8909</v>
      </c>
      <c r="C8914">
        <f t="shared" si="423"/>
        <v>-0.13503754986249483</v>
      </c>
      <c r="D8914">
        <f t="shared" si="424"/>
        <v>8.005855609582219E-3</v>
      </c>
      <c r="E8914" s="2">
        <f t="shared" si="425"/>
        <v>1.8235139872865777E-2</v>
      </c>
    </row>
    <row r="8915" spans="1:5" x14ac:dyDescent="0.55000000000000004">
      <c r="A8915">
        <v>8910</v>
      </c>
      <c r="C8915">
        <f t="shared" si="423"/>
        <v>-3.5631417922007157E-2</v>
      </c>
      <c r="D8915">
        <f t="shared" si="424"/>
        <v>6.2068330567243623E-3</v>
      </c>
      <c r="E8915" s="2">
        <f t="shared" si="425"/>
        <v>1.2695979431327328E-3</v>
      </c>
    </row>
    <row r="8916" spans="1:5" x14ac:dyDescent="0.55000000000000004">
      <c r="A8916">
        <v>8911</v>
      </c>
      <c r="C8916">
        <f t="shared" si="423"/>
        <v>7.2717448866206152E-2</v>
      </c>
      <c r="D8916">
        <f t="shared" si="424"/>
        <v>2.8500262362889254E-3</v>
      </c>
      <c r="E8916" s="2">
        <f t="shared" si="425"/>
        <v>5.2878273696093069E-3</v>
      </c>
    </row>
    <row r="8917" spans="1:5" x14ac:dyDescent="0.55000000000000004">
      <c r="A8917">
        <v>8912</v>
      </c>
      <c r="C8917">
        <f t="shared" si="423"/>
        <v>0.16281576875120773</v>
      </c>
      <c r="D8917">
        <f t="shared" si="424"/>
        <v>-1.2220770956684879E-3</v>
      </c>
      <c r="E8917" s="2">
        <f t="shared" si="425"/>
        <v>2.6508974554046754E-2</v>
      </c>
    </row>
    <row r="8918" spans="1:5" x14ac:dyDescent="0.55000000000000004">
      <c r="A8918">
        <v>8913</v>
      </c>
      <c r="C8918">
        <f t="shared" si="423"/>
        <v>0.21205076256376068</v>
      </c>
      <c r="D8918">
        <f t="shared" si="424"/>
        <v>-4.9874648359544286E-3</v>
      </c>
      <c r="E8918" s="2">
        <f t="shared" si="425"/>
        <v>4.4965525903872407E-2</v>
      </c>
    </row>
    <row r="8919" spans="1:5" x14ac:dyDescent="0.55000000000000004">
      <c r="A8919">
        <v>8914</v>
      </c>
      <c r="C8919">
        <f t="shared" si="423"/>
        <v>0.20806548464914382</v>
      </c>
      <c r="D8919">
        <f t="shared" si="424"/>
        <v>-7.5011040297861022E-3</v>
      </c>
      <c r="E8919" s="2">
        <f t="shared" si="425"/>
        <v>4.3291245902283101E-2</v>
      </c>
    </row>
    <row r="8920" spans="1:5" x14ac:dyDescent="0.55000000000000004">
      <c r="A8920">
        <v>8915</v>
      </c>
      <c r="C8920">
        <f t="shared" si="423"/>
        <v>0.1518601557607086</v>
      </c>
      <c r="D8920">
        <f t="shared" si="424"/>
        <v>-8.1321242229634091E-3</v>
      </c>
      <c r="E8920" s="2">
        <f t="shared" si="425"/>
        <v>2.3061506907666677E-2</v>
      </c>
    </row>
    <row r="8921" spans="1:5" x14ac:dyDescent="0.55000000000000004">
      <c r="A8921">
        <v>8916</v>
      </c>
      <c r="C8921">
        <f t="shared" si="423"/>
        <v>5.7541128734440859E-2</v>
      </c>
      <c r="D8921">
        <f t="shared" si="424"/>
        <v>-6.7221526477549741E-3</v>
      </c>
      <c r="E8921" s="2">
        <f t="shared" si="425"/>
        <v>3.3109814960334957E-3</v>
      </c>
    </row>
    <row r="8922" spans="1:5" x14ac:dyDescent="0.55000000000000004">
      <c r="A8922">
        <v>8917</v>
      </c>
      <c r="C8922">
        <f t="shared" si="423"/>
        <v>-5.1219508733412314E-2</v>
      </c>
      <c r="D8922">
        <f t="shared" si="424"/>
        <v>-3.625062449695409E-3</v>
      </c>
      <c r="E8922" s="2">
        <f t="shared" si="425"/>
        <v>2.6234380748921004E-3</v>
      </c>
    </row>
    <row r="8923" spans="1:5" x14ac:dyDescent="0.55000000000000004">
      <c r="A8923">
        <v>8918</v>
      </c>
      <c r="C8923">
        <f t="shared" si="423"/>
        <v>-0.14712512913076117</v>
      </c>
      <c r="D8923">
        <f t="shared" si="424"/>
        <v>3.8184201298398891E-4</v>
      </c>
      <c r="E8923" s="2">
        <f t="shared" si="425"/>
        <v>2.1645803621743148E-2</v>
      </c>
    </row>
    <row r="8924" spans="1:5" x14ac:dyDescent="0.55000000000000004">
      <c r="A8924">
        <v>8919</v>
      </c>
      <c r="C8924">
        <f t="shared" si="423"/>
        <v>-0.20610544326795205</v>
      </c>
      <c r="D8924">
        <f t="shared" si="424"/>
        <v>4.292912178995429E-3</v>
      </c>
      <c r="E8924" s="2">
        <f t="shared" si="425"/>
        <v>4.2479453744678999E-2</v>
      </c>
    </row>
    <row r="8925" spans="1:5" x14ac:dyDescent="0.55000000000000004">
      <c r="A8925">
        <v>8920</v>
      </c>
      <c r="C8925">
        <f t="shared" si="423"/>
        <v>-0.21335763550351633</v>
      </c>
      <c r="D8925">
        <f t="shared" si="424"/>
        <v>7.1265518754298936E-3</v>
      </c>
      <c r="E8925" s="2">
        <f t="shared" si="425"/>
        <v>4.552148062765133E-2</v>
      </c>
    </row>
    <row r="8926" spans="1:5" x14ac:dyDescent="0.55000000000000004">
      <c r="A8926">
        <v>8921</v>
      </c>
      <c r="C8926">
        <f t="shared" si="423"/>
        <v>-0.16706155845081866</v>
      </c>
      <c r="D8926">
        <f t="shared" si="424"/>
        <v>8.1715772670273908E-3</v>
      </c>
      <c r="E8926" s="2">
        <f t="shared" si="425"/>
        <v>2.79095643120163E-2</v>
      </c>
    </row>
    <row r="8927" spans="1:5" x14ac:dyDescent="0.55000000000000004">
      <c r="A8927">
        <v>8922</v>
      </c>
      <c r="C8927">
        <f t="shared" si="423"/>
        <v>-7.8836551605216049E-2</v>
      </c>
      <c r="D8927">
        <f t="shared" si="424"/>
        <v>7.1657090077832716E-3</v>
      </c>
      <c r="E8927" s="2">
        <f t="shared" si="425"/>
        <v>6.2152018690018931E-3</v>
      </c>
    </row>
    <row r="8928" spans="1:5" x14ac:dyDescent="0.55000000000000004">
      <c r="A8928">
        <v>8923</v>
      </c>
      <c r="C8928">
        <f t="shared" si="423"/>
        <v>2.917476795063793E-2</v>
      </c>
      <c r="D8928">
        <f t="shared" si="424"/>
        <v>4.3613988287471662E-3</v>
      </c>
      <c r="E8928" s="2">
        <f t="shared" si="425"/>
        <v>8.5116708497357018E-4</v>
      </c>
    </row>
    <row r="8929" spans="1:5" x14ac:dyDescent="0.55000000000000004">
      <c r="A8929">
        <v>8924</v>
      </c>
      <c r="C8929">
        <f t="shared" si="423"/>
        <v>0.12986383570619692</v>
      </c>
      <c r="D8929">
        <f t="shared" si="424"/>
        <v>4.6246947468862209E-4</v>
      </c>
      <c r="E8929" s="2">
        <f t="shared" si="425"/>
        <v>1.6864615824326107E-2</v>
      </c>
    </row>
    <row r="8930" spans="1:5" x14ac:dyDescent="0.55000000000000004">
      <c r="A8930">
        <v>8925</v>
      </c>
      <c r="C8930">
        <f t="shared" si="423"/>
        <v>0.1979598180119668</v>
      </c>
      <c r="D8930">
        <f t="shared" si="424"/>
        <v>-3.5525299694336948E-3</v>
      </c>
      <c r="E8930" s="2">
        <f t="shared" si="425"/>
        <v>3.9188089547331016E-2</v>
      </c>
    </row>
    <row r="8931" spans="1:5" x14ac:dyDescent="0.55000000000000004">
      <c r="A8931">
        <v>8926</v>
      </c>
      <c r="C8931">
        <f t="shared" si="423"/>
        <v>0.21637205865861936</v>
      </c>
      <c r="D8931">
        <f t="shared" si="424"/>
        <v>-6.6759192726184918E-3</v>
      </c>
      <c r="E8931" s="2">
        <f t="shared" si="425"/>
        <v>4.681686776816902E-2</v>
      </c>
    </row>
    <row r="8932" spans="1:5" x14ac:dyDescent="0.55000000000000004">
      <c r="A8932">
        <v>8927</v>
      </c>
      <c r="C8932">
        <f t="shared" si="423"/>
        <v>0.1804794733448406</v>
      </c>
      <c r="D8932">
        <f t="shared" si="424"/>
        <v>-8.1237935555763374E-3</v>
      </c>
      <c r="E8932" s="2">
        <f t="shared" si="425"/>
        <v>3.2572840298831028E-2</v>
      </c>
    </row>
    <row r="8933" spans="1:5" x14ac:dyDescent="0.55000000000000004">
      <c r="A8933">
        <v>8928</v>
      </c>
      <c r="C8933">
        <f t="shared" si="423"/>
        <v>9.9290344426700358E-2</v>
      </c>
      <c r="D8933">
        <f t="shared" si="424"/>
        <v>-7.5327668921346359E-3</v>
      </c>
      <c r="E8933" s="2">
        <f t="shared" si="425"/>
        <v>9.8585724963727861E-3</v>
      </c>
    </row>
    <row r="8934" spans="1:5" x14ac:dyDescent="0.55000000000000004">
      <c r="A8934">
        <v>8929</v>
      </c>
      <c r="C8934">
        <f t="shared" si="423"/>
        <v>-6.818568068139021E-3</v>
      </c>
      <c r="D8934">
        <f t="shared" si="424"/>
        <v>-5.0511745168950739E-3</v>
      </c>
      <c r="E8934" s="2">
        <f t="shared" si="425"/>
        <v>4.6492870499845101E-5</v>
      </c>
    </row>
    <row r="8935" spans="1:5" x14ac:dyDescent="0.55000000000000004">
      <c r="A8935">
        <v>8930</v>
      </c>
      <c r="C8935">
        <f t="shared" si="423"/>
        <v>-0.11121616370188668</v>
      </c>
      <c r="D8935">
        <f t="shared" si="424"/>
        <v>-1.3018438082258413E-3</v>
      </c>
      <c r="E8935" s="2">
        <f t="shared" si="425"/>
        <v>1.2369035068564856E-2</v>
      </c>
    </row>
    <row r="8936" spans="1:5" x14ac:dyDescent="0.55000000000000004">
      <c r="A8936">
        <v>8931</v>
      </c>
      <c r="C8936">
        <f t="shared" si="423"/>
        <v>-0.18770084649718846</v>
      </c>
      <c r="D8936">
        <f t="shared" si="424"/>
        <v>2.7742222556178648E-3</v>
      </c>
      <c r="E8936" s="2">
        <f t="shared" si="425"/>
        <v>3.5231607775761106E-2</v>
      </c>
    </row>
    <row r="8937" spans="1:5" x14ac:dyDescent="0.55000000000000004">
      <c r="A8937">
        <v>8932</v>
      </c>
      <c r="C8937">
        <f t="shared" si="423"/>
        <v>-0.21707657324162039</v>
      </c>
      <c r="D8937">
        <f t="shared" si="424"/>
        <v>6.1540170092668958E-3</v>
      </c>
      <c r="E8937" s="2">
        <f t="shared" si="425"/>
        <v>4.7122238650324583E-2</v>
      </c>
    </row>
    <row r="8938" spans="1:5" x14ac:dyDescent="0.55000000000000004">
      <c r="A8938">
        <v>8933</v>
      </c>
      <c r="C8938">
        <f t="shared" si="423"/>
        <v>-0.19197065571499647</v>
      </c>
      <c r="D8938">
        <f t="shared" si="424"/>
        <v>7.9892832099512385E-3</v>
      </c>
      <c r="E8938" s="2">
        <f t="shared" si="425"/>
        <v>3.6852732655645704E-2</v>
      </c>
    </row>
    <row r="8939" spans="1:5" x14ac:dyDescent="0.55000000000000004">
      <c r="A8939">
        <v>8934</v>
      </c>
      <c r="C8939">
        <f t="shared" si="423"/>
        <v>-0.1186841500243342</v>
      </c>
      <c r="D8939">
        <f t="shared" si="424"/>
        <v>7.8194077257444684E-3</v>
      </c>
      <c r="E8939" s="2">
        <f t="shared" si="425"/>
        <v>1.4085927466998669E-2</v>
      </c>
    </row>
    <row r="8940" spans="1:5" x14ac:dyDescent="0.55000000000000004">
      <c r="A8940">
        <v>8935</v>
      </c>
      <c r="C8940">
        <f t="shared" si="423"/>
        <v>-1.5610424340953622E-2</v>
      </c>
      <c r="D8940">
        <f t="shared" si="424"/>
        <v>5.6870257224131493E-3</v>
      </c>
      <c r="E8940" s="2">
        <f t="shared" si="425"/>
        <v>2.4368534810463734E-4</v>
      </c>
    </row>
    <row r="8941" spans="1:5" x14ac:dyDescent="0.55000000000000004">
      <c r="A8941">
        <v>8936</v>
      </c>
      <c r="C8941">
        <f t="shared" si="423"/>
        <v>9.1381188810368844E-2</v>
      </c>
      <c r="D8941">
        <f t="shared" si="424"/>
        <v>2.1273201357471091E-3</v>
      </c>
      <c r="E8941" s="2">
        <f t="shared" si="425"/>
        <v>8.3505216683962807E-3</v>
      </c>
    </row>
    <row r="8942" spans="1:5" x14ac:dyDescent="0.55000000000000004">
      <c r="A8942">
        <v>8937</v>
      </c>
      <c r="C8942">
        <f t="shared" si="423"/>
        <v>0.17543804973291863</v>
      </c>
      <c r="D8942">
        <f t="shared" si="424"/>
        <v>-1.9662979646408248E-3</v>
      </c>
      <c r="E8942" s="2">
        <f t="shared" si="425"/>
        <v>3.0778509294090029E-2</v>
      </c>
    </row>
    <row r="8943" spans="1:5" x14ac:dyDescent="0.55000000000000004">
      <c r="A8943">
        <v>8938</v>
      </c>
      <c r="C8943">
        <f t="shared" si="423"/>
        <v>0.21546365811318335</v>
      </c>
      <c r="D8943">
        <f t="shared" si="424"/>
        <v>-5.5664167221764769E-3</v>
      </c>
      <c r="E8943" s="2">
        <f t="shared" si="425"/>
        <v>4.6424587967514766E-2</v>
      </c>
    </row>
    <row r="8944" spans="1:5" x14ac:dyDescent="0.55000000000000004">
      <c r="A8944">
        <v>8939</v>
      </c>
      <c r="C8944">
        <f t="shared" si="423"/>
        <v>0.20141242992178046</v>
      </c>
      <c r="D8944">
        <f t="shared" si="424"/>
        <v>-7.7694822131639521E-3</v>
      </c>
      <c r="E8944" s="2">
        <f t="shared" si="425"/>
        <v>4.0566966926996129E-2</v>
      </c>
    </row>
    <row r="8945" spans="1:5" x14ac:dyDescent="0.55000000000000004">
      <c r="A8945">
        <v>8940</v>
      </c>
      <c r="C8945">
        <f t="shared" si="423"/>
        <v>0.13681092725757141</v>
      </c>
      <c r="D8945">
        <f t="shared" si="424"/>
        <v>-8.0225714364253395E-3</v>
      </c>
      <c r="E8945" s="2">
        <f t="shared" si="425"/>
        <v>1.8717229817076495E-2</v>
      </c>
    </row>
    <row r="8946" spans="1:5" x14ac:dyDescent="0.55000000000000004">
      <c r="A8946">
        <v>8941</v>
      </c>
      <c r="C8946">
        <f t="shared" si="423"/>
        <v>3.787276559724953E-2</v>
      </c>
      <c r="D8946">
        <f t="shared" si="424"/>
        <v>-6.2621643315325199E-3</v>
      </c>
      <c r="E8946" s="2">
        <f t="shared" si="425"/>
        <v>1.4343463739842075E-3</v>
      </c>
    </row>
    <row r="8947" spans="1:5" x14ac:dyDescent="0.55000000000000004">
      <c r="A8947">
        <v>8942</v>
      </c>
      <c r="C8947">
        <f t="shared" si="423"/>
        <v>-7.0570661933423401E-2</v>
      </c>
      <c r="D8947">
        <f t="shared" si="424"/>
        <v>-2.9300859753760072E-3</v>
      </c>
      <c r="E8947" s="2">
        <f t="shared" si="425"/>
        <v>4.9802183257215346E-3</v>
      </c>
    </row>
    <row r="8948" spans="1:5" x14ac:dyDescent="0.55000000000000004">
      <c r="A8948">
        <v>8943</v>
      </c>
      <c r="C8948">
        <f t="shared" si="423"/>
        <v>-0.16130234083033493</v>
      </c>
      <c r="D8948">
        <f t="shared" si="424"/>
        <v>1.1373821992879353E-3</v>
      </c>
      <c r="E8948" s="2">
        <f t="shared" si="425"/>
        <v>2.6018445157345534E-2</v>
      </c>
    </row>
    <row r="8949" spans="1:5" x14ac:dyDescent="0.55000000000000004">
      <c r="A8949">
        <v>8944</v>
      </c>
      <c r="C8949">
        <f t="shared" si="423"/>
        <v>-0.21155053216240746</v>
      </c>
      <c r="D8949">
        <f t="shared" si="424"/>
        <v>4.9193914160451562E-3</v>
      </c>
      <c r="E8949" s="2">
        <f t="shared" si="425"/>
        <v>4.4753627658197792E-2</v>
      </c>
    </row>
    <row r="8950" spans="1:5" x14ac:dyDescent="0.55000000000000004">
      <c r="A8950">
        <v>8945</v>
      </c>
      <c r="C8950">
        <f t="shared" si="423"/>
        <v>-0.20870399905399784</v>
      </c>
      <c r="D8950">
        <f t="shared" si="424"/>
        <v>7.4667370798703545E-3</v>
      </c>
      <c r="E8950" s="2">
        <f t="shared" si="425"/>
        <v>4.3557359221131131E-2</v>
      </c>
    </row>
    <row r="8951" spans="1:5" x14ac:dyDescent="0.55000000000000004">
      <c r="A8951">
        <v>8946</v>
      </c>
      <c r="C8951">
        <f t="shared" si="423"/>
        <v>-0.1534771613149995</v>
      </c>
      <c r="D8951">
        <f t="shared" si="424"/>
        <v>8.1400891230729664E-3</v>
      </c>
      <c r="E8951" s="2">
        <f t="shared" si="425"/>
        <v>2.3555239045310379E-2</v>
      </c>
    </row>
    <row r="8952" spans="1:5" x14ac:dyDescent="0.55000000000000004">
      <c r="A8952">
        <v>8947</v>
      </c>
      <c r="C8952">
        <f t="shared" si="423"/>
        <v>-5.9730791127814389E-2</v>
      </c>
      <c r="D8952">
        <f t="shared" si="424"/>
        <v>6.7704503758491096E-3</v>
      </c>
      <c r="E8952" s="2">
        <f t="shared" si="425"/>
        <v>3.56776740875459E-3</v>
      </c>
    </row>
    <row r="8953" spans="1:5" x14ac:dyDescent="0.55000000000000004">
      <c r="A8953">
        <v>8948</v>
      </c>
      <c r="C8953">
        <f t="shared" si="423"/>
        <v>4.900674860727175E-2</v>
      </c>
      <c r="D8953">
        <f t="shared" si="424"/>
        <v>3.7015712940578296E-3</v>
      </c>
      <c r="E8953" s="2">
        <f t="shared" si="425"/>
        <v>2.4016614090563316E-3</v>
      </c>
    </row>
    <row r="8954" spans="1:5" x14ac:dyDescent="0.55000000000000004">
      <c r="A8954">
        <v>8949</v>
      </c>
      <c r="C8954">
        <f t="shared" si="423"/>
        <v>0.14544462742223213</v>
      </c>
      <c r="D8954">
        <f t="shared" si="424"/>
        <v>-2.9632415960976973E-4</v>
      </c>
      <c r="E8954" s="2">
        <f t="shared" si="425"/>
        <v>2.1154139645991919E-2</v>
      </c>
    </row>
    <row r="8955" spans="1:5" x14ac:dyDescent="0.55000000000000004">
      <c r="A8955">
        <v>8950</v>
      </c>
      <c r="C8955">
        <f t="shared" si="423"/>
        <v>0.20537897048370984</v>
      </c>
      <c r="D8955">
        <f t="shared" si="424"/>
        <v>-4.2198484952330152E-3</v>
      </c>
      <c r="E8955" s="2">
        <f t="shared" si="425"/>
        <v>4.2180521516948559E-2</v>
      </c>
    </row>
    <row r="8956" spans="1:5" x14ac:dyDescent="0.55000000000000004">
      <c r="A8956">
        <v>8951</v>
      </c>
      <c r="C8956">
        <f t="shared" si="423"/>
        <v>0.21376752099898874</v>
      </c>
      <c r="D8956">
        <f t="shared" si="424"/>
        <v>-7.0842798059015787E-3</v>
      </c>
      <c r="E8956" s="2">
        <f t="shared" si="425"/>
        <v>4.5696553034053095E-2</v>
      </c>
    </row>
    <row r="8957" spans="1:5" x14ac:dyDescent="0.55000000000000004">
      <c r="A8957">
        <v>8952</v>
      </c>
      <c r="C8957">
        <f t="shared" si="423"/>
        <v>0.1685049296073417</v>
      </c>
      <c r="D8957">
        <f t="shared" si="424"/>
        <v>-8.1707062100572388E-3</v>
      </c>
      <c r="E8957" s="2">
        <f t="shared" si="425"/>
        <v>2.8393911301975182E-2</v>
      </c>
    </row>
    <row r="8958" spans="1:5" x14ac:dyDescent="0.55000000000000004">
      <c r="A8958">
        <v>8953</v>
      </c>
      <c r="C8958">
        <f t="shared" si="423"/>
        <v>8.0951152685799305E-2</v>
      </c>
      <c r="D8958">
        <f t="shared" si="424"/>
        <v>-7.2064575803696363E-3</v>
      </c>
      <c r="E8958" s="2">
        <f t="shared" si="425"/>
        <v>6.5530891211595917E-3</v>
      </c>
    </row>
    <row r="8959" spans="1:5" x14ac:dyDescent="0.55000000000000004">
      <c r="A8959">
        <v>8954</v>
      </c>
      <c r="C8959">
        <f t="shared" si="423"/>
        <v>-2.6919657244966658E-2</v>
      </c>
      <c r="D8959">
        <f t="shared" si="424"/>
        <v>-4.4335399980826298E-3</v>
      </c>
      <c r="E8959" s="2">
        <f t="shared" si="425"/>
        <v>7.2466794618648584E-4</v>
      </c>
    </row>
    <row r="8960" spans="1:5" x14ac:dyDescent="0.55000000000000004">
      <c r="A8960">
        <v>8955</v>
      </c>
      <c r="C8960">
        <f t="shared" si="423"/>
        <v>-0.12803420062859902</v>
      </c>
      <c r="D8960">
        <f t="shared" si="424"/>
        <v>-5.4789732788518167E-4</v>
      </c>
      <c r="E8960" s="2">
        <f t="shared" si="425"/>
        <v>1.6392756530604347E-2</v>
      </c>
    </row>
    <row r="8961" spans="1:5" x14ac:dyDescent="0.55000000000000004">
      <c r="A8961">
        <v>8956</v>
      </c>
      <c r="C8961">
        <f t="shared" si="423"/>
        <v>-0.19701485840127181</v>
      </c>
      <c r="D8961">
        <f t="shared" si="424"/>
        <v>3.4752560228521047E-3</v>
      </c>
      <c r="E8961" s="2">
        <f t="shared" si="425"/>
        <v>3.881485443087318E-2</v>
      </c>
    </row>
    <row r="8962" spans="1:5" x14ac:dyDescent="0.55000000000000004">
      <c r="A8962">
        <v>8957</v>
      </c>
      <c r="C8962">
        <f t="shared" si="423"/>
        <v>-0.21654893945894357</v>
      </c>
      <c r="D8962">
        <f t="shared" si="424"/>
        <v>6.6261933644382919E-3</v>
      </c>
      <c r="E8962" s="2">
        <f t="shared" si="425"/>
        <v>4.6893443180793207E-2</v>
      </c>
    </row>
    <row r="8963" spans="1:5" x14ac:dyDescent="0.55000000000000004">
      <c r="A8963">
        <v>8958</v>
      </c>
      <c r="C8963">
        <f t="shared" si="423"/>
        <v>-0.18173380120362648</v>
      </c>
      <c r="D8963">
        <f t="shared" si="424"/>
        <v>8.1140958406105412E-3</v>
      </c>
      <c r="E8963" s="2">
        <f t="shared" si="425"/>
        <v>3.302717449991923E-2</v>
      </c>
    </row>
    <row r="8964" spans="1:5" x14ac:dyDescent="0.55000000000000004">
      <c r="A8964">
        <v>8959</v>
      </c>
      <c r="C8964">
        <f t="shared" si="423"/>
        <v>-0.10130730949055908</v>
      </c>
      <c r="D8964">
        <f t="shared" si="424"/>
        <v>7.5655312924290596E-3</v>
      </c>
      <c r="E8964" s="2">
        <f t="shared" si="425"/>
        <v>1.0263170956215921E-2</v>
      </c>
    </row>
    <row r="8965" spans="1:5" x14ac:dyDescent="0.55000000000000004">
      <c r="A8965">
        <v>8960</v>
      </c>
      <c r="C8965">
        <f t="shared" si="423"/>
        <v>4.5451815159856853E-3</v>
      </c>
      <c r="D8965">
        <f t="shared" si="424"/>
        <v>5.1181778585945772E-3</v>
      </c>
      <c r="E8965" s="2">
        <f t="shared" si="425"/>
        <v>2.0658675013257933E-5</v>
      </c>
    </row>
    <row r="8966" spans="1:5" x14ac:dyDescent="0.55000000000000004">
      <c r="A8966">
        <v>8961</v>
      </c>
      <c r="C8966">
        <f t="shared" ref="C8966:C9029" si="426">$D$1*COS($B$2*(A8966-$L$2)+$B$1)</f>
        <v>0.10925692776684282</v>
      </c>
      <c r="D8966">
        <f t="shared" ref="D8966:D9029" si="427">$D$2*COS($B$2*(A8966-$L$3)+$B$3)</f>
        <v>1.3862696648822333E-3</v>
      </c>
      <c r="E8966" s="2">
        <f t="shared" ref="E8966:E9029" si="428">(M8966-C8966)^2</f>
        <v>1.1937076265049109E-2</v>
      </c>
    </row>
    <row r="8967" spans="1:5" x14ac:dyDescent="0.55000000000000004">
      <c r="A8967">
        <v>8962</v>
      </c>
      <c r="C8967">
        <f t="shared" si="426"/>
        <v>0.18654748810153332</v>
      </c>
      <c r="D8967">
        <f t="shared" si="427"/>
        <v>-2.6935629944694782E-3</v>
      </c>
      <c r="E8967" s="2">
        <f t="shared" si="428"/>
        <v>3.4799965316991713E-2</v>
      </c>
    </row>
    <row r="8968" spans="1:5" x14ac:dyDescent="0.55000000000000004">
      <c r="A8968">
        <v>8963</v>
      </c>
      <c r="C8968">
        <f t="shared" si="426"/>
        <v>0.21701856103179731</v>
      </c>
      <c r="D8968">
        <f t="shared" si="427"/>
        <v>-6.097368118012432E-3</v>
      </c>
      <c r="E8968" s="2">
        <f t="shared" si="428"/>
        <v>4.7097055832311933E-2</v>
      </c>
    </row>
    <row r="8969" spans="1:5" x14ac:dyDescent="0.55000000000000004">
      <c r="A8969">
        <v>8964</v>
      </c>
      <c r="C8969">
        <f t="shared" si="426"/>
        <v>0.1930225495328414</v>
      </c>
      <c r="D8969">
        <f t="shared" si="427"/>
        <v>-7.9708623662304683E-3</v>
      </c>
      <c r="E8969" s="2">
        <f t="shared" si="428"/>
        <v>3.7257704628158209E-2</v>
      </c>
    </row>
    <row r="8970" spans="1:5" x14ac:dyDescent="0.55000000000000004">
      <c r="A8970">
        <v>8965</v>
      </c>
      <c r="C8970">
        <f t="shared" si="426"/>
        <v>0.12058194669376356</v>
      </c>
      <c r="D8970">
        <f t="shared" si="427"/>
        <v>-7.8438381730516604E-3</v>
      </c>
      <c r="E8970" s="2">
        <f t="shared" si="428"/>
        <v>1.4540005868457636E-2</v>
      </c>
    </row>
    <row r="8971" spans="1:5" x14ac:dyDescent="0.55000000000000004">
      <c r="A8971">
        <v>8966</v>
      </c>
      <c r="C8971">
        <f t="shared" si="426"/>
        <v>1.7877816900320465E-2</v>
      </c>
      <c r="D8971">
        <f t="shared" si="427"/>
        <v>-5.7481759334271684E-3</v>
      </c>
      <c r="E8971" s="2">
        <f t="shared" si="428"/>
        <v>3.1961633712138403E-4</v>
      </c>
    </row>
    <row r="8972" spans="1:5" x14ac:dyDescent="0.55000000000000004">
      <c r="A8972">
        <v>8967</v>
      </c>
      <c r="C8972">
        <f t="shared" si="426"/>
        <v>-8.9313268100622525E-2</v>
      </c>
      <c r="D8972">
        <f t="shared" si="427"/>
        <v>-2.2098426964476136E-3</v>
      </c>
      <c r="E8972" s="2">
        <f t="shared" si="428"/>
        <v>7.9768598588136775E-3</v>
      </c>
    </row>
    <row r="8973" spans="1:5" x14ac:dyDescent="0.55000000000000004">
      <c r="A8973">
        <v>8968</v>
      </c>
      <c r="C8973">
        <f t="shared" si="426"/>
        <v>-0.1740886053826291</v>
      </c>
      <c r="D8973">
        <f t="shared" si="427"/>
        <v>1.8831144775520955E-3</v>
      </c>
      <c r="E8973" s="2">
        <f t="shared" si="428"/>
        <v>3.0306842524068758E-2</v>
      </c>
    </row>
    <row r="8974" spans="1:5" x14ac:dyDescent="0.55000000000000004">
      <c r="A8974">
        <v>8969</v>
      </c>
      <c r="C8974">
        <f t="shared" si="426"/>
        <v>-0.21517137221024324</v>
      </c>
      <c r="D8974">
        <f t="shared" si="427"/>
        <v>5.5034496105900062E-3</v>
      </c>
      <c r="E8974" s="2">
        <f t="shared" si="428"/>
        <v>4.6298719418839035E-2</v>
      </c>
    </row>
    <row r="8975" spans="1:5" x14ac:dyDescent="0.55000000000000004">
      <c r="A8975">
        <v>8970</v>
      </c>
      <c r="C8975">
        <f t="shared" si="426"/>
        <v>-0.20225066006689899</v>
      </c>
      <c r="D8975">
        <f t="shared" si="427"/>
        <v>7.742534894845359E-3</v>
      </c>
      <c r="E8975" s="2">
        <f t="shared" si="428"/>
        <v>4.0905329497496326E-2</v>
      </c>
    </row>
    <row r="8976" spans="1:5" x14ac:dyDescent="0.55000000000000004">
      <c r="A8976">
        <v>8971</v>
      </c>
      <c r="C8976">
        <f t="shared" si="426"/>
        <v>-0.13856929535284621</v>
      </c>
      <c r="D8976">
        <f t="shared" si="427"/>
        <v>8.0384071202690317E-3</v>
      </c>
      <c r="E8976" s="2">
        <f t="shared" si="428"/>
        <v>1.9201449614584327E-2</v>
      </c>
    </row>
    <row r="8977" spans="1:5" x14ac:dyDescent="0.55000000000000004">
      <c r="A8977">
        <v>8972</v>
      </c>
      <c r="C8977">
        <f t="shared" si="426"/>
        <v>-4.0109958314225265E-2</v>
      </c>
      <c r="D8977">
        <f t="shared" si="427"/>
        <v>6.3168085946834623E-3</v>
      </c>
      <c r="E8977" s="2">
        <f t="shared" si="428"/>
        <v>1.6088087559688884E-3</v>
      </c>
    </row>
    <row r="8978" spans="1:5" x14ac:dyDescent="0.55000000000000004">
      <c r="A8978">
        <v>8973</v>
      </c>
      <c r="C8978">
        <f t="shared" si="426"/>
        <v>6.841613281042673E-2</v>
      </c>
      <c r="D8978">
        <f t="shared" si="427"/>
        <v>3.0098242595929916E-3</v>
      </c>
      <c r="E8978" s="2">
        <f t="shared" si="428"/>
        <v>4.6807672287339491E-3</v>
      </c>
    </row>
    <row r="8979" spans="1:5" x14ac:dyDescent="0.55000000000000004">
      <c r="A8979">
        <v>8974</v>
      </c>
      <c r="C8979">
        <f t="shared" si="426"/>
        <v>0.15977121669731889</v>
      </c>
      <c r="D8979">
        <f t="shared" si="427"/>
        <v>-1.0525625225937E-3</v>
      </c>
      <c r="E8979" s="2">
        <f t="shared" si="428"/>
        <v>2.5526841684941629E-2</v>
      </c>
    </row>
    <row r="8980" spans="1:5" x14ac:dyDescent="0.55000000000000004">
      <c r="A8980">
        <v>8975</v>
      </c>
      <c r="C8980">
        <f t="shared" si="426"/>
        <v>0.21102709290322311</v>
      </c>
      <c r="D8980">
        <f t="shared" si="427"/>
        <v>-4.8507782978669941E-3</v>
      </c>
      <c r="E8980" s="2">
        <f t="shared" si="428"/>
        <v>4.4532433939185559E-2</v>
      </c>
    </row>
    <row r="8981" spans="1:5" x14ac:dyDescent="0.55000000000000004">
      <c r="A8981">
        <v>8976</v>
      </c>
      <c r="C8981">
        <f t="shared" si="426"/>
        <v>0.20931961688860506</v>
      </c>
      <c r="D8981">
        <f t="shared" si="427"/>
        <v>-7.4315509666695208E-3</v>
      </c>
      <c r="E8981" s="2">
        <f t="shared" si="428"/>
        <v>4.3814702014392401E-2</v>
      </c>
    </row>
    <row r="8982" spans="1:5" x14ac:dyDescent="0.55000000000000004">
      <c r="A8982">
        <v>8977</v>
      </c>
      <c r="C8982">
        <f t="shared" si="426"/>
        <v>0.15507732914460651</v>
      </c>
      <c r="D8982">
        <f t="shared" si="427"/>
        <v>-8.1471609875127041E-3</v>
      </c>
      <c r="E8982" s="2">
        <f t="shared" si="428"/>
        <v>2.4048978014624623E-2</v>
      </c>
    </row>
    <row r="8983" spans="1:5" x14ac:dyDescent="0.55000000000000004">
      <c r="A8983">
        <v>8978</v>
      </c>
      <c r="C8983">
        <f t="shared" si="426"/>
        <v>6.1913900555212106E-2</v>
      </c>
      <c r="D8983">
        <f t="shared" si="427"/>
        <v>-6.818005329067572E-3</v>
      </c>
      <c r="E8983" s="2">
        <f t="shared" si="428"/>
        <v>3.833331081960694E-3</v>
      </c>
    </row>
    <row r="8984" spans="1:5" x14ac:dyDescent="0.55000000000000004">
      <c r="A8984">
        <v>8979</v>
      </c>
      <c r="C8984">
        <f t="shared" si="426"/>
        <v>-4.6788612032064532E-2</v>
      </c>
      <c r="D8984">
        <f t="shared" si="427"/>
        <v>-3.7776740451760616E-3</v>
      </c>
      <c r="E8984" s="2">
        <f t="shared" si="428"/>
        <v>2.1891742158870538E-3</v>
      </c>
    </row>
    <row r="8985" spans="1:5" x14ac:dyDescent="0.55000000000000004">
      <c r="A8985">
        <v>8980</v>
      </c>
      <c r="C8985">
        <f t="shared" si="426"/>
        <v>-0.14374816922498315</v>
      </c>
      <c r="D8985">
        <f t="shared" si="427"/>
        <v>2.1077379700372775E-4</v>
      </c>
      <c r="E8985" s="2">
        <f t="shared" si="428"/>
        <v>2.0663536155534394E-2</v>
      </c>
    </row>
    <row r="8986" spans="1:5" x14ac:dyDescent="0.55000000000000004">
      <c r="A8986">
        <v>8981</v>
      </c>
      <c r="C8986">
        <f t="shared" si="426"/>
        <v>-0.20462996591342703</v>
      </c>
      <c r="D8986">
        <f t="shared" si="427"/>
        <v>4.1463218588947137E-3</v>
      </c>
      <c r="E8986" s="2">
        <f t="shared" si="428"/>
        <v>4.1873422949730309E-2</v>
      </c>
    </row>
    <row r="8987" spans="1:5" x14ac:dyDescent="0.55000000000000004">
      <c r="A8987">
        <v>8982</v>
      </c>
      <c r="C8987">
        <f t="shared" si="426"/>
        <v>-0.21415395441504939</v>
      </c>
      <c r="D8987">
        <f t="shared" si="427"/>
        <v>7.0412305317334089E-3</v>
      </c>
      <c r="E8987" s="2">
        <f t="shared" si="428"/>
        <v>4.5861916191603055E-2</v>
      </c>
    </row>
    <row r="8988" spans="1:5" x14ac:dyDescent="0.55000000000000004">
      <c r="A8988">
        <v>8983</v>
      </c>
      <c r="C8988">
        <f t="shared" si="426"/>
        <v>-0.16992981436765894</v>
      </c>
      <c r="D8988">
        <f t="shared" si="427"/>
        <v>8.168938758467463E-3</v>
      </c>
      <c r="E8988" s="2">
        <f t="shared" si="428"/>
        <v>2.8876141811027028E-2</v>
      </c>
    </row>
    <row r="8989" spans="1:5" x14ac:dyDescent="0.55000000000000004">
      <c r="A8989">
        <v>8984</v>
      </c>
      <c r="C8989">
        <f t="shared" si="426"/>
        <v>-8.3056872749753818E-2</v>
      </c>
      <c r="D8989">
        <f t="shared" si="427"/>
        <v>7.2464155444534406E-3</v>
      </c>
      <c r="E8989" s="2">
        <f t="shared" si="428"/>
        <v>6.8984441109687985E-3</v>
      </c>
    </row>
    <row r="8990" spans="1:5" x14ac:dyDescent="0.55000000000000004">
      <c r="A8990">
        <v>8985</v>
      </c>
      <c r="C8990">
        <f t="shared" si="426"/>
        <v>2.4661593228370214E-2</v>
      </c>
      <c r="D8990">
        <f t="shared" si="427"/>
        <v>4.5051947711020352E-3</v>
      </c>
      <c r="E8990" s="2">
        <f t="shared" si="428"/>
        <v>6.0819418056159557E-4</v>
      </c>
    </row>
    <row r="8991" spans="1:5" x14ac:dyDescent="0.55000000000000004">
      <c r="A8991">
        <v>8986</v>
      </c>
      <c r="C8991">
        <f t="shared" si="426"/>
        <v>0.12619051913131338</v>
      </c>
      <c r="D8991">
        <f t="shared" si="427"/>
        <v>6.3326507217509418E-4</v>
      </c>
      <c r="E8991" s="2">
        <f t="shared" si="428"/>
        <v>1.5924047118630366E-2</v>
      </c>
    </row>
    <row r="8992" spans="1:5" x14ac:dyDescent="0.55000000000000004">
      <c r="A8992">
        <v>8987</v>
      </c>
      <c r="C8992">
        <f t="shared" si="426"/>
        <v>0.19604828461739318</v>
      </c>
      <c r="D8992">
        <f t="shared" si="427"/>
        <v>-3.3976008116991768E-3</v>
      </c>
      <c r="E8992" s="2">
        <f t="shared" si="428"/>
        <v>3.8434929901422402E-2</v>
      </c>
    </row>
    <row r="8993" spans="1:5" x14ac:dyDescent="0.55000000000000004">
      <c r="A8993">
        <v>8988</v>
      </c>
      <c r="C8993">
        <f t="shared" si="426"/>
        <v>0.21670206303446665</v>
      </c>
      <c r="D8993">
        <f t="shared" si="427"/>
        <v>-6.5757405075797578E-3</v>
      </c>
      <c r="E8993" s="2">
        <f t="shared" si="428"/>
        <v>4.6959784123393959E-2</v>
      </c>
    </row>
    <row r="8994" spans="1:5" x14ac:dyDescent="0.55000000000000004">
      <c r="A8994">
        <v>8989</v>
      </c>
      <c r="C8994">
        <f t="shared" si="426"/>
        <v>0.18296819134865605</v>
      </c>
      <c r="D8994">
        <f t="shared" si="427"/>
        <v>-8.1035079416548125E-3</v>
      </c>
      <c r="E8994" s="2">
        <f t="shared" si="428"/>
        <v>3.3477359045398412E-2</v>
      </c>
    </row>
    <row r="8995" spans="1:5" x14ac:dyDescent="0.55000000000000004">
      <c r="A8995">
        <v>8990</v>
      </c>
      <c r="C8995">
        <f t="shared" si="426"/>
        <v>0.10331316029760558</v>
      </c>
      <c r="D8995">
        <f t="shared" si="427"/>
        <v>-7.5974656908398283E-3</v>
      </c>
      <c r="E8995" s="2">
        <f t="shared" si="428"/>
        <v>1.0673609090678746E-2</v>
      </c>
    </row>
    <row r="8996" spans="1:5" x14ac:dyDescent="0.55000000000000004">
      <c r="A8996">
        <v>8991</v>
      </c>
      <c r="C8996">
        <f t="shared" si="426"/>
        <v>-2.2712963195106227E-3</v>
      </c>
      <c r="D8996">
        <f t="shared" si="427"/>
        <v>-5.1846196934944508E-3</v>
      </c>
      <c r="E8996" s="2">
        <f t="shared" si="428"/>
        <v>5.1587869710225005E-6</v>
      </c>
    </row>
    <row r="8997" spans="1:5" x14ac:dyDescent="0.55000000000000004">
      <c r="A8997">
        <v>8992</v>
      </c>
      <c r="C8997">
        <f t="shared" si="426"/>
        <v>-0.10728570543555745</v>
      </c>
      <c r="D8997">
        <f t="shared" si="427"/>
        <v>-1.4705434361941029E-3</v>
      </c>
      <c r="E8997" s="2">
        <f t="shared" si="428"/>
        <v>1.15102225908052E-2</v>
      </c>
    </row>
    <row r="8998" spans="1:5" x14ac:dyDescent="0.55000000000000004">
      <c r="A8998">
        <v>8993</v>
      </c>
      <c r="C8998">
        <f t="shared" si="426"/>
        <v>-0.18537366389052026</v>
      </c>
      <c r="D8998">
        <f t="shared" si="427"/>
        <v>2.6126082269947361E-3</v>
      </c>
      <c r="E8998" s="2">
        <f t="shared" si="428"/>
        <v>3.4363395264195573E-2</v>
      </c>
    </row>
    <row r="8999" spans="1:5" x14ac:dyDescent="0.55000000000000004">
      <c r="A8999">
        <v>8994</v>
      </c>
      <c r="C8999">
        <f t="shared" si="426"/>
        <v>-0.21693674007576969</v>
      </c>
      <c r="D8999">
        <f t="shared" si="427"/>
        <v>6.0400502946198727E-3</v>
      </c>
      <c r="E8999" s="2">
        <f t="shared" si="428"/>
        <v>4.7061549194702054E-2</v>
      </c>
    </row>
    <row r="9000" spans="1:5" x14ac:dyDescent="0.55000000000000004">
      <c r="A9000">
        <v>8995</v>
      </c>
      <c r="C9000">
        <f t="shared" si="426"/>
        <v>-0.19405326716708365</v>
      </c>
      <c r="D9000">
        <f t="shared" si="427"/>
        <v>7.9515670524265523E-3</v>
      </c>
      <c r="E9000" s="2">
        <f t="shared" si="428"/>
        <v>3.7656670498219545E-2</v>
      </c>
    </row>
    <row r="9001" spans="1:5" x14ac:dyDescent="0.55000000000000004">
      <c r="A9001">
        <v>8996</v>
      </c>
      <c r="C9001">
        <f t="shared" si="426"/>
        <v>-0.12246651451791794</v>
      </c>
      <c r="D9001">
        <f t="shared" si="427"/>
        <v>7.8674080858891528E-3</v>
      </c>
      <c r="E9001" s="2">
        <f t="shared" si="428"/>
        <v>1.4998047178167407E-2</v>
      </c>
    </row>
    <row r="9002" spans="1:5" x14ac:dyDescent="0.55000000000000004">
      <c r="A9002">
        <v>8997</v>
      </c>
      <c r="C9002">
        <f t="shared" si="426"/>
        <v>-2.0143248114062082E-2</v>
      </c>
      <c r="D9002">
        <f t="shared" si="427"/>
        <v>5.8086955215982013E-3</v>
      </c>
      <c r="E9002" s="2">
        <f t="shared" si="428"/>
        <v>4.057504445846656E-4</v>
      </c>
    </row>
    <row r="9003" spans="1:5" x14ac:dyDescent="0.55000000000000004">
      <c r="A9003">
        <v>8998</v>
      </c>
      <c r="C9003">
        <f t="shared" si="426"/>
        <v>8.7235548980441627E-2</v>
      </c>
      <c r="D9003">
        <f t="shared" si="427"/>
        <v>2.2921228189729612E-3</v>
      </c>
      <c r="E9003" s="2">
        <f t="shared" si="428"/>
        <v>7.6100410059190306E-3</v>
      </c>
    </row>
    <row r="9004" spans="1:5" x14ac:dyDescent="0.55000000000000004">
      <c r="A9004">
        <v>8999</v>
      </c>
      <c r="C9004">
        <f t="shared" si="426"/>
        <v>0.17272006206033017</v>
      </c>
      <c r="D9004">
        <f t="shared" si="427"/>
        <v>-1.7997243970989227E-3</v>
      </c>
      <c r="E9004" s="2">
        <f t="shared" si="428"/>
        <v>2.9832219838124303E-2</v>
      </c>
    </row>
    <row r="9005" spans="1:5" x14ac:dyDescent="0.55000000000000004">
      <c r="A9005">
        <v>9000</v>
      </c>
      <c r="C9005">
        <f t="shared" si="426"/>
        <v>0.2148554802131189</v>
      </c>
      <c r="D9005">
        <f t="shared" si="427"/>
        <v>-5.4398787246793239E-3</v>
      </c>
      <c r="E9005" s="2">
        <f t="shared" si="428"/>
        <v>4.6162877377609927E-2</v>
      </c>
    </row>
    <row r="9006" spans="1:5" x14ac:dyDescent="0.55000000000000004">
      <c r="A9006">
        <v>9001</v>
      </c>
      <c r="C9006">
        <f t="shared" si="426"/>
        <v>0.20306670162660326</v>
      </c>
      <c r="D9006">
        <f t="shared" si="427"/>
        <v>-7.7147381559108221E-3</v>
      </c>
      <c r="E9006" s="2">
        <f t="shared" si="428"/>
        <v>4.1236085309507911E-2</v>
      </c>
    </row>
    <row r="9007" spans="1:5" x14ac:dyDescent="0.55000000000000004">
      <c r="A9007">
        <v>9002</v>
      </c>
      <c r="C9007">
        <f t="shared" si="426"/>
        <v>0.14031246124067331</v>
      </c>
      <c r="D9007">
        <f t="shared" si="427"/>
        <v>-8.0533609238067003E-3</v>
      </c>
      <c r="E9007" s="2">
        <f t="shared" si="428"/>
        <v>1.9687586779415452E-2</v>
      </c>
    </row>
    <row r="9008" spans="1:5" x14ac:dyDescent="0.55000000000000004">
      <c r="A9008">
        <v>9003</v>
      </c>
      <c r="C9008">
        <f t="shared" si="426"/>
        <v>4.2342750634233851E-2</v>
      </c>
      <c r="D9008">
        <f t="shared" si="427"/>
        <v>-6.3707598512457581E-3</v>
      </c>
      <c r="E9008" s="2">
        <f t="shared" si="428"/>
        <v>1.7929085312729113E-3</v>
      </c>
    </row>
    <row r="9009" spans="1:5" x14ac:dyDescent="0.55000000000000004">
      <c r="A9009">
        <v>9004</v>
      </c>
      <c r="C9009">
        <f t="shared" si="426"/>
        <v>-6.6254097867030931E-2</v>
      </c>
      <c r="D9009">
        <f t="shared" si="427"/>
        <v>-3.0892323409850353E-3</v>
      </c>
      <c r="E9009" s="2">
        <f t="shared" si="428"/>
        <v>4.3896054841741127E-3</v>
      </c>
    </row>
    <row r="9010" spans="1:5" x14ac:dyDescent="0.55000000000000004">
      <c r="A9010">
        <v>9005</v>
      </c>
      <c r="C9010">
        <f t="shared" si="426"/>
        <v>-0.1582225643292475</v>
      </c>
      <c r="D9010">
        <f t="shared" si="427"/>
        <v>9.6762737101176079E-4</v>
      </c>
      <c r="E9010" s="2">
        <f t="shared" si="428"/>
        <v>2.5034379862922864E-2</v>
      </c>
    </row>
    <row r="9011" spans="1:5" x14ac:dyDescent="0.55000000000000004">
      <c r="A9011">
        <v>9006</v>
      </c>
      <c r="C9011">
        <f t="shared" si="426"/>
        <v>-0.21048050221186015</v>
      </c>
      <c r="D9011">
        <f t="shared" si="427"/>
        <v>4.7816330088512804E-3</v>
      </c>
      <c r="E9011" s="2">
        <f t="shared" si="428"/>
        <v>4.4302041811356864E-2</v>
      </c>
    </row>
    <row r="9012" spans="1:5" x14ac:dyDescent="0.55000000000000004">
      <c r="A9012">
        <v>9007</v>
      </c>
      <c r="C9012">
        <f t="shared" si="426"/>
        <v>-0.20991227061626502</v>
      </c>
      <c r="D9012">
        <f t="shared" si="427"/>
        <v>7.3955495502959273E-3</v>
      </c>
      <c r="E9012" s="2">
        <f t="shared" si="428"/>
        <v>4.4063161355276083E-2</v>
      </c>
    </row>
    <row r="9013" spans="1:5" x14ac:dyDescent="0.55000000000000004">
      <c r="A9013">
        <v>9008</v>
      </c>
      <c r="C9013">
        <f t="shared" si="426"/>
        <v>-0.15666048369777238</v>
      </c>
      <c r="D9013">
        <f t="shared" si="427"/>
        <v>8.1533390404401121E-3</v>
      </c>
      <c r="E9013" s="2">
        <f t="shared" si="428"/>
        <v>2.4542507152420009E-2</v>
      </c>
    </row>
    <row r="9014" spans="1:5" x14ac:dyDescent="0.55000000000000004">
      <c r="A9014">
        <v>9009</v>
      </c>
      <c r="C9014">
        <f t="shared" si="426"/>
        <v>-6.4090217511321448E-2</v>
      </c>
      <c r="D9014">
        <f t="shared" si="427"/>
        <v>6.8648122902353554E-3</v>
      </c>
      <c r="E9014" s="2">
        <f t="shared" si="428"/>
        <v>4.1075559806484944E-3</v>
      </c>
    </row>
    <row r="9015" spans="1:5" x14ac:dyDescent="0.55000000000000004">
      <c r="A9015">
        <v>9010</v>
      </c>
      <c r="C9015">
        <f t="shared" si="426"/>
        <v>4.4565342355873519E-2</v>
      </c>
      <c r="D9015">
        <f t="shared" si="427"/>
        <v>3.8533623539435671E-3</v>
      </c>
      <c r="E9015" s="2">
        <f t="shared" si="428"/>
        <v>1.9860697392962141E-3</v>
      </c>
    </row>
    <row r="9016" spans="1:5" x14ac:dyDescent="0.55000000000000004">
      <c r="A9016">
        <v>9011</v>
      </c>
      <c r="C9016">
        <f t="shared" si="426"/>
        <v>0.14203594065462791</v>
      </c>
      <c r="D9016">
        <f t="shared" si="427"/>
        <v>-1.2520031075417999E-4</v>
      </c>
      <c r="E9016" s="2">
        <f t="shared" si="428"/>
        <v>2.0174208437644982E-2</v>
      </c>
    </row>
    <row r="9017" spans="1:5" x14ac:dyDescent="0.55000000000000004">
      <c r="A9017">
        <v>9012</v>
      </c>
      <c r="C9017">
        <f t="shared" si="426"/>
        <v>0.20385851172915212</v>
      </c>
      <c r="D9017">
        <f t="shared" si="427"/>
        <v>-4.0723403364657873E-3</v>
      </c>
      <c r="E9017" s="2">
        <f t="shared" si="428"/>
        <v>4.155829280442485E-2</v>
      </c>
    </row>
    <row r="9018" spans="1:5" x14ac:dyDescent="0.55000000000000004">
      <c r="A9018">
        <v>9013</v>
      </c>
      <c r="C9018">
        <f t="shared" si="426"/>
        <v>0.21451689335614382</v>
      </c>
      <c r="D9018">
        <f t="shared" si="427"/>
        <v>-6.9974087758480014E-3</v>
      </c>
      <c r="E9018" s="2">
        <f t="shared" si="428"/>
        <v>4.6017497535171183E-2</v>
      </c>
    </row>
    <row r="9019" spans="1:5" x14ac:dyDescent="0.55000000000000004">
      <c r="A9019">
        <v>9014</v>
      </c>
      <c r="C9019">
        <f t="shared" si="426"/>
        <v>0.17133605641002786</v>
      </c>
      <c r="D9019">
        <f t="shared" si="427"/>
        <v>-8.1662751061622428E-3</v>
      </c>
      <c r="E9019" s="2">
        <f t="shared" si="428"/>
        <v>2.935604422614025E-2</v>
      </c>
    </row>
    <row r="9020" spans="1:5" x14ac:dyDescent="0.55000000000000004">
      <c r="A9020">
        <v>9015</v>
      </c>
      <c r="C9020">
        <f t="shared" si="426"/>
        <v>8.515348078202567E-2</v>
      </c>
      <c r="D9020">
        <f t="shared" si="427"/>
        <v>-7.2855785163127521E-3</v>
      </c>
      <c r="E9020" s="2">
        <f t="shared" si="428"/>
        <v>7.2511152892948154E-3</v>
      </c>
    </row>
    <row r="9021" spans="1:5" x14ac:dyDescent="0.55000000000000004">
      <c r="A9021">
        <v>9016</v>
      </c>
      <c r="C9021">
        <f t="shared" si="426"/>
        <v>-2.2400823629304775E-2</v>
      </c>
      <c r="D9021">
        <f t="shared" si="427"/>
        <v>-4.5763552866791395E-3</v>
      </c>
      <c r="E9021" s="2">
        <f t="shared" si="428"/>
        <v>5.0179689927121911E-4</v>
      </c>
    </row>
    <row r="9022" spans="1:5" x14ac:dyDescent="0.55000000000000004">
      <c r="A9022">
        <v>9017</v>
      </c>
      <c r="C9022">
        <f t="shared" si="426"/>
        <v>-0.12433299348157763</v>
      </c>
      <c r="D9022">
        <f t="shared" si="427"/>
        <v>-7.1856334200479457E-4</v>
      </c>
      <c r="E9022" s="2">
        <f t="shared" si="428"/>
        <v>1.5458693268090025E-2</v>
      </c>
    </row>
    <row r="9023" spans="1:5" x14ac:dyDescent="0.55000000000000004">
      <c r="A9023">
        <v>9018</v>
      </c>
      <c r="C9023">
        <f t="shared" si="426"/>
        <v>-0.19506020270153676</v>
      </c>
      <c r="D9023">
        <f t="shared" si="427"/>
        <v>3.3195728553992642E-3</v>
      </c>
      <c r="E9023" s="2">
        <f t="shared" si="428"/>
        <v>3.804848267796461E-2</v>
      </c>
    </row>
    <row r="9024" spans="1:5" x14ac:dyDescent="0.55000000000000004">
      <c r="A9024">
        <v>9019</v>
      </c>
      <c r="C9024">
        <f t="shared" si="426"/>
        <v>-0.21683141258625521</v>
      </c>
      <c r="D9024">
        <f t="shared" si="427"/>
        <v>6.5245662371420888E-3</v>
      </c>
      <c r="E9024" s="2">
        <f t="shared" si="428"/>
        <v>4.7015861484150837E-2</v>
      </c>
    </row>
    <row r="9025" spans="1:5" x14ac:dyDescent="0.55000000000000004">
      <c r="A9025">
        <v>9020</v>
      </c>
      <c r="C9025">
        <f t="shared" si="426"/>
        <v>-0.18418250835703492</v>
      </c>
      <c r="D9025">
        <f t="shared" si="427"/>
        <v>8.0920310202899758E-3</v>
      </c>
      <c r="E9025" s="2">
        <f t="shared" si="428"/>
        <v>3.3923196384689241E-2</v>
      </c>
    </row>
    <row r="9026" spans="1:5" x14ac:dyDescent="0.55000000000000004">
      <c r="A9026">
        <v>9021</v>
      </c>
      <c r="C9026">
        <f t="shared" si="426"/>
        <v>-0.10530767678927636</v>
      </c>
      <c r="D9026">
        <f t="shared" si="427"/>
        <v>7.6285665838970868E-3</v>
      </c>
      <c r="E9026" s="2">
        <f t="shared" si="428"/>
        <v>1.1089706790754694E-2</v>
      </c>
    </row>
    <row r="9027" spans="1:5" x14ac:dyDescent="0.55000000000000004">
      <c r="A9027">
        <v>9022</v>
      </c>
      <c r="C9027">
        <f t="shared" si="426"/>
        <v>-2.8380571146058531E-6</v>
      </c>
      <c r="D9027">
        <f t="shared" si="427"/>
        <v>5.2504927323712433E-3</v>
      </c>
      <c r="E9027" s="2">
        <f t="shared" si="428"/>
        <v>8.0545681857648996E-12</v>
      </c>
    </row>
    <row r="9028" spans="1:5" x14ac:dyDescent="0.55000000000000004">
      <c r="A9028">
        <v>9023</v>
      </c>
      <c r="C9028">
        <f t="shared" si="426"/>
        <v>0.1053027129675614</v>
      </c>
      <c r="D9028">
        <f t="shared" si="427"/>
        <v>1.5546558766258453E-3</v>
      </c>
      <c r="E9028" s="2">
        <f t="shared" si="428"/>
        <v>1.1088661358328623E-2</v>
      </c>
    </row>
    <row r="9029" spans="1:5" x14ac:dyDescent="0.55000000000000004">
      <c r="A9029">
        <v>9024</v>
      </c>
      <c r="C9029">
        <f t="shared" si="426"/>
        <v>0.18417950264245561</v>
      </c>
      <c r="D9029">
        <f t="shared" si="427"/>
        <v>-2.5313668346068404E-3</v>
      </c>
      <c r="E9029" s="2">
        <f t="shared" si="428"/>
        <v>3.3922089193622315E-2</v>
      </c>
    </row>
    <row r="9030" spans="1:5" x14ac:dyDescent="0.55000000000000004">
      <c r="A9030">
        <v>9025</v>
      </c>
      <c r="C9030">
        <f t="shared" ref="C9030:C9093" si="429">$D$1*COS($B$2*(A9030-$L$2)+$B$1)</f>
        <v>0.21683111934997873</v>
      </c>
      <c r="D9030">
        <f t="shared" ref="D9030:D9093" si="430">$D$2*COS($B$2*(A9030-$L$3)+$B$3)</f>
        <v>-5.9820698273325059E-3</v>
      </c>
      <c r="E9030" s="2">
        <f t="shared" ref="E9030:E9093" si="431">(M9030-C9030)^2</f>
        <v>4.701573431856472E-2</v>
      </c>
    </row>
    <row r="9031" spans="1:5" x14ac:dyDescent="0.55000000000000004">
      <c r="A9031">
        <v>9026</v>
      </c>
      <c r="C9031">
        <f t="shared" si="429"/>
        <v>0.1950626955380145</v>
      </c>
      <c r="D9031">
        <f t="shared" si="430"/>
        <v>-7.9313993854249771E-3</v>
      </c>
      <c r="E9031" s="2">
        <f t="shared" si="431"/>
        <v>3.8049455190556143E-2</v>
      </c>
    </row>
    <row r="9032" spans="1:5" x14ac:dyDescent="0.55000000000000004">
      <c r="A9032">
        <v>9027</v>
      </c>
      <c r="C9032">
        <f t="shared" si="429"/>
        <v>0.12433764674398864</v>
      </c>
      <c r="D9032">
        <f t="shared" si="430"/>
        <v>-7.8901148784409226E-3</v>
      </c>
      <c r="E9032" s="2">
        <f t="shared" si="431"/>
        <v>1.545985039783291E-2</v>
      </c>
    </row>
    <row r="9033" spans="1:5" x14ac:dyDescent="0.55000000000000004">
      <c r="A9033">
        <v>9028</v>
      </c>
      <c r="C9033">
        <f t="shared" si="429"/>
        <v>2.2406469445479332E-2</v>
      </c>
      <c r="D9033">
        <f t="shared" si="430"/>
        <v>-5.8685778474226596E-3</v>
      </c>
      <c r="E9033" s="2">
        <f t="shared" si="431"/>
        <v>5.0204987301119889E-4</v>
      </c>
    </row>
    <row r="9034" spans="1:5" x14ac:dyDescent="0.55000000000000004">
      <c r="A9034">
        <v>9029</v>
      </c>
      <c r="C9034">
        <f t="shared" si="429"/>
        <v>-8.5148259392943029E-2</v>
      </c>
      <c r="D9034">
        <f t="shared" si="430"/>
        <v>-2.3741514765074469E-3</v>
      </c>
      <c r="E9034" s="2">
        <f t="shared" si="431"/>
        <v>7.2502260776479109E-3</v>
      </c>
    </row>
    <row r="9035" spans="1:5" x14ac:dyDescent="0.55000000000000004">
      <c r="A9035">
        <v>9030</v>
      </c>
      <c r="C9035">
        <f t="shared" si="429"/>
        <v>-0.17133256990663873</v>
      </c>
      <c r="D9035">
        <f t="shared" si="430"/>
        <v>1.7161368718686535E-3</v>
      </c>
      <c r="E9035" s="2">
        <f t="shared" si="431"/>
        <v>2.9354849510813245E-2</v>
      </c>
    </row>
    <row r="9036" spans="1:5" x14ac:dyDescent="0.55000000000000004">
      <c r="A9036">
        <v>9031</v>
      </c>
      <c r="C9036">
        <f t="shared" si="429"/>
        <v>-0.21451601677779708</v>
      </c>
      <c r="D9036">
        <f t="shared" si="430"/>
        <v>5.3757110387008325E-3</v>
      </c>
      <c r="E9036" s="2">
        <f t="shared" si="431"/>
        <v>4.601712145421212E-2</v>
      </c>
    </row>
    <row r="9037" spans="1:5" x14ac:dyDescent="0.55000000000000004">
      <c r="A9037">
        <v>9032</v>
      </c>
      <c r="C9037">
        <f t="shared" si="429"/>
        <v>-0.20386046507659536</v>
      </c>
      <c r="D9037">
        <f t="shared" si="430"/>
        <v>7.6860950458172064E-3</v>
      </c>
      <c r="E9037" s="2">
        <f t="shared" si="431"/>
        <v>4.1559089221245758E-2</v>
      </c>
    </row>
    <row r="9038" spans="1:5" x14ac:dyDescent="0.55000000000000004">
      <c r="A9038">
        <v>9033</v>
      </c>
      <c r="C9038">
        <f t="shared" si="429"/>
        <v>-0.14204023368121579</v>
      </c>
      <c r="D9038">
        <f t="shared" si="430"/>
        <v>8.0674312064813736E-3</v>
      </c>
      <c r="E9038" s="2">
        <f t="shared" si="431"/>
        <v>2.017542798421439E-2</v>
      </c>
    </row>
    <row r="9039" spans="1:5" x14ac:dyDescent="0.55000000000000004">
      <c r="A9039">
        <v>9034</v>
      </c>
      <c r="C9039">
        <f t="shared" si="429"/>
        <v>-4.4570897601335015E-2</v>
      </c>
      <c r="D9039">
        <f t="shared" si="430"/>
        <v>6.4240121823165765E-3</v>
      </c>
      <c r="E9039" s="2">
        <f t="shared" si="431"/>
        <v>1.9865649129886913E-3</v>
      </c>
    </row>
    <row r="9040" spans="1:5" x14ac:dyDescent="0.55000000000000004">
      <c r="A9040">
        <v>9035</v>
      </c>
      <c r="C9040">
        <f t="shared" si="429"/>
        <v>6.4084794296501879E-2</v>
      </c>
      <c r="D9040">
        <f t="shared" si="430"/>
        <v>3.1683015078233017E-3</v>
      </c>
      <c r="E9040" s="2">
        <f t="shared" si="431"/>
        <v>4.1068608600249596E-3</v>
      </c>
    </row>
    <row r="9041" spans="1:5" x14ac:dyDescent="0.55000000000000004">
      <c r="A9041">
        <v>9036</v>
      </c>
      <c r="C9041">
        <f t="shared" si="429"/>
        <v>0.15665655362620215</v>
      </c>
      <c r="D9041">
        <f t="shared" si="430"/>
        <v>-8.8258606263665344E-4</v>
      </c>
      <c r="E9041" s="2">
        <f t="shared" si="431"/>
        <v>2.4541275794039148E-2</v>
      </c>
    </row>
    <row r="9042" spans="1:5" x14ac:dyDescent="0.55000000000000004">
      <c r="A9042">
        <v>9037</v>
      </c>
      <c r="C9042">
        <f t="shared" si="429"/>
        <v>0.20991082005387629</v>
      </c>
      <c r="D9042">
        <f t="shared" si="430"/>
        <v>-4.7119631348129304E-3</v>
      </c>
      <c r="E9042" s="2">
        <f t="shared" si="431"/>
        <v>4.406255237569083E-2</v>
      </c>
    </row>
    <row r="9043" spans="1:5" x14ac:dyDescent="0.55000000000000004">
      <c r="A9043">
        <v>9038</v>
      </c>
      <c r="C9043">
        <f t="shared" si="429"/>
        <v>0.21048189521704952</v>
      </c>
      <c r="D9043">
        <f t="shared" si="430"/>
        <v>-7.3587367804535345E-3</v>
      </c>
      <c r="E9043" s="2">
        <f t="shared" si="431"/>
        <v>4.4302628214161012E-2</v>
      </c>
    </row>
    <row r="9044" spans="1:5" x14ac:dyDescent="0.55000000000000004">
      <c r="A9044">
        <v>9039</v>
      </c>
      <c r="C9044">
        <f t="shared" si="429"/>
        <v>0.15822645128923823</v>
      </c>
      <c r="D9044">
        <f t="shared" si="430"/>
        <v>-8.1586226040712539E-3</v>
      </c>
      <c r="E9044" s="2">
        <f t="shared" si="431"/>
        <v>2.5035609887585679E-2</v>
      </c>
    </row>
    <row r="9045" spans="1:5" x14ac:dyDescent="0.55000000000000004">
      <c r="A9045">
        <v>9040</v>
      </c>
      <c r="C9045">
        <f t="shared" si="429"/>
        <v>6.6259503236020589E-2</v>
      </c>
      <c r="D9045">
        <f t="shared" si="430"/>
        <v>-6.9108661242384241E-3</v>
      </c>
      <c r="E9045" s="2">
        <f t="shared" si="431"/>
        <v>4.3903217690842234E-3</v>
      </c>
    </row>
    <row r="9046" spans="1:5" x14ac:dyDescent="0.55000000000000004">
      <c r="A9046">
        <v>9041</v>
      </c>
      <c r="C9046">
        <f t="shared" si="429"/>
        <v>-4.2337183489925517E-2</v>
      </c>
      <c r="D9046">
        <f t="shared" si="430"/>
        <v>-3.9286279167215906E-3</v>
      </c>
      <c r="E9046" s="2">
        <f t="shared" si="431"/>
        <v>1.7924371058596219E-3</v>
      </c>
    </row>
    <row r="9047" spans="1:5" x14ac:dyDescent="0.55000000000000004">
      <c r="A9047">
        <v>9042</v>
      </c>
      <c r="C9047">
        <f t="shared" si="429"/>
        <v>-0.1403081295569216</v>
      </c>
      <c r="D9047">
        <f t="shared" si="430"/>
        <v>3.9613088986300027E-5</v>
      </c>
      <c r="E9047" s="2">
        <f t="shared" si="431"/>
        <v>1.9686371219761894E-2</v>
      </c>
    </row>
    <row r="9048" spans="1:5" x14ac:dyDescent="0.55000000000000004">
      <c r="A9048">
        <v>9043</v>
      </c>
      <c r="C9048">
        <f t="shared" si="429"/>
        <v>-0.20306469256584347</v>
      </c>
      <c r="D9048">
        <f t="shared" si="430"/>
        <v>3.9979120443362944E-3</v>
      </c>
      <c r="E9048" s="2">
        <f t="shared" si="431"/>
        <v>4.1235269366860526E-2</v>
      </c>
    </row>
    <row r="9049" spans="1:5" x14ac:dyDescent="0.55000000000000004">
      <c r="A9049">
        <v>9044</v>
      </c>
      <c r="C9049">
        <f t="shared" si="429"/>
        <v>-0.21485629800484296</v>
      </c>
      <c r="D9049">
        <f t="shared" si="430"/>
        <v>6.952819345857477E-3</v>
      </c>
      <c r="E9049" s="2">
        <f t="shared" si="431"/>
        <v>4.6163228792345884E-2</v>
      </c>
    </row>
    <row r="9050" spans="1:5" x14ac:dyDescent="0.55000000000000004">
      <c r="A9050">
        <v>9045</v>
      </c>
      <c r="C9050">
        <f t="shared" si="429"/>
        <v>-0.1727235014579675</v>
      </c>
      <c r="D9050">
        <f t="shared" si="430"/>
        <v>8.1627155453664543E-3</v>
      </c>
      <c r="E9050" s="2">
        <f t="shared" si="431"/>
        <v>2.98334079559005E-2</v>
      </c>
    </row>
    <row r="9051" spans="1:5" x14ac:dyDescent="0.55000000000000004">
      <c r="A9051">
        <v>9046</v>
      </c>
      <c r="C9051">
        <f t="shared" si="429"/>
        <v>-8.7240746767226818E-2</v>
      </c>
      <c r="D9051">
        <f t="shared" si="430"/>
        <v>7.323942199442917E-3</v>
      </c>
      <c r="E9051" s="2">
        <f t="shared" si="431"/>
        <v>7.6109478965033965E-3</v>
      </c>
    </row>
    <row r="9052" spans="1:5" x14ac:dyDescent="0.55000000000000004">
      <c r="A9052">
        <v>9047</v>
      </c>
      <c r="C9052">
        <f t="shared" si="429"/>
        <v>2.0137596473051467E-2</v>
      </c>
      <c r="D9052">
        <f t="shared" si="430"/>
        <v>4.6470137379118646E-3</v>
      </c>
      <c r="E9052" s="2">
        <f t="shared" si="431"/>
        <v>4.0552279171145487E-4</v>
      </c>
    </row>
    <row r="9053" spans="1:5" x14ac:dyDescent="0.55000000000000004">
      <c r="A9053">
        <v>9048</v>
      </c>
      <c r="C9053">
        <f t="shared" si="429"/>
        <v>0.12246182746544843</v>
      </c>
      <c r="D9053">
        <f t="shared" si="430"/>
        <v>8.0378277944264612E-4</v>
      </c>
      <c r="E9053" s="2">
        <f t="shared" si="431"/>
        <v>1.4996899186177259E-2</v>
      </c>
    </row>
    <row r="9054" spans="1:5" x14ac:dyDescent="0.55000000000000004">
      <c r="A9054">
        <v>9049</v>
      </c>
      <c r="C9054">
        <f t="shared" si="429"/>
        <v>0.19405072105452986</v>
      </c>
      <c r="D9054">
        <f t="shared" si="430"/>
        <v>-3.2411807142699702E-3</v>
      </c>
      <c r="E9054" s="2">
        <f t="shared" si="431"/>
        <v>3.7655682341782959E-2</v>
      </c>
    </row>
    <row r="9055" spans="1:5" x14ac:dyDescent="0.55000000000000004">
      <c r="A9055">
        <v>9050</v>
      </c>
      <c r="C9055">
        <f t="shared" si="429"/>
        <v>0.21693697392358458</v>
      </c>
      <c r="D9055">
        <f t="shared" si="430"/>
        <v>-6.4726761673695784E-3</v>
      </c>
      <c r="E9055" s="2">
        <f t="shared" si="431"/>
        <v>4.7061650655122016E-2</v>
      </c>
    </row>
    <row r="9056" spans="1:5" x14ac:dyDescent="0.55000000000000004">
      <c r="A9056">
        <v>9051</v>
      </c>
      <c r="C9056">
        <f t="shared" si="429"/>
        <v>0.18537661900641425</v>
      </c>
      <c r="D9056">
        <f t="shared" si="430"/>
        <v>-8.0796663356478213E-3</v>
      </c>
      <c r="E9056" s="2">
        <f t="shared" si="431"/>
        <v>3.4364490874249268E-2</v>
      </c>
    </row>
    <row r="9057" spans="1:5" x14ac:dyDescent="0.55000000000000004">
      <c r="A9057">
        <v>9052</v>
      </c>
      <c r="C9057">
        <f t="shared" si="429"/>
        <v>0.10729064015047685</v>
      </c>
      <c r="D9057">
        <f t="shared" si="430"/>
        <v>-7.6588305595734658E-3</v>
      </c>
      <c r="E9057" s="2">
        <f t="shared" si="431"/>
        <v>1.1511281463899114E-2</v>
      </c>
    </row>
    <row r="9058" spans="1:5" x14ac:dyDescent="0.55000000000000004">
      <c r="A9058">
        <v>9053</v>
      </c>
      <c r="C9058">
        <f t="shared" si="429"/>
        <v>2.2769721223812977E-3</v>
      </c>
      <c r="D9058">
        <f t="shared" si="430"/>
        <v>-5.3157897484031706E-3</v>
      </c>
      <c r="E9058" s="2">
        <f t="shared" si="431"/>
        <v>5.1846020461015917E-6</v>
      </c>
    </row>
    <row r="9059" spans="1:5" x14ac:dyDescent="0.55000000000000004">
      <c r="A9059">
        <v>9054</v>
      </c>
      <c r="C9059">
        <f t="shared" si="429"/>
        <v>-0.10330816791366772</v>
      </c>
      <c r="D9059">
        <f t="shared" si="430"/>
        <v>-1.6385977583411994E-3</v>
      </c>
      <c r="E9059" s="2">
        <f t="shared" si="431"/>
        <v>1.0672577557678564E-2</v>
      </c>
    </row>
    <row r="9060" spans="1:5" x14ac:dyDescent="0.55000000000000004">
      <c r="A9060">
        <v>9055</v>
      </c>
      <c r="C9060">
        <f t="shared" si="429"/>
        <v>-0.18296513536678832</v>
      </c>
      <c r="D9060">
        <f t="shared" si="430"/>
        <v>2.4498477301641351E-3</v>
      </c>
      <c r="E9060" s="2">
        <f t="shared" si="431"/>
        <v>3.3476240759787175E-2</v>
      </c>
    </row>
    <row r="9061" spans="1:5" x14ac:dyDescent="0.55000000000000004">
      <c r="A9061">
        <v>9056</v>
      </c>
      <c r="C9061">
        <f t="shared" si="429"/>
        <v>-0.21670171044189906</v>
      </c>
      <c r="D9061">
        <f t="shared" si="430"/>
        <v>5.9234330770911829E-3</v>
      </c>
      <c r="E9061" s="2">
        <f t="shared" si="431"/>
        <v>4.6959631308444667E-2</v>
      </c>
    </row>
    <row r="9062" spans="1:5" x14ac:dyDescent="0.55000000000000004">
      <c r="A9062">
        <v>9057</v>
      </c>
      <c r="C9062">
        <f t="shared" si="429"/>
        <v>-0.19605072390572711</v>
      </c>
      <c r="D9062">
        <f t="shared" si="430"/>
        <v>7.9103615777309805E-3</v>
      </c>
      <c r="E9062" s="2">
        <f t="shared" si="431"/>
        <v>3.8435886343959641E-2</v>
      </c>
    </row>
    <row r="9063" spans="1:5" x14ac:dyDescent="0.55000000000000004">
      <c r="A9063">
        <v>9058</v>
      </c>
      <c r="C9063">
        <f t="shared" si="429"/>
        <v>-0.12619513809316418</v>
      </c>
      <c r="D9063">
        <f t="shared" si="430"/>
        <v>7.9119560595824409E-3</v>
      </c>
      <c r="E9063" s="2">
        <f t="shared" si="431"/>
        <v>1.5925212878352777E-2</v>
      </c>
    </row>
    <row r="9064" spans="1:5" x14ac:dyDescent="0.55000000000000004">
      <c r="A9064">
        <v>9059</v>
      </c>
      <c r="C9064">
        <f t="shared" si="429"/>
        <v>-2.466723260031559E-2</v>
      </c>
      <c r="D9064">
        <f t="shared" si="430"/>
        <v>5.9278163413099471E-3</v>
      </c>
      <c r="E9064" s="2">
        <f t="shared" si="431"/>
        <v>6.0847236415807217E-4</v>
      </c>
    </row>
    <row r="9065" spans="1:5" x14ac:dyDescent="0.55000000000000004">
      <c r="A9065">
        <v>9060</v>
      </c>
      <c r="C9065">
        <f t="shared" si="429"/>
        <v>8.305162833120365E-2</v>
      </c>
      <c r="D9065">
        <f t="shared" si="430"/>
        <v>2.4559196698231735E-3</v>
      </c>
      <c r="E9065" s="2">
        <f t="shared" si="431"/>
        <v>6.8975729684643888E-3</v>
      </c>
    </row>
    <row r="9066" spans="1:5" x14ac:dyDescent="0.55000000000000004">
      <c r="A9066">
        <v>9061</v>
      </c>
      <c r="C9066">
        <f t="shared" si="429"/>
        <v>0.16992628114101652</v>
      </c>
      <c r="D9066">
        <f t="shared" si="430"/>
        <v>-1.6323610721099733E-3</v>
      </c>
      <c r="E9066" s="2">
        <f t="shared" si="431"/>
        <v>2.8874941022415786E-2</v>
      </c>
    </row>
    <row r="9067" spans="1:5" x14ac:dyDescent="0.55000000000000004">
      <c r="A9067">
        <v>9062</v>
      </c>
      <c r="C9067">
        <f t="shared" si="429"/>
        <v>0.21415301914624801</v>
      </c>
      <c r="D9067">
        <f t="shared" si="430"/>
        <v>-5.3109535923848792E-3</v>
      </c>
      <c r="E9067" s="2">
        <f t="shared" si="431"/>
        <v>4.5861515609453271E-2</v>
      </c>
    </row>
    <row r="9068" spans="1:5" x14ac:dyDescent="0.55000000000000004">
      <c r="A9068">
        <v>9063</v>
      </c>
      <c r="C9068">
        <f t="shared" si="429"/>
        <v>0.20463186333325523</v>
      </c>
      <c r="D9068">
        <f t="shared" si="430"/>
        <v>-7.6566087069906185E-3</v>
      </c>
      <c r="E9068" s="2">
        <f t="shared" si="431"/>
        <v>4.1874199491240043E-2</v>
      </c>
    </row>
    <row r="9069" spans="1:5" x14ac:dyDescent="0.55000000000000004">
      <c r="A9069">
        <v>9064</v>
      </c>
      <c r="C9069">
        <f t="shared" si="429"/>
        <v>0.14375242312342634</v>
      </c>
      <c r="D9069">
        <f t="shared" si="430"/>
        <v>-8.0806164246656868E-3</v>
      </c>
      <c r="E9069" s="2">
        <f t="shared" si="431"/>
        <v>2.0664759153856602E-2</v>
      </c>
    </row>
    <row r="9070" spans="1:5" x14ac:dyDescent="0.55000000000000004">
      <c r="A9070">
        <v>9065</v>
      </c>
      <c r="C9070">
        <f t="shared" si="429"/>
        <v>4.6794154769222426E-2</v>
      </c>
      <c r="D9070">
        <f t="shared" si="430"/>
        <v>-6.4765597456710447E-3</v>
      </c>
      <c r="E9070" s="2">
        <f t="shared" si="431"/>
        <v>2.1896929205659421E-3</v>
      </c>
    </row>
    <row r="9071" spans="1:5" x14ac:dyDescent="0.55000000000000004">
      <c r="A9071">
        <v>9066</v>
      </c>
      <c r="C9071">
        <f t="shared" si="429"/>
        <v>-6.1908460089534538E-2</v>
      </c>
      <c r="D9071">
        <f t="shared" si="430"/>
        <v>-3.247023085560706E-3</v>
      </c>
      <c r="E9071" s="2">
        <f t="shared" si="431"/>
        <v>3.8326574306574907E-3</v>
      </c>
    </row>
    <row r="9072" spans="1:5" x14ac:dyDescent="0.55000000000000004">
      <c r="A9072">
        <v>9067</v>
      </c>
      <c r="C9072">
        <f t="shared" si="429"/>
        <v>-0.15507335639261841</v>
      </c>
      <c r="D9072">
        <f t="shared" si="430"/>
        <v>7.9744792720920043E-4</v>
      </c>
      <c r="E9072" s="2">
        <f t="shared" si="431"/>
        <v>2.4047745862872043E-2</v>
      </c>
    </row>
    <row r="9073" spans="1:5" x14ac:dyDescent="0.55000000000000004">
      <c r="A9073">
        <v>9068</v>
      </c>
      <c r="C9073">
        <f t="shared" si="429"/>
        <v>-0.20931810892815578</v>
      </c>
      <c r="D9073">
        <f t="shared" si="430"/>
        <v>4.6417763191182139E-3</v>
      </c>
      <c r="E9073" s="2">
        <f t="shared" si="431"/>
        <v>4.3814070725259287E-2</v>
      </c>
    </row>
    <row r="9074" spans="1:5" x14ac:dyDescent="0.55000000000000004">
      <c r="A9074">
        <v>9069</v>
      </c>
      <c r="C9074">
        <f t="shared" si="429"/>
        <v>-0.21102842819838882</v>
      </c>
      <c r="D9074">
        <f t="shared" si="430"/>
        <v>7.3211166958102366E-3</v>
      </c>
      <c r="E9074" s="2">
        <f t="shared" si="431"/>
        <v>4.4532997507882546E-2</v>
      </c>
    </row>
    <row r="9075" spans="1:5" x14ac:dyDescent="0.55000000000000004">
      <c r="A9075">
        <v>9070</v>
      </c>
      <c r="C9075">
        <f t="shared" si="429"/>
        <v>-0.15977506011929818</v>
      </c>
      <c r="D9075">
        <f t="shared" si="430"/>
        <v>8.1630110987551338E-3</v>
      </c>
      <c r="E9075" s="2">
        <f t="shared" si="431"/>
        <v>2.5528069836125346E-2</v>
      </c>
    </row>
    <row r="9076" spans="1:5" x14ac:dyDescent="0.55000000000000004">
      <c r="A9076">
        <v>9071</v>
      </c>
      <c r="C9076">
        <f t="shared" si="429"/>
        <v>-6.8421519740572423E-2</v>
      </c>
      <c r="D9076">
        <f t="shared" si="430"/>
        <v>6.9561617785870731E-3</v>
      </c>
      <c r="E9076" s="2">
        <f t="shared" si="431"/>
        <v>4.6815043636095422E-3</v>
      </c>
    </row>
    <row r="9077" spans="1:5" x14ac:dyDescent="0.55000000000000004">
      <c r="A9077">
        <v>9072</v>
      </c>
      <c r="C9077">
        <f t="shared" si="429"/>
        <v>4.0104379881832256E-2</v>
      </c>
      <c r="D9077">
        <f t="shared" si="430"/>
        <v>4.0034624762501376E-3</v>
      </c>
      <c r="E9077" s="2">
        <f t="shared" si="431"/>
        <v>1.6083612857063117E-3</v>
      </c>
    </row>
    <row r="9078" spans="1:5" x14ac:dyDescent="0.55000000000000004">
      <c r="A9078">
        <v>9073</v>
      </c>
      <c r="C9078">
        <f t="shared" si="429"/>
        <v>0.13856492548715249</v>
      </c>
      <c r="D9078">
        <f t="shared" si="430"/>
        <v>4.5978478667837652E-5</v>
      </c>
      <c r="E9078" s="2">
        <f t="shared" si="431"/>
        <v>1.9200238575260122E-2</v>
      </c>
    </row>
    <row r="9079" spans="1:5" x14ac:dyDescent="0.55000000000000004">
      <c r="A9079">
        <v>9074</v>
      </c>
      <c r="C9079">
        <f t="shared" si="429"/>
        <v>0.20224859551208421</v>
      </c>
      <c r="D9079">
        <f t="shared" si="430"/>
        <v>-3.9230451479106559E-3</v>
      </c>
      <c r="E9079" s="2">
        <f t="shared" si="431"/>
        <v>4.0904494386610653E-2</v>
      </c>
    </row>
    <row r="9080" spans="1:5" x14ac:dyDescent="0.55000000000000004">
      <c r="A9080">
        <v>9075</v>
      </c>
      <c r="C9080">
        <f t="shared" si="429"/>
        <v>0.21517213112562611</v>
      </c>
      <c r="D9080">
        <f t="shared" si="430"/>
        <v>-6.9074671335942073E-3</v>
      </c>
      <c r="E9080" s="2">
        <f t="shared" si="431"/>
        <v>4.6299046013143635E-2</v>
      </c>
    </row>
    <row r="9081" spans="1:5" x14ac:dyDescent="0.55000000000000004">
      <c r="A9081">
        <v>9076</v>
      </c>
      <c r="C9081">
        <f t="shared" si="429"/>
        <v>0.17409199729529598</v>
      </c>
      <c r="D9081">
        <f t="shared" si="430"/>
        <v>-8.1582604666004151E-3</v>
      </c>
      <c r="E9081" s="2">
        <f t="shared" si="431"/>
        <v>3.0308023522265342E-2</v>
      </c>
    </row>
    <row r="9082" spans="1:5" x14ac:dyDescent="0.55000000000000004">
      <c r="A9082">
        <v>9077</v>
      </c>
      <c r="C9082">
        <f t="shared" si="429"/>
        <v>8.9318441714869676E-2</v>
      </c>
      <c r="D9082">
        <f t="shared" si="430"/>
        <v>-7.3615023850279182E-3</v>
      </c>
      <c r="E9082" s="2">
        <f t="shared" si="431"/>
        <v>7.9777840303725707E-3</v>
      </c>
    </row>
    <row r="9083" spans="1:5" x14ac:dyDescent="0.55000000000000004">
      <c r="A9083">
        <v>9078</v>
      </c>
      <c r="C9083">
        <f t="shared" si="429"/>
        <v>-1.787216005450595E-2</v>
      </c>
      <c r="D9083">
        <f t="shared" si="430"/>
        <v>-4.7171623729787785E-3</v>
      </c>
      <c r="E9083" s="2">
        <f t="shared" si="431"/>
        <v>3.1941410501387814E-4</v>
      </c>
    </row>
    <row r="9084" spans="1:5" x14ac:dyDescent="0.55000000000000004">
      <c r="A9084">
        <v>9079</v>
      </c>
      <c r="C9084">
        <f t="shared" si="429"/>
        <v>-0.1205772263654443</v>
      </c>
      <c r="D9084">
        <f t="shared" si="430"/>
        <v>-8.8891403520558311E-4</v>
      </c>
      <c r="E9084" s="2">
        <f t="shared" si="431"/>
        <v>1.4538867517983596E-2</v>
      </c>
    </row>
    <row r="9085" spans="1:5" x14ac:dyDescent="0.55000000000000004">
      <c r="A9085">
        <v>9080</v>
      </c>
      <c r="C9085">
        <f t="shared" si="429"/>
        <v>-0.19301995042492889</v>
      </c>
      <c r="D9085">
        <f t="shared" si="430"/>
        <v>3.1624329885830134E-3</v>
      </c>
      <c r="E9085" s="2">
        <f t="shared" si="431"/>
        <v>3.7256701262042009E-2</v>
      </c>
    </row>
    <row r="9086" spans="1:5" x14ac:dyDescent="0.55000000000000004">
      <c r="A9086">
        <v>9081</v>
      </c>
      <c r="C9086">
        <f t="shared" si="429"/>
        <v>-0.2170187354654956</v>
      </c>
      <c r="D9086">
        <f t="shared" si="430"/>
        <v>6.420075991035671E-3</v>
      </c>
      <c r="E9086" s="2">
        <f t="shared" si="431"/>
        <v>4.7097131543042757E-2</v>
      </c>
    </row>
    <row r="9087" spans="1:5" x14ac:dyDescent="0.55000000000000004">
      <c r="A9087">
        <v>9082</v>
      </c>
      <c r="C9087">
        <f t="shared" si="429"/>
        <v>-0.1865503922962142</v>
      </c>
      <c r="D9087">
        <f t="shared" si="430"/>
        <v>8.066415244203028E-3</v>
      </c>
      <c r="E9087" s="2">
        <f t="shared" si="431"/>
        <v>3.4801048865871417E-2</v>
      </c>
    </row>
    <row r="9088" spans="1:5" x14ac:dyDescent="0.55000000000000004">
      <c r="A9088">
        <v>9083</v>
      </c>
      <c r="C9088">
        <f t="shared" si="429"/>
        <v>-0.10926183283358729</v>
      </c>
      <c r="D9088">
        <f t="shared" si="430"/>
        <v>7.6882542976584147E-3</v>
      </c>
      <c r="E9088" s="2">
        <f t="shared" si="431"/>
        <v>1.1938148114154773E-2</v>
      </c>
    </row>
    <row r="9089" spans="1:5" x14ac:dyDescent="0.55000000000000004">
      <c r="A9089">
        <v>9084</v>
      </c>
      <c r="C9089">
        <f t="shared" si="429"/>
        <v>-4.5508563848149098E-3</v>
      </c>
      <c r="D9089">
        <f t="shared" si="430"/>
        <v>5.3805035779629596E-3</v>
      </c>
      <c r="E9089" s="2">
        <f t="shared" si="431"/>
        <v>2.0710293835210632E-5</v>
      </c>
    </row>
    <row r="9090" spans="1:5" x14ac:dyDescent="0.55000000000000004">
      <c r="A9090">
        <v>9085</v>
      </c>
      <c r="C9090">
        <f t="shared" si="429"/>
        <v>0.10130228909210448</v>
      </c>
      <c r="D9090">
        <f t="shared" si="430"/>
        <v>1.7223598722156171E-3</v>
      </c>
      <c r="E9090" s="2">
        <f t="shared" si="431"/>
        <v>1.026215377530031E-2</v>
      </c>
    </row>
    <row r="9091" spans="1:5" x14ac:dyDescent="0.55000000000000004">
      <c r="A9091">
        <v>9086</v>
      </c>
      <c r="C9091">
        <f t="shared" si="429"/>
        <v>0.18173069528973701</v>
      </c>
      <c r="D9091">
        <f t="shared" si="430"/>
        <v>-2.368059856992294E-3</v>
      </c>
      <c r="E9091" s="2">
        <f t="shared" si="431"/>
        <v>3.3026045610491245E-2</v>
      </c>
    </row>
    <row r="9092" spans="1:5" x14ac:dyDescent="0.55000000000000004">
      <c r="A9092">
        <v>9087</v>
      </c>
      <c r="C9092">
        <f t="shared" si="429"/>
        <v>0.21654852754876724</v>
      </c>
      <c r="D9092">
        <f t="shared" si="430"/>
        <v>-5.8641464768364711E-3</v>
      </c>
      <c r="E9092" s="2">
        <f t="shared" si="431"/>
        <v>4.689326478353921E-2</v>
      </c>
    </row>
    <row r="9093" spans="1:5" x14ac:dyDescent="0.55000000000000004">
      <c r="A9093">
        <v>9088</v>
      </c>
      <c r="C9093">
        <f t="shared" si="429"/>
        <v>0.19701724387385169</v>
      </c>
      <c r="D9093">
        <f t="shared" si="430"/>
        <v>-7.8884559373949489E-3</v>
      </c>
      <c r="E9093" s="2">
        <f t="shared" si="431"/>
        <v>3.8815794383648752E-2</v>
      </c>
    </row>
    <row r="9094" spans="1:5" x14ac:dyDescent="0.55000000000000004">
      <c r="A9094">
        <v>9089</v>
      </c>
      <c r="C9094">
        <f t="shared" ref="C9094:C9157" si="432">$D$1*COS($B$2*(A9094-$L$2)+$B$1)</f>
        <v>0.12803878478315098</v>
      </c>
      <c r="D9094">
        <f t="shared" ref="D9094:D9157" si="433">$D$2*COS($B$2*(A9094-$L$3)+$B$3)</f>
        <v>-7.9329292331539649E-3</v>
      </c>
      <c r="E9094" s="2">
        <f t="shared" ref="E9094:E9157" si="434">(M9094-C9094)^2</f>
        <v>1.6393930408746055E-2</v>
      </c>
    </row>
    <row r="9095" spans="1:5" x14ac:dyDescent="0.55000000000000004">
      <c r="A9095">
        <v>9090</v>
      </c>
      <c r="C9095">
        <f t="shared" si="432"/>
        <v>2.6925289553996715E-2</v>
      </c>
      <c r="D9095">
        <f t="shared" si="433"/>
        <v>-5.9864045043032015E-3</v>
      </c>
      <c r="E9095" s="2">
        <f t="shared" si="434"/>
        <v>7.2497121756656463E-4</v>
      </c>
    </row>
    <row r="9096" spans="1:5" x14ac:dyDescent="0.55000000000000004">
      <c r="A9096">
        <v>9091</v>
      </c>
      <c r="C9096">
        <f t="shared" si="432"/>
        <v>-8.0945885813138052E-2</v>
      </c>
      <c r="D9096">
        <f t="shared" si="433"/>
        <v>-2.5374184282673396E-3</v>
      </c>
      <c r="E9096" s="2">
        <f t="shared" si="434"/>
        <v>6.5522364300735839E-3</v>
      </c>
    </row>
    <row r="9097" spans="1:5" x14ac:dyDescent="0.55000000000000004">
      <c r="A9097">
        <v>9092</v>
      </c>
      <c r="C9097">
        <f t="shared" si="432"/>
        <v>-0.16850135004507041</v>
      </c>
      <c r="D9097">
        <f t="shared" si="433"/>
        <v>1.548406188726854E-3</v>
      </c>
      <c r="E9097" s="2">
        <f t="shared" si="434"/>
        <v>2.8392704967011351E-2</v>
      </c>
    </row>
    <row r="9098" spans="1:5" x14ac:dyDescent="0.55000000000000004">
      <c r="A9098">
        <v>9093</v>
      </c>
      <c r="C9098">
        <f t="shared" si="432"/>
        <v>-0.21376652714233943</v>
      </c>
      <c r="D9098">
        <f t="shared" si="433"/>
        <v>5.2456134901634381E-3</v>
      </c>
      <c r="E9098" s="2">
        <f t="shared" si="434"/>
        <v>4.5696128126496538E-2</v>
      </c>
    </row>
    <row r="9099" spans="1:5" x14ac:dyDescent="0.55000000000000004">
      <c r="A9099">
        <v>9094</v>
      </c>
      <c r="C9099">
        <f t="shared" si="432"/>
        <v>-0.20538081176776021</v>
      </c>
      <c r="D9099">
        <f t="shared" si="433"/>
        <v>7.6262823743283616E-3</v>
      </c>
      <c r="E9099" s="2">
        <f t="shared" si="434"/>
        <v>4.2181277842384152E-2</v>
      </c>
    </row>
    <row r="9100" spans="1:5" x14ac:dyDescent="0.55000000000000004">
      <c r="A9100">
        <v>9095</v>
      </c>
      <c r="C9100">
        <f t="shared" si="432"/>
        <v>-0.14544884172584252</v>
      </c>
      <c r="D9100">
        <f t="shared" si="433"/>
        <v>8.0929151318312326E-3</v>
      </c>
      <c r="E9100" s="2">
        <f t="shared" si="434"/>
        <v>2.1155365559389187E-2</v>
      </c>
    </row>
    <row r="9101" spans="1:5" x14ac:dyDescent="0.55000000000000004">
      <c r="A9101">
        <v>9096</v>
      </c>
      <c r="C9101">
        <f t="shared" si="432"/>
        <v>-4.9012278228041536E-2</v>
      </c>
      <c r="D9101">
        <f t="shared" si="433"/>
        <v>6.5283967764031862E-3</v>
      </c>
      <c r="E9101" s="2">
        <f t="shared" si="434"/>
        <v>2.4022034171029545E-3</v>
      </c>
    </row>
    <row r="9102" spans="1:5" x14ac:dyDescent="0.55000000000000004">
      <c r="A9102">
        <v>9097</v>
      </c>
      <c r="C9102">
        <f t="shared" si="432"/>
        <v>5.9725334008143255E-2</v>
      </c>
      <c r="D9102">
        <f t="shared" si="433"/>
        <v>3.3253884377835879E-3</v>
      </c>
      <c r="E9102" s="2">
        <f t="shared" si="434"/>
        <v>3.567115522384273E-3</v>
      </c>
    </row>
    <row r="9103" spans="1:5" x14ac:dyDescent="0.55000000000000004">
      <c r="A9103">
        <v>9098</v>
      </c>
      <c r="C9103">
        <f t="shared" si="432"/>
        <v>0.15347314631843753</v>
      </c>
      <c r="D9103">
        <f t="shared" si="433"/>
        <v>-7.1222230509295902E-4</v>
      </c>
      <c r="E9103" s="2">
        <f t="shared" si="434"/>
        <v>2.3554006640880535E-2</v>
      </c>
    </row>
    <row r="9104" spans="1:5" x14ac:dyDescent="0.55000000000000004">
      <c r="A9104">
        <v>9099</v>
      </c>
      <c r="C9104">
        <f t="shared" si="432"/>
        <v>0.20870243386005266</v>
      </c>
      <c r="D9104">
        <f t="shared" si="433"/>
        <v>-4.5710802618462096E-3</v>
      </c>
      <c r="E9104" s="2">
        <f t="shared" si="434"/>
        <v>4.3556705899109656E-2</v>
      </c>
    </row>
    <row r="9105" spans="1:5" x14ac:dyDescent="0.55000000000000004">
      <c r="A9105">
        <v>9100</v>
      </c>
      <c r="C9105">
        <f t="shared" si="432"/>
        <v>0.21155180960105657</v>
      </c>
      <c r="D9105">
        <f t="shared" si="433"/>
        <v>-7.2826934236030925E-3</v>
      </c>
      <c r="E9105" s="2">
        <f t="shared" si="434"/>
        <v>4.4754168145481693E-2</v>
      </c>
    </row>
    <row r="9106" spans="1:5" x14ac:dyDescent="0.55000000000000004">
      <c r="A9106">
        <v>9101</v>
      </c>
      <c r="C9106">
        <f t="shared" si="432"/>
        <v>0.16130614029053245</v>
      </c>
      <c r="D9106">
        <f t="shared" si="433"/>
        <v>-8.1665040430330491E-3</v>
      </c>
      <c r="E9106" s="2">
        <f t="shared" si="434"/>
        <v>2.6019670895428934E-2</v>
      </c>
    </row>
    <row r="9107" spans="1:5" x14ac:dyDescent="0.55000000000000004">
      <c r="A9107">
        <v>9102</v>
      </c>
      <c r="C9107">
        <f t="shared" si="432"/>
        <v>7.0576029833733969E-2</v>
      </c>
      <c r="D9107">
        <f t="shared" si="433"/>
        <v>-7.0006942839702267E-3</v>
      </c>
      <c r="E9107" s="2">
        <f t="shared" si="434"/>
        <v>4.9809759870921072E-3</v>
      </c>
    </row>
    <row r="9108" spans="1:5" x14ac:dyDescent="0.55000000000000004">
      <c r="A9108">
        <v>9103</v>
      </c>
      <c r="C9108">
        <f t="shared" si="432"/>
        <v>-3.7867176488772407E-2</v>
      </c>
      <c r="D9108">
        <f t="shared" si="433"/>
        <v>-4.0778578225538634E-3</v>
      </c>
      <c r="E9108" s="2">
        <f t="shared" si="434"/>
        <v>1.4339230552318377E-3</v>
      </c>
    </row>
    <row r="9109" spans="1:5" x14ac:dyDescent="0.55000000000000004">
      <c r="A9109">
        <v>9104</v>
      </c>
      <c r="C9109">
        <f t="shared" si="432"/>
        <v>-0.13680651968934643</v>
      </c>
      <c r="D9109">
        <f t="shared" si="433"/>
        <v>-1.3156500209937855E-4</v>
      </c>
      <c r="E9109" s="2">
        <f t="shared" si="434"/>
        <v>1.8716023829511531E-2</v>
      </c>
    </row>
    <row r="9110" spans="1:5" x14ac:dyDescent="0.55000000000000004">
      <c r="A9110">
        <v>9105</v>
      </c>
      <c r="C9110">
        <f t="shared" si="432"/>
        <v>-0.20141031010052787</v>
      </c>
      <c r="D9110">
        <f t="shared" si="433"/>
        <v>3.847747860711842E-3</v>
      </c>
      <c r="E9110" s="2">
        <f t="shared" si="434"/>
        <v>4.0566113014790801E-2</v>
      </c>
    </row>
    <row r="9111" spans="1:5" x14ac:dyDescent="0.55000000000000004">
      <c r="A9111">
        <v>9106</v>
      </c>
      <c r="C9111">
        <f t="shared" si="432"/>
        <v>-0.21546435806896566</v>
      </c>
      <c r="D9111">
        <f t="shared" si="433"/>
        <v>6.8613571145741395E-3</v>
      </c>
      <c r="E9111" s="2">
        <f t="shared" si="434"/>
        <v>4.642488959807145E-2</v>
      </c>
    </row>
    <row r="9112" spans="1:5" x14ac:dyDescent="0.55000000000000004">
      <c r="A9112">
        <v>9107</v>
      </c>
      <c r="C9112">
        <f t="shared" si="432"/>
        <v>-0.17544139379040841</v>
      </c>
      <c r="D9112">
        <f t="shared" si="433"/>
        <v>8.1529103586110464E-3</v>
      </c>
      <c r="E9112" s="2">
        <f t="shared" si="434"/>
        <v>3.0779682655121154E-2</v>
      </c>
    </row>
    <row r="9113" spans="1:5" x14ac:dyDescent="0.55000000000000004">
      <c r="A9113">
        <v>9108</v>
      </c>
      <c r="C9113">
        <f t="shared" si="432"/>
        <v>-9.1386337684489338E-2</v>
      </c>
      <c r="D9113">
        <f t="shared" si="433"/>
        <v>7.3982549524021259E-3</v>
      </c>
      <c r="E9113" s="2">
        <f t="shared" si="434"/>
        <v>8.3514627153835168E-3</v>
      </c>
    </row>
    <row r="9114" spans="1:5" x14ac:dyDescent="0.55000000000000004">
      <c r="A9114">
        <v>9109</v>
      </c>
      <c r="C9114">
        <f t="shared" si="432"/>
        <v>1.5604762910938375E-2</v>
      </c>
      <c r="D9114">
        <f t="shared" si="433"/>
        <v>4.7867934959895334E-3</v>
      </c>
      <c r="E9114" s="2">
        <f t="shared" si="434"/>
        <v>2.4350862550659788E-4</v>
      </c>
    </row>
    <row r="9115" spans="1:5" x14ac:dyDescent="0.55000000000000004">
      <c r="A9115">
        <v>9110</v>
      </c>
      <c r="C9115">
        <f t="shared" si="432"/>
        <v>0.11867939693802458</v>
      </c>
      <c r="D9115">
        <f t="shared" si="433"/>
        <v>9.7394776968480446E-4</v>
      </c>
      <c r="E9115" s="2">
        <f t="shared" si="434"/>
        <v>1.4084799257573199E-2</v>
      </c>
    </row>
    <row r="9116" spans="1:5" x14ac:dyDescent="0.55000000000000004">
      <c r="A9116">
        <v>9111</v>
      </c>
      <c r="C9116">
        <f t="shared" si="432"/>
        <v>0.19196800389686908</v>
      </c>
      <c r="D9116">
        <f t="shared" si="433"/>
        <v>-3.0833383176207016E-3</v>
      </c>
      <c r="E9116" s="2">
        <f t="shared" si="434"/>
        <v>3.6851714520148342E-2</v>
      </c>
    </row>
    <row r="9117" spans="1:5" x14ac:dyDescent="0.55000000000000004">
      <c r="A9117">
        <v>9112</v>
      </c>
      <c r="C9117">
        <f t="shared" si="432"/>
        <v>0.21707668824206522</v>
      </c>
      <c r="D9117">
        <f t="shared" si="433"/>
        <v>-6.366771478818427E-3</v>
      </c>
      <c r="E9117" s="2">
        <f t="shared" si="434"/>
        <v>4.7122288578142775E-2</v>
      </c>
    </row>
    <row r="9118" spans="1:5" x14ac:dyDescent="0.55000000000000004">
      <c r="A9118">
        <v>9113</v>
      </c>
      <c r="C9118">
        <f t="shared" si="432"/>
        <v>0.18770369945204188</v>
      </c>
      <c r="D9118">
        <f t="shared" si="433"/>
        <v>-8.0522791997274107E-3</v>
      </c>
      <c r="E9118" s="2">
        <f t="shared" si="434"/>
        <v>3.5232678787982467E-2</v>
      </c>
    </row>
    <row r="9119" spans="1:5" x14ac:dyDescent="0.55000000000000004">
      <c r="A9119">
        <v>9114</v>
      </c>
      <c r="C9119">
        <f t="shared" si="432"/>
        <v>0.11122103858232947</v>
      </c>
      <c r="D9119">
        <f t="shared" si="433"/>
        <v>-7.716834570122455E-3</v>
      </c>
      <c r="E9119" s="2">
        <f t="shared" si="434"/>
        <v>1.2370119423332021E-2</v>
      </c>
    </row>
    <row r="9120" spans="1:5" x14ac:dyDescent="0.55000000000000004">
      <c r="A9120">
        <v>9115</v>
      </c>
      <c r="C9120">
        <f t="shared" si="432"/>
        <v>6.8242413803463525E-3</v>
      </c>
      <c r="D9120">
        <f t="shared" si="433"/>
        <v>-5.4446271214037565E-3</v>
      </c>
      <c r="E9120" s="2">
        <f t="shared" si="434"/>
        <v>4.6570270417231491E-5</v>
      </c>
    </row>
    <row r="9121" spans="1:5" x14ac:dyDescent="0.55000000000000004">
      <c r="A9121">
        <v>9116</v>
      </c>
      <c r="C9121">
        <f t="shared" si="432"/>
        <v>-9.9285296564508588E-2</v>
      </c>
      <c r="D9121">
        <f t="shared" si="433"/>
        <v>-1.8059330288465825E-3</v>
      </c>
      <c r="E9121" s="2">
        <f t="shared" si="434"/>
        <v>9.85757011390242E-3</v>
      </c>
    </row>
    <row r="9122" spans="1:5" x14ac:dyDescent="0.55000000000000004">
      <c r="A9122">
        <v>9117</v>
      </c>
      <c r="C9122">
        <f t="shared" si="432"/>
        <v>-0.18047631783967405</v>
      </c>
      <c r="D9122">
        <f t="shared" si="433"/>
        <v>2.2860121879031627E-3</v>
      </c>
      <c r="E9122" s="2">
        <f t="shared" si="434"/>
        <v>3.2571701300967051E-2</v>
      </c>
    </row>
    <row r="9123" spans="1:5" x14ac:dyDescent="0.55000000000000004">
      <c r="A9123">
        <v>9118</v>
      </c>
      <c r="C9123">
        <f t="shared" si="432"/>
        <v>-0.21637158747602425</v>
      </c>
      <c r="D9123">
        <f t="shared" si="433"/>
        <v>5.8042165308029E-3</v>
      </c>
      <c r="E9123" s="2">
        <f t="shared" si="434"/>
        <v>4.6816663866894814E-2</v>
      </c>
    </row>
    <row r="9124" spans="1:5" x14ac:dyDescent="0.55000000000000004">
      <c r="A9124">
        <v>9119</v>
      </c>
      <c r="C9124">
        <f t="shared" si="432"/>
        <v>-0.19796214940708634</v>
      </c>
      <c r="D9124">
        <f t="shared" si="433"/>
        <v>7.8656848676483346E-3</v>
      </c>
      <c r="E9124" s="2">
        <f t="shared" si="434"/>
        <v>3.9189012597873572E-2</v>
      </c>
    </row>
    <row r="9125" spans="1:5" x14ac:dyDescent="0.55000000000000004">
      <c r="A9125">
        <v>9120</v>
      </c>
      <c r="C9125">
        <f t="shared" si="432"/>
        <v>-0.1298683845505301</v>
      </c>
      <c r="D9125">
        <f t="shared" si="433"/>
        <v>7.9530320982234282E-3</v>
      </c>
      <c r="E9125" s="2">
        <f t="shared" si="434"/>
        <v>1.6865797305764364E-2</v>
      </c>
    </row>
    <row r="9126" spans="1:5" x14ac:dyDescent="0.55000000000000004">
      <c r="A9126">
        <v>9121</v>
      </c>
      <c r="C9126">
        <f t="shared" si="432"/>
        <v>-2.9180392578841391E-2</v>
      </c>
      <c r="D9126">
        <f t="shared" si="433"/>
        <v>6.0443359087922824E-3</v>
      </c>
      <c r="E9126" s="2">
        <f t="shared" si="434"/>
        <v>8.5149531105530171E-4</v>
      </c>
    </row>
    <row r="9127" spans="1:5" x14ac:dyDescent="0.55000000000000004">
      <c r="A9127">
        <v>9122</v>
      </c>
      <c r="C9127">
        <f t="shared" si="432"/>
        <v>7.8831262856263615E-2</v>
      </c>
      <c r="D9127">
        <f t="shared" si="433"/>
        <v>2.6186388107463988E-3</v>
      </c>
      <c r="E9127" s="2">
        <f t="shared" si="434"/>
        <v>6.2143680035133273E-3</v>
      </c>
    </row>
    <row r="9128" spans="1:5" x14ac:dyDescent="0.55000000000000004">
      <c r="A9128">
        <v>9123</v>
      </c>
      <c r="C9128">
        <f t="shared" si="432"/>
        <v>0.16705793294562632</v>
      </c>
      <c r="D9128">
        <f t="shared" si="433"/>
        <v>-1.4642814322702348E-3</v>
      </c>
      <c r="E9128" s="2">
        <f t="shared" si="434"/>
        <v>2.7908352960065379E-2</v>
      </c>
    </row>
    <row r="9129" spans="1:5" x14ac:dyDescent="0.55000000000000004">
      <c r="A9129">
        <v>9124</v>
      </c>
      <c r="C9129">
        <f t="shared" si="432"/>
        <v>0.21335658316746778</v>
      </c>
      <c r="D9129">
        <f t="shared" si="433"/>
        <v>-5.1796979003906991E-3</v>
      </c>
      <c r="E9129" s="2">
        <f t="shared" si="434"/>
        <v>4.5521031580896598E-2</v>
      </c>
    </row>
    <row r="9130" spans="1:5" x14ac:dyDescent="0.55000000000000004">
      <c r="A9130">
        <v>9125</v>
      </c>
      <c r="C9130">
        <f t="shared" si="432"/>
        <v>0.20610722821422039</v>
      </c>
      <c r="D9130">
        <f t="shared" si="433"/>
        <v>-7.5951193748820672E-3</v>
      </c>
      <c r="E9130" s="2">
        <f t="shared" si="434"/>
        <v>4.2480189522148729E-2</v>
      </c>
    </row>
    <row r="9131" spans="1:5" x14ac:dyDescent="0.55000000000000004">
      <c r="A9131">
        <v>9126</v>
      </c>
      <c r="C9131">
        <f t="shared" si="432"/>
        <v>0.14712930337487098</v>
      </c>
      <c r="D9131">
        <f t="shared" si="433"/>
        <v>-8.104325978692024E-3</v>
      </c>
      <c r="E9131" s="2">
        <f t="shared" si="434"/>
        <v>2.1647031911574823E-2</v>
      </c>
    </row>
    <row r="9132" spans="1:5" x14ac:dyDescent="0.55000000000000004">
      <c r="A9132">
        <v>9127</v>
      </c>
      <c r="C9132">
        <f t="shared" si="432"/>
        <v>5.1225024631148496E-2</v>
      </c>
      <c r="D9132">
        <f t="shared" si="433"/>
        <v>-6.5795175875583787E-3</v>
      </c>
      <c r="E9132" s="2">
        <f t="shared" si="434"/>
        <v>2.62400314846177E-3</v>
      </c>
    </row>
    <row r="9133" spans="1:5" x14ac:dyDescent="0.55000000000000004">
      <c r="A9133">
        <v>9128</v>
      </c>
      <c r="C9133">
        <f t="shared" si="432"/>
        <v>-5.753565555946772E-2</v>
      </c>
      <c r="D9133">
        <f t="shared" si="433"/>
        <v>-3.4033889671591954E-3</v>
      </c>
      <c r="E9133" s="2">
        <f t="shared" si="434"/>
        <v>3.3103516606577087E-3</v>
      </c>
    </row>
    <row r="9134" spans="1:5" x14ac:dyDescent="0.55000000000000004">
      <c r="A9134">
        <v>9129</v>
      </c>
      <c r="C9134">
        <f t="shared" si="432"/>
        <v>-0.15185609896005139</v>
      </c>
      <c r="D9134">
        <f t="shared" si="433"/>
        <v>6.2691854624950588E-4</v>
      </c>
      <c r="E9134" s="2">
        <f t="shared" si="434"/>
        <v>2.3060274791364924E-2</v>
      </c>
    </row>
    <row r="9135" spans="1:5" x14ac:dyDescent="0.55000000000000004">
      <c r="A9135">
        <v>9130</v>
      </c>
      <c r="C9135">
        <f t="shared" si="432"/>
        <v>-0.20806386239425692</v>
      </c>
      <c r="D9135">
        <f t="shared" si="433"/>
        <v>4.4998827189440486E-3</v>
      </c>
      <c r="E9135" s="2">
        <f t="shared" si="434"/>
        <v>4.329057083441628E-2</v>
      </c>
    </row>
    <row r="9136" spans="1:5" x14ac:dyDescent="0.55000000000000004">
      <c r="A9136">
        <v>9131</v>
      </c>
      <c r="C9136">
        <f t="shared" si="432"/>
        <v>-0.21205198200574746</v>
      </c>
      <c r="D9136">
        <f t="shared" si="433"/>
        <v>7.2434711791855341E-3</v>
      </c>
      <c r="E9136" s="2">
        <f t="shared" si="434"/>
        <v>4.4966043072565846E-2</v>
      </c>
    </row>
    <row r="9137" spans="1:5" x14ac:dyDescent="0.55000000000000004">
      <c r="A9137">
        <v>9132</v>
      </c>
      <c r="C9137">
        <f t="shared" si="432"/>
        <v>-0.16281952383493034</v>
      </c>
      <c r="D9137">
        <f t="shared" si="433"/>
        <v>8.1691010537095852E-3</v>
      </c>
      <c r="E9137" s="2">
        <f t="shared" si="434"/>
        <v>2.651019734183345E-2</v>
      </c>
    </row>
    <row r="9138" spans="1:5" x14ac:dyDescent="0.55000000000000004">
      <c r="A9138">
        <v>9133</v>
      </c>
      <c r="C9138">
        <f t="shared" si="432"/>
        <v>-7.2722797147778129E-2</v>
      </c>
      <c r="D9138">
        <f t="shared" si="433"/>
        <v>7.0444587548006195E-3</v>
      </c>
      <c r="E9138" s="2">
        <f t="shared" si="434"/>
        <v>5.2886052249968866E-3</v>
      </c>
    </row>
    <row r="9139" spans="1:5" x14ac:dyDescent="0.55000000000000004">
      <c r="A9139">
        <v>9134</v>
      </c>
      <c r="C9139">
        <f t="shared" si="432"/>
        <v>3.5625818750617731E-2</v>
      </c>
      <c r="D9139">
        <f t="shared" si="433"/>
        <v>4.1518057938427803E-3</v>
      </c>
      <c r="E9139" s="2">
        <f t="shared" si="434"/>
        <v>1.269198961651866E-3</v>
      </c>
    </row>
    <row r="9140" spans="1:5" x14ac:dyDescent="0.55000000000000004">
      <c r="A9140">
        <v>9135</v>
      </c>
      <c r="C9140">
        <f t="shared" si="432"/>
        <v>0.13503310507528551</v>
      </c>
      <c r="D9140">
        <f t="shared" si="433"/>
        <v>2.171370917528615E-4</v>
      </c>
      <c r="E9140" s="2">
        <f t="shared" si="434"/>
        <v>1.8233939466273098E-2</v>
      </c>
    </row>
    <row r="9141" spans="1:5" x14ac:dyDescent="0.55000000000000004">
      <c r="A9141">
        <v>9136</v>
      </c>
      <c r="C9141">
        <f t="shared" si="432"/>
        <v>0.20054992829807589</v>
      </c>
      <c r="D9141">
        <f t="shared" si="433"/>
        <v>-3.7720284434802818E-3</v>
      </c>
      <c r="E9141" s="2">
        <f t="shared" si="434"/>
        <v>4.0220273740363376E-2</v>
      </c>
    </row>
    <row r="9142" spans="1:5" x14ac:dyDescent="0.55000000000000004">
      <c r="A9142">
        <v>9137</v>
      </c>
      <c r="C9142">
        <f t="shared" si="432"/>
        <v>0.21573294677512858</v>
      </c>
      <c r="D9142">
        <f t="shared" si="433"/>
        <v>-6.8144943474509456E-3</v>
      </c>
      <c r="E9142" s="2">
        <f t="shared" si="434"/>
        <v>4.6540704324280459E-2</v>
      </c>
    </row>
    <row r="9143" spans="1:5" x14ac:dyDescent="0.55000000000000004">
      <c r="A9143">
        <v>9138</v>
      </c>
      <c r="C9143">
        <f t="shared" si="432"/>
        <v>0.17677154290134009</v>
      </c>
      <c r="D9143">
        <f t="shared" si="433"/>
        <v>-8.1466658083553835E-3</v>
      </c>
      <c r="E9143" s="2">
        <f t="shared" si="434"/>
        <v>3.1248178379720319E-2</v>
      </c>
    </row>
    <row r="9144" spans="1:5" x14ac:dyDescent="0.55000000000000004">
      <c r="A9144">
        <v>9139</v>
      </c>
      <c r="C9144">
        <f t="shared" si="432"/>
        <v>9.3444207810650493E-2</v>
      </c>
      <c r="D9144">
        <f t="shared" si="433"/>
        <v>-7.4341958695023609E-3</v>
      </c>
      <c r="E9144" s="2">
        <f t="shared" si="434"/>
        <v>8.731819973360035E-3</v>
      </c>
    </row>
    <row r="9145" spans="1:5" x14ac:dyDescent="0.55000000000000004">
      <c r="A9145">
        <v>9140</v>
      </c>
      <c r="C9145">
        <f t="shared" si="432"/>
        <v>-1.3335653794726789E-2</v>
      </c>
      <c r="D9145">
        <f t="shared" si="433"/>
        <v>-4.8558994678291724E-3</v>
      </c>
      <c r="E9145" s="2">
        <f t="shared" si="434"/>
        <v>1.7783966213281101E-4</v>
      </c>
    </row>
    <row r="9146" spans="1:5" x14ac:dyDescent="0.55000000000000004">
      <c r="A9146">
        <v>9141</v>
      </c>
      <c r="C9146">
        <f t="shared" si="432"/>
        <v>-0.11676854739090646</v>
      </c>
      <c r="D9146">
        <f t="shared" si="433"/>
        <v>-1.058874653970408E-3</v>
      </c>
      <c r="E9146" s="2">
        <f t="shared" si="434"/>
        <v>1.3634893659782368E-2</v>
      </c>
    </row>
    <row r="9147" spans="1:5" x14ac:dyDescent="0.55000000000000004">
      <c r="A9147">
        <v>9142</v>
      </c>
      <c r="C9147">
        <f t="shared" si="432"/>
        <v>-0.19089499687765837</v>
      </c>
      <c r="D9147">
        <f t="shared" si="433"/>
        <v>3.0039053787281351E-3</v>
      </c>
      <c r="E9147" s="2">
        <f t="shared" si="434"/>
        <v>3.6440899832921203E-2</v>
      </c>
    </row>
    <row r="9148" spans="1:5" x14ac:dyDescent="0.55000000000000004">
      <c r="A9148">
        <v>9143</v>
      </c>
      <c r="C9148">
        <f t="shared" si="432"/>
        <v>-0.21711082589539044</v>
      </c>
      <c r="D9148">
        <f t="shared" si="433"/>
        <v>6.3127684786674267E-3</v>
      </c>
      <c r="E9148" s="2">
        <f t="shared" si="434"/>
        <v>4.7137110720978537E-2</v>
      </c>
    </row>
    <row r="9149" spans="1:5" x14ac:dyDescent="0.55000000000000004">
      <c r="A9149">
        <v>9144</v>
      </c>
      <c r="C9149">
        <f t="shared" si="432"/>
        <v>-0.18883641394648304</v>
      </c>
      <c r="D9149">
        <f t="shared" si="433"/>
        <v>8.0372597530629537E-3</v>
      </c>
      <c r="E9149" s="2">
        <f t="shared" si="434"/>
        <v>3.5659191232167493E-2</v>
      </c>
    </row>
    <row r="9150" spans="1:5" x14ac:dyDescent="0.55000000000000004">
      <c r="A9150">
        <v>9145</v>
      </c>
      <c r="C9150">
        <f t="shared" si="432"/>
        <v>-0.11316804245549184</v>
      </c>
      <c r="D9150">
        <f t="shared" si="433"/>
        <v>7.7445682414713224E-3</v>
      </c>
      <c r="E9150" s="2">
        <f t="shared" si="434"/>
        <v>1.2807005833208002E-2</v>
      </c>
    </row>
    <row r="9151" spans="1:5" x14ac:dyDescent="0.55000000000000004">
      <c r="A9151">
        <v>9146</v>
      </c>
      <c r="C9151">
        <f t="shared" si="432"/>
        <v>-9.0968776996802805E-3</v>
      </c>
      <c r="D9151">
        <f t="shared" si="433"/>
        <v>5.5081533438380188E-3</v>
      </c>
      <c r="E9151" s="2">
        <f t="shared" si="434"/>
        <v>8.2753183882940394E-5</v>
      </c>
    </row>
    <row r="9152" spans="1:5" x14ac:dyDescent="0.55000000000000004">
      <c r="A9152">
        <v>9147</v>
      </c>
      <c r="C9152">
        <f t="shared" si="432"/>
        <v>9.7257411611783168E-2</v>
      </c>
      <c r="D9152">
        <f t="shared" si="433"/>
        <v>1.8893080595617652E-3</v>
      </c>
      <c r="E9152" s="2">
        <f t="shared" si="434"/>
        <v>9.4590041134238155E-3</v>
      </c>
    </row>
    <row r="9153" spans="1:5" x14ac:dyDescent="0.55000000000000004">
      <c r="A9153">
        <v>9148</v>
      </c>
      <c r="C9153">
        <f t="shared" si="432"/>
        <v>0.17920214063226794</v>
      </c>
      <c r="D9153">
        <f t="shared" si="433"/>
        <v>-2.2037137242103639E-3</v>
      </c>
      <c r="E9153" s="2">
        <f t="shared" si="434"/>
        <v>3.2113407207187139E-2</v>
      </c>
    </row>
    <row r="9154" spans="1:5" x14ac:dyDescent="0.55000000000000004">
      <c r="A9154">
        <v>9149</v>
      </c>
      <c r="C9154">
        <f t="shared" si="432"/>
        <v>0.21617090963547189</v>
      </c>
      <c r="D9154">
        <f t="shared" si="433"/>
        <v>-5.7436498138054024E-3</v>
      </c>
      <c r="E9154" s="2">
        <f t="shared" si="434"/>
        <v>4.6729862172627354E-2</v>
      </c>
    </row>
    <row r="9155" spans="1:5" x14ac:dyDescent="0.55000000000000004">
      <c r="A9155">
        <v>9150</v>
      </c>
      <c r="C9155">
        <f t="shared" si="432"/>
        <v>0.19888533684141307</v>
      </c>
      <c r="D9155">
        <f t="shared" si="433"/>
        <v>-7.8420508666674094E-3</v>
      </c>
      <c r="E9155" s="2">
        <f t="shared" si="434"/>
        <v>3.9555377210522338E-2</v>
      </c>
    </row>
    <row r="9156" spans="1:5" x14ac:dyDescent="0.55000000000000004">
      <c r="A9156">
        <v>9151</v>
      </c>
      <c r="C9156">
        <f t="shared" si="432"/>
        <v>0.13168373667043504</v>
      </c>
      <c r="D9156">
        <f t="shared" si="433"/>
        <v>-7.9722624493127527E-3</v>
      </c>
      <c r="E9156" s="2">
        <f t="shared" si="434"/>
        <v>1.7340606503488478E-2</v>
      </c>
    </row>
    <row r="9157" spans="1:5" x14ac:dyDescent="0.55000000000000004">
      <c r="A9157">
        <v>9152</v>
      </c>
      <c r="C9157">
        <f t="shared" si="432"/>
        <v>3.1432294271238934E-2</v>
      </c>
      <c r="D9157">
        <f t="shared" si="433"/>
        <v>-6.1016041992189374E-3</v>
      </c>
      <c r="E9157" s="2">
        <f t="shared" si="434"/>
        <v>9.8798912315375986E-4</v>
      </c>
    </row>
    <row r="9158" spans="1:5" x14ac:dyDescent="0.55000000000000004">
      <c r="A9158">
        <v>9153</v>
      </c>
      <c r="C9158">
        <f t="shared" ref="C9158:C9221" si="435">$D$1*COS($B$2*(A9158-$L$2)+$B$1)</f>
        <v>-7.6707991452355823E-2</v>
      </c>
      <c r="D9158">
        <f t="shared" ref="D9158:D9221" si="436">$D$2*COS($B$2*(A9158-$L$3)+$B$3)</f>
        <v>-2.6995719067069682E-3</v>
      </c>
      <c r="E9158" s="2">
        <f t="shared" ref="E9158:E9221" si="437">(M9158-C9158)^2</f>
        <v>5.8841159526546944E-3</v>
      </c>
    </row>
    <row r="9159" spans="1:5" x14ac:dyDescent="0.55000000000000004">
      <c r="A9159">
        <v>9154</v>
      </c>
      <c r="C9159">
        <f t="shared" si="435"/>
        <v>-0.16559618819757904</v>
      </c>
      <c r="D9159">
        <f t="shared" si="436"/>
        <v>1.3799960319275475E-3</v>
      </c>
      <c r="E9159" s="2">
        <f t="shared" si="437"/>
        <v>2.7422097545568017E-2</v>
      </c>
    </row>
    <row r="9160" spans="1:5" x14ac:dyDescent="0.55000000000000004">
      <c r="A9160">
        <v>9155</v>
      </c>
      <c r="C9160">
        <f t="shared" si="435"/>
        <v>-0.21292323219590625</v>
      </c>
      <c r="D9160">
        <f t="shared" si="436"/>
        <v>5.1132140545566323E-3</v>
      </c>
      <c r="E9160" s="2">
        <f t="shared" si="437"/>
        <v>4.5336302808751811E-2</v>
      </c>
    </row>
    <row r="9161" spans="1:5" x14ac:dyDescent="0.55000000000000004">
      <c r="A9161">
        <v>9156</v>
      </c>
      <c r="C9161">
        <f t="shared" si="435"/>
        <v>-0.20681103297869285</v>
      </c>
      <c r="D9161">
        <f t="shared" si="436"/>
        <v>7.5631231274926915E-3</v>
      </c>
      <c r="E9161" s="2">
        <f t="shared" si="437"/>
        <v>4.2770803361713981E-2</v>
      </c>
    </row>
    <row r="9162" spans="1:5" x14ac:dyDescent="0.55000000000000004">
      <c r="A9162">
        <v>9157</v>
      </c>
      <c r="C9162">
        <f t="shared" si="435"/>
        <v>-0.14879362371452221</v>
      </c>
      <c r="D9162">
        <f t="shared" si="436"/>
        <v>8.1148477134146899E-3</v>
      </c>
      <c r="E9162" s="2">
        <f t="shared" si="437"/>
        <v>2.2139542458098824E-2</v>
      </c>
    </row>
    <row r="9163" spans="1:5" x14ac:dyDescent="0.55000000000000004">
      <c r="A9163">
        <v>9158</v>
      </c>
      <c r="C9163">
        <f t="shared" si="435"/>
        <v>-5.3432151221807292E-2</v>
      </c>
      <c r="D9163">
        <f t="shared" si="436"/>
        <v>6.6299165707572605E-3</v>
      </c>
      <c r="E9163" s="2">
        <f t="shared" si="437"/>
        <v>2.8549947841900827E-3</v>
      </c>
    </row>
    <row r="9164" spans="1:5" x14ac:dyDescent="0.55000000000000004">
      <c r="A9164">
        <v>9159</v>
      </c>
      <c r="C9164">
        <f t="shared" si="435"/>
        <v>5.5339664969496889E-2</v>
      </c>
      <c r="D9164">
        <f t="shared" si="436"/>
        <v>3.4810161163788878E-3</v>
      </c>
      <c r="E9164" s="2">
        <f t="shared" si="437"/>
        <v>3.062478518936161E-3</v>
      </c>
    </row>
    <row r="9165" spans="1:5" x14ac:dyDescent="0.55000000000000004">
      <c r="A9165">
        <v>9160</v>
      </c>
      <c r="C9165">
        <f t="shared" si="435"/>
        <v>0.15022239172104224</v>
      </c>
      <c r="D9165">
        <f t="shared" si="436"/>
        <v>-5.4154600921266856E-4</v>
      </c>
      <c r="E9165" s="2">
        <f t="shared" si="437"/>
        <v>2.2566766974390258E-2</v>
      </c>
    </row>
    <row r="9166" spans="1:5" x14ac:dyDescent="0.55000000000000004">
      <c r="A9166">
        <v>9161</v>
      </c>
      <c r="C9166">
        <f t="shared" si="435"/>
        <v>0.20740246458738448</v>
      </c>
      <c r="D9166">
        <f t="shared" si="436"/>
        <v>-4.4281915013760116E-3</v>
      </c>
      <c r="E9166" s="2">
        <f t="shared" si="437"/>
        <v>4.3015782316921276E-2</v>
      </c>
    </row>
    <row r="9167" spans="1:5" x14ac:dyDescent="0.55000000000000004">
      <c r="A9167">
        <v>9162</v>
      </c>
      <c r="C9167">
        <f t="shared" si="435"/>
        <v>0.21252889053937707</v>
      </c>
      <c r="D9167">
        <f t="shared" si="436"/>
        <v>-7.2034542655649092E-3</v>
      </c>
      <c r="E9167" s="2">
        <f t="shared" si="437"/>
        <v>4.5168529313898517E-2</v>
      </c>
    </row>
    <row r="9168" spans="1:5" x14ac:dyDescent="0.55000000000000004">
      <c r="A9168">
        <v>9163</v>
      </c>
      <c r="C9168">
        <f t="shared" si="435"/>
        <v>0.16431504471955524</v>
      </c>
      <c r="D9168">
        <f t="shared" si="436"/>
        <v>-8.1708018458655374E-3</v>
      </c>
      <c r="E9168" s="2">
        <f t="shared" si="437"/>
        <v>2.699943392118944E-2</v>
      </c>
    </row>
    <row r="9169" spans="1:5" x14ac:dyDescent="0.55000000000000004">
      <c r="A9169">
        <v>9164</v>
      </c>
      <c r="C9169">
        <f t="shared" si="435"/>
        <v>7.4861586164425301E-2</v>
      </c>
      <c r="D9169">
        <f t="shared" si="436"/>
        <v>-7.0874503897507806E-3</v>
      </c>
      <c r="E9169" s="2">
        <f t="shared" si="437"/>
        <v>5.6042570830536738E-3</v>
      </c>
    </row>
    <row r="9170" spans="1:5" x14ac:dyDescent="0.55000000000000004">
      <c r="A9170">
        <v>9165</v>
      </c>
      <c r="C9170">
        <f t="shared" si="435"/>
        <v>-3.3380552563006337E-2</v>
      </c>
      <c r="D9170">
        <f t="shared" si="436"/>
        <v>-4.2252982774076686E-3</v>
      </c>
      <c r="E9170" s="2">
        <f t="shared" si="437"/>
        <v>1.1142612894116288E-3</v>
      </c>
    </row>
    <row r="9171" spans="1:5" x14ac:dyDescent="0.55000000000000004">
      <c r="A9171">
        <v>9166</v>
      </c>
      <c r="C9171">
        <f t="shared" si="435"/>
        <v>-0.13324487620334421</v>
      </c>
      <c r="D9171">
        <f t="shared" si="436"/>
        <v>-3.0268535965633116E-4</v>
      </c>
      <c r="E9171" s="2">
        <f t="shared" si="437"/>
        <v>1.7754197034444526E-2</v>
      </c>
    </row>
    <row r="9172" spans="1:5" x14ac:dyDescent="0.55000000000000004">
      <c r="A9172">
        <v>9167</v>
      </c>
      <c r="C9172">
        <f t="shared" si="435"/>
        <v>-0.19966754449578802</v>
      </c>
      <c r="D9172">
        <f t="shared" si="436"/>
        <v>3.6958952032675888E-3</v>
      </c>
      <c r="E9172" s="2">
        <f t="shared" si="437"/>
        <v>3.9867128324977491E-2</v>
      </c>
    </row>
    <row r="9173" spans="1:5" x14ac:dyDescent="0.55000000000000004">
      <c r="A9173">
        <v>9168</v>
      </c>
      <c r="C9173">
        <f t="shared" si="435"/>
        <v>-0.21597786777769362</v>
      </c>
      <c r="D9173">
        <f t="shared" si="436"/>
        <v>6.7668839734610405E-3</v>
      </c>
      <c r="E9173" s="2">
        <f t="shared" si="437"/>
        <v>4.6646439369798912E-2</v>
      </c>
    </row>
    <row r="9174" spans="1:5" x14ac:dyDescent="0.55000000000000004">
      <c r="A9174">
        <v>9169</v>
      </c>
      <c r="C9174">
        <f t="shared" si="435"/>
        <v>-0.17808229869963932</v>
      </c>
      <c r="D9174">
        <f t="shared" si="436"/>
        <v>8.1395275009126748E-3</v>
      </c>
      <c r="E9174" s="2">
        <f t="shared" si="437"/>
        <v>3.1713305110147562E-2</v>
      </c>
    </row>
    <row r="9175" spans="1:5" x14ac:dyDescent="0.55000000000000004">
      <c r="A9175">
        <v>9170</v>
      </c>
      <c r="C9175">
        <f t="shared" si="435"/>
        <v>-9.549182632783644E-2</v>
      </c>
      <c r="D9175">
        <f t="shared" si="436"/>
        <v>7.4693211933102499E-3</v>
      </c>
      <c r="E9175" s="2">
        <f t="shared" si="437"/>
        <v>9.1186888954256761E-3</v>
      </c>
    </row>
    <row r="9176" spans="1:5" x14ac:dyDescent="0.55000000000000004">
      <c r="A9176">
        <v>9171</v>
      </c>
      <c r="C9176">
        <f t="shared" si="435"/>
        <v>1.1065081646066911E-2</v>
      </c>
      <c r="D9176">
        <f t="shared" si="436"/>
        <v>4.9244727069962003E-3</v>
      </c>
      <c r="E9176" s="2">
        <f t="shared" si="437"/>
        <v>1.2243603183412682E-4</v>
      </c>
    </row>
    <row r="9177" spans="1:5" x14ac:dyDescent="0.55000000000000004">
      <c r="A9177">
        <v>9172</v>
      </c>
      <c r="C9177">
        <f t="shared" si="435"/>
        <v>0.1148448873602228</v>
      </c>
      <c r="D9177">
        <f t="shared" si="436"/>
        <v>1.1436853708748479E-3</v>
      </c>
      <c r="E9177" s="2">
        <f t="shared" si="437"/>
        <v>1.3189348152782263E-2</v>
      </c>
    </row>
    <row r="9178" spans="1:5" x14ac:dyDescent="0.55000000000000004">
      <c r="A9178">
        <v>9173</v>
      </c>
      <c r="C9178">
        <f t="shared" si="435"/>
        <v>0.18980104708511636</v>
      </c>
      <c r="D9178">
        <f t="shared" si="436"/>
        <v>-2.9241428863612264E-3</v>
      </c>
      <c r="E9178" s="2">
        <f t="shared" si="437"/>
        <v>3.6024437474606555E-2</v>
      </c>
    </row>
    <row r="9179" spans="1:5" x14ac:dyDescent="0.55000000000000004">
      <c r="A9179">
        <v>9174</v>
      </c>
      <c r="C9179">
        <f t="shared" si="435"/>
        <v>0.21712114468028601</v>
      </c>
      <c r="D9179">
        <f t="shared" si="436"/>
        <v>-6.2580729151622029E-3</v>
      </c>
      <c r="E9179" s="2">
        <f t="shared" si="437"/>
        <v>4.7141591467277692E-2</v>
      </c>
    </row>
    <row r="9180" spans="1:5" x14ac:dyDescent="0.55000000000000004">
      <c r="A9180">
        <v>9175</v>
      </c>
      <c r="C9180">
        <f t="shared" si="435"/>
        <v>0.18994841151131012</v>
      </c>
      <c r="D9180">
        <f t="shared" si="436"/>
        <v>-8.0213585519682221E-3</v>
      </c>
      <c r="E9180" s="2">
        <f t="shared" si="437"/>
        <v>3.6080399035670008E-2</v>
      </c>
    </row>
    <row r="9181" spans="1:5" x14ac:dyDescent="0.55000000000000004">
      <c r="A9181">
        <v>9176</v>
      </c>
      <c r="C9181">
        <f t="shared" si="435"/>
        <v>0.11510263084783137</v>
      </c>
      <c r="D9181">
        <f t="shared" si="436"/>
        <v>-7.7714522690531954E-3</v>
      </c>
      <c r="E9181" s="2">
        <f t="shared" si="437"/>
        <v>1.3248615628092143E-2</v>
      </c>
    </row>
    <row r="9182" spans="1:5" x14ac:dyDescent="0.55000000000000004">
      <c r="A9182">
        <v>9177</v>
      </c>
      <c r="C9182">
        <f t="shared" si="435"/>
        <v>1.1368516015657368E-2</v>
      </c>
      <c r="D9182">
        <f t="shared" si="436"/>
        <v>-5.5710752759093006E-3</v>
      </c>
      <c r="E9182" s="2">
        <f t="shared" si="437"/>
        <v>1.2924315639825808E-4</v>
      </c>
    </row>
    <row r="9183" spans="1:5" x14ac:dyDescent="0.55000000000000004">
      <c r="A9183">
        <v>9178</v>
      </c>
      <c r="C9183">
        <f t="shared" si="435"/>
        <v>-9.521885670982129E-2</v>
      </c>
      <c r="D9183">
        <f t="shared" si="436"/>
        <v>-1.9724758174248999E-3</v>
      </c>
      <c r="E9183" s="2">
        <f t="shared" si="437"/>
        <v>9.0666306731254781E-3</v>
      </c>
    </row>
    <row r="9184" spans="1:5" x14ac:dyDescent="0.55000000000000004">
      <c r="A9184">
        <v>9179</v>
      </c>
      <c r="C9184">
        <f t="shared" si="435"/>
        <v>-0.17790830345538575</v>
      </c>
      <c r="D9184">
        <f t="shared" si="436"/>
        <v>2.121173494741781E-3</v>
      </c>
      <c r="E9184" s="2">
        <f t="shared" si="437"/>
        <v>3.1651364438373623E-2</v>
      </c>
    </row>
    <row r="9185" spans="1:5" x14ac:dyDescent="0.55000000000000004">
      <c r="A9185">
        <v>9180</v>
      </c>
      <c r="C9185">
        <f t="shared" si="435"/>
        <v>-0.21594651604314299</v>
      </c>
      <c r="D9185">
        <f t="shared" si="436"/>
        <v>5.6824529705179934E-3</v>
      </c>
      <c r="E9185" s="2">
        <f t="shared" si="437"/>
        <v>4.6632897791171413E-2</v>
      </c>
    </row>
    <row r="9186" spans="1:5" x14ac:dyDescent="0.55000000000000004">
      <c r="A9186">
        <v>9181</v>
      </c>
      <c r="C9186">
        <f t="shared" si="435"/>
        <v>-0.19978670489547043</v>
      </c>
      <c r="D9186">
        <f t="shared" si="436"/>
        <v>7.8175565272992058E-3</v>
      </c>
      <c r="E9186" s="2">
        <f t="shared" si="437"/>
        <v>3.9914727452989789E-2</v>
      </c>
    </row>
    <row r="9187" spans="1:5" x14ac:dyDescent="0.55000000000000004">
      <c r="A9187">
        <v>9182</v>
      </c>
      <c r="C9187">
        <f t="shared" si="435"/>
        <v>-0.13348464198864124</v>
      </c>
      <c r="D9187">
        <f t="shared" si="436"/>
        <v>7.9906181767454634E-3</v>
      </c>
      <c r="E9187" s="2">
        <f t="shared" si="437"/>
        <v>1.7818149646835722E-2</v>
      </c>
    </row>
    <row r="9188" spans="1:5" x14ac:dyDescent="0.55000000000000004">
      <c r="A9188">
        <v>9183</v>
      </c>
      <c r="C9188">
        <f t="shared" si="435"/>
        <v>-3.3680747578791553E-2</v>
      </c>
      <c r="D9188">
        <f t="shared" si="436"/>
        <v>6.158203092774055E-3</v>
      </c>
      <c r="E9188" s="2">
        <f t="shared" si="437"/>
        <v>1.134392757466273E-3</v>
      </c>
    </row>
    <row r="9189" spans="1:5" x14ac:dyDescent="0.55000000000000004">
      <c r="A9189">
        <v>9184</v>
      </c>
      <c r="C9189">
        <f t="shared" si="435"/>
        <v>7.4576304541997041E-2</v>
      </c>
      <c r="D9189">
        <f t="shared" si="436"/>
        <v>2.7802088371133918E-3</v>
      </c>
      <c r="E9189" s="2">
        <f t="shared" si="437"/>
        <v>5.561625199140688E-3</v>
      </c>
    </row>
    <row r="9190" spans="1:5" x14ac:dyDescent="0.55000000000000004">
      <c r="A9190">
        <v>9185</v>
      </c>
      <c r="C9190">
        <f t="shared" si="435"/>
        <v>0.16411627616651916</v>
      </c>
      <c r="D9190">
        <f t="shared" si="436"/>
        <v>-1.2955592345101988E-3</v>
      </c>
      <c r="E9190" s="2">
        <f t="shared" si="437"/>
        <v>2.6934152102765188E-2</v>
      </c>
    </row>
    <row r="9191" spans="1:5" x14ac:dyDescent="0.55000000000000004">
      <c r="A9191">
        <v>9186</v>
      </c>
      <c r="C9191">
        <f t="shared" si="435"/>
        <v>0.2124665217698708</v>
      </c>
      <c r="D9191">
        <f t="shared" si="436"/>
        <v>-5.0461692464936385E-3</v>
      </c>
      <c r="E9191" s="2">
        <f t="shared" si="437"/>
        <v>4.5142022872986978E-2</v>
      </c>
    </row>
    <row r="9192" spans="1:5" x14ac:dyDescent="0.55000000000000004">
      <c r="A9192">
        <v>9187</v>
      </c>
      <c r="C9192">
        <f t="shared" si="435"/>
        <v>0.20749214884792477</v>
      </c>
      <c r="D9192">
        <f t="shared" si="436"/>
        <v>-7.5302971424154397E-3</v>
      </c>
      <c r="E9192" s="2">
        <f t="shared" si="437"/>
        <v>4.3052991833529369E-2</v>
      </c>
    </row>
    <row r="9193" spans="1:5" x14ac:dyDescent="0.55000000000000004">
      <c r="A9193">
        <v>9188</v>
      </c>
      <c r="C9193">
        <f t="shared" si="435"/>
        <v>0.15044162015262766</v>
      </c>
      <c r="D9193">
        <f t="shared" si="436"/>
        <v>-8.1244791816607043E-3</v>
      </c>
      <c r="E9193" s="2">
        <f t="shared" si="437"/>
        <v>2.2632681074147506E-2</v>
      </c>
    </row>
    <row r="9194" spans="1:5" x14ac:dyDescent="0.55000000000000004">
      <c r="A9194">
        <v>9189</v>
      </c>
      <c r="C9194">
        <f t="shared" si="435"/>
        <v>5.563341585982224E-2</v>
      </c>
      <c r="D9194">
        <f t="shared" si="436"/>
        <v>-6.6795881968110208E-3</v>
      </c>
      <c r="E9194" s="2">
        <f t="shared" si="437"/>
        <v>3.0950769602319209E-3</v>
      </c>
    </row>
    <row r="9195" spans="1:5" x14ac:dyDescent="0.55000000000000004">
      <c r="A9195">
        <v>9190</v>
      </c>
      <c r="C9195">
        <f t="shared" si="435"/>
        <v>-5.3137603156714341E-2</v>
      </c>
      <c r="D9195">
        <f t="shared" si="436"/>
        <v>-3.5582613690969401E-3</v>
      </c>
      <c r="E9195" s="2">
        <f t="shared" si="437"/>
        <v>2.8236048692404578E-3</v>
      </c>
    </row>
    <row r="9196" spans="1:5" x14ac:dyDescent="0.55000000000000004">
      <c r="A9196">
        <v>9191</v>
      </c>
      <c r="C9196">
        <f t="shared" si="435"/>
        <v>-0.14857220383272032</v>
      </c>
      <c r="D9196">
        <f t="shared" si="436"/>
        <v>4.5611406006181596E-4</v>
      </c>
      <c r="E9196" s="2">
        <f t="shared" si="437"/>
        <v>2.2073699751711397E-2</v>
      </c>
    </row>
    <row r="9197" spans="1:5" x14ac:dyDescent="0.55000000000000004">
      <c r="A9197">
        <v>9192</v>
      </c>
      <c r="C9197">
        <f t="shared" si="435"/>
        <v>-0.20671831300029114</v>
      </c>
      <c r="D9197">
        <f t="shared" si="436"/>
        <v>4.3560144742666165E-3</v>
      </c>
      <c r="E9197" s="2">
        <f t="shared" si="437"/>
        <v>4.2732460929686335E-2</v>
      </c>
    </row>
    <row r="9198" spans="1:5" x14ac:dyDescent="0.55000000000000004">
      <c r="A9198">
        <v>9193</v>
      </c>
      <c r="C9198">
        <f t="shared" si="435"/>
        <v>-0.2129824828811015</v>
      </c>
      <c r="D9198">
        <f t="shared" si="436"/>
        <v>7.1626470729304085E-3</v>
      </c>
      <c r="E9198" s="2">
        <f t="shared" si="437"/>
        <v>4.5361538014198691E-2</v>
      </c>
    </row>
    <row r="9199" spans="1:5" x14ac:dyDescent="0.55000000000000004">
      <c r="A9199">
        <v>9194</v>
      </c>
      <c r="C9199">
        <f t="shared" si="435"/>
        <v>-0.16579253887329259</v>
      </c>
      <c r="D9199">
        <f t="shared" si="436"/>
        <v>8.1716062329098178E-3</v>
      </c>
      <c r="E9199" s="2">
        <f t="shared" si="437"/>
        <v>2.7487165946052237E-2</v>
      </c>
    </row>
    <row r="9200" spans="1:5" x14ac:dyDescent="0.55000000000000004">
      <c r="A9200">
        <v>9195</v>
      </c>
      <c r="C9200">
        <f t="shared" si="435"/>
        <v>-7.6992162240681616E-2</v>
      </c>
      <c r="D9200">
        <f t="shared" si="436"/>
        <v>7.1296644722797795E-3</v>
      </c>
      <c r="E9200" s="2">
        <f t="shared" si="437"/>
        <v>5.9277930464954401E-3</v>
      </c>
    </row>
    <row r="9201" spans="1:5" x14ac:dyDescent="0.55000000000000004">
      <c r="A9201">
        <v>9196</v>
      </c>
      <c r="C9201">
        <f t="shared" si="435"/>
        <v>3.1131624250365808E-2</v>
      </c>
      <c r="D9201">
        <f t="shared" si="436"/>
        <v>4.2983272105101113E-3</v>
      </c>
      <c r="E9201" s="2">
        <f t="shared" si="437"/>
        <v>9.6917802846596451E-4</v>
      </c>
    </row>
    <row r="9202" spans="1:5" x14ac:dyDescent="0.55000000000000004">
      <c r="A9202">
        <v>9197</v>
      </c>
      <c r="C9202">
        <f t="shared" si="435"/>
        <v>0.13144202925714463</v>
      </c>
      <c r="D9202">
        <f t="shared" si="436"/>
        <v>3.8820042045127683E-4</v>
      </c>
      <c r="E9202" s="2">
        <f t="shared" si="437"/>
        <v>1.7277007055236063E-2</v>
      </c>
    </row>
    <row r="9203" spans="1:5" x14ac:dyDescent="0.55000000000000004">
      <c r="A9203">
        <v>9198</v>
      </c>
      <c r="C9203">
        <f t="shared" si="435"/>
        <v>0.19876325549852705</v>
      </c>
      <c r="D9203">
        <f t="shared" si="436"/>
        <v>-3.6193564925252092E-3</v>
      </c>
      <c r="E9203" s="2">
        <f t="shared" si="437"/>
        <v>3.9506831736372747E-2</v>
      </c>
    </row>
    <row r="9204" spans="1:5" x14ac:dyDescent="0.55000000000000004">
      <c r="A9204">
        <v>9199</v>
      </c>
      <c r="C9204">
        <f t="shared" si="435"/>
        <v>0.21619909420678401</v>
      </c>
      <c r="D9204">
        <f t="shared" si="436"/>
        <v>-6.7185312158595488E-3</v>
      </c>
      <c r="E9204" s="2">
        <f t="shared" si="437"/>
        <v>4.6742048335833869E-2</v>
      </c>
    </row>
    <row r="9205" spans="1:5" x14ac:dyDescent="0.55000000000000004">
      <c r="A9205">
        <v>9200</v>
      </c>
      <c r="C9205">
        <f t="shared" si="435"/>
        <v>0.17937351738446256</v>
      </c>
      <c r="D9205">
        <f t="shared" si="436"/>
        <v>-8.1314962194147834E-3</v>
      </c>
      <c r="E9205" s="2">
        <f t="shared" si="437"/>
        <v>3.2174858738874088E-2</v>
      </c>
    </row>
    <row r="9206" spans="1:5" x14ac:dyDescent="0.55000000000000004">
      <c r="A9206">
        <v>9201</v>
      </c>
      <c r="C9206">
        <f t="shared" si="435"/>
        <v>9.7528968592394752E-2</v>
      </c>
      <c r="D9206">
        <f t="shared" si="436"/>
        <v>-7.5036270702377138E-3</v>
      </c>
      <c r="E9206" s="2">
        <f t="shared" si="437"/>
        <v>9.511899714696322E-3</v>
      </c>
    </row>
    <row r="9207" spans="1:5" x14ac:dyDescent="0.55000000000000004">
      <c r="A9207">
        <v>9202</v>
      </c>
      <c r="C9207">
        <f t="shared" si="435"/>
        <v>-8.7932955656613264E-3</v>
      </c>
      <c r="D9207">
        <f t="shared" si="436"/>
        <v>-4.9925056904343412E-3</v>
      </c>
      <c r="E9207" s="2">
        <f t="shared" si="437"/>
        <v>7.7322046905079148E-5</v>
      </c>
    </row>
    <row r="9208" spans="1:5" x14ac:dyDescent="0.55000000000000004">
      <c r="A9208">
        <v>9203</v>
      </c>
      <c r="C9208">
        <f t="shared" si="435"/>
        <v>-0.11290862788752347</v>
      </c>
      <c r="D9208">
        <f t="shared" si="436"/>
        <v>-1.2283706159551106E-3</v>
      </c>
      <c r="E9208" s="2">
        <f t="shared" si="437"/>
        <v>1.2748358251443243E-2</v>
      </c>
    </row>
    <row r="9209" spans="1:5" x14ac:dyDescent="0.55000000000000004">
      <c r="A9209">
        <v>9204</v>
      </c>
      <c r="C9209">
        <f t="shared" si="435"/>
        <v>-0.18868627453465936</v>
      </c>
      <c r="D9209">
        <f t="shared" si="436"/>
        <v>2.8440595911306535E-3</v>
      </c>
      <c r="E9209" s="2">
        <f t="shared" si="437"/>
        <v>3.560251019776884E-2</v>
      </c>
    </row>
    <row r="9210" spans="1:5" x14ac:dyDescent="0.55000000000000004">
      <c r="A9210">
        <v>9205</v>
      </c>
      <c r="C9210">
        <f t="shared" si="435"/>
        <v>-0.21710764346469513</v>
      </c>
      <c r="D9210">
        <f t="shared" si="436"/>
        <v>6.2026907888622649E-3</v>
      </c>
      <c r="E9210" s="2">
        <f t="shared" si="437"/>
        <v>4.7135728850793181E-2</v>
      </c>
    </row>
    <row r="9211" spans="1:5" x14ac:dyDescent="0.55000000000000004">
      <c r="A9211">
        <v>9206</v>
      </c>
      <c r="C9211">
        <f t="shared" si="435"/>
        <v>-0.19103957015111564</v>
      </c>
      <c r="D9211">
        <f t="shared" si="436"/>
        <v>8.0045773409376051E-3</v>
      </c>
      <c r="E9211" s="2">
        <f t="shared" si="437"/>
        <v>3.6496117363523033E-2</v>
      </c>
    </row>
    <row r="9212" spans="1:5" x14ac:dyDescent="0.55000000000000004">
      <c r="A9212">
        <v>9207</v>
      </c>
      <c r="C9212">
        <f t="shared" si="435"/>
        <v>-0.1170245915242413</v>
      </c>
      <c r="D9212">
        <f t="shared" si="436"/>
        <v>7.7974837035407205E-3</v>
      </c>
      <c r="E9212" s="2">
        <f t="shared" si="437"/>
        <v>1.3694755021415529E-2</v>
      </c>
    </row>
    <row r="9213" spans="1:5" x14ac:dyDescent="0.55000000000000004">
      <c r="A9213">
        <v>9208</v>
      </c>
      <c r="C9213">
        <f t="shared" si="435"/>
        <v>-1.3638907110607586E-2</v>
      </c>
      <c r="D9213">
        <f t="shared" si="436"/>
        <v>5.6333860145568486E-3</v>
      </c>
      <c r="E9213" s="2">
        <f t="shared" si="437"/>
        <v>1.8601978717178218E-4</v>
      </c>
    </row>
    <row r="9214" spans="1:5" x14ac:dyDescent="0.55000000000000004">
      <c r="A9214">
        <v>9209</v>
      </c>
      <c r="C9214">
        <f t="shared" si="435"/>
        <v>9.3169855505098403E-2</v>
      </c>
      <c r="D9214">
        <f t="shared" si="436"/>
        <v>2.0554271782392821E-3</v>
      </c>
      <c r="E9214" s="2">
        <f t="shared" si="437"/>
        <v>8.6806219748409158E-3</v>
      </c>
    </row>
    <row r="9215" spans="1:5" x14ac:dyDescent="0.55000000000000004">
      <c r="A9215">
        <v>9210</v>
      </c>
      <c r="C9215">
        <f t="shared" si="435"/>
        <v>0.1765949482537571</v>
      </c>
      <c r="D9215">
        <f t="shared" si="436"/>
        <v>-2.0384005548490201E-3</v>
      </c>
      <c r="E9215" s="2">
        <f t="shared" si="437"/>
        <v>3.1185775748747147E-2</v>
      </c>
    </row>
    <row r="9216" spans="1:5" x14ac:dyDescent="0.55000000000000004">
      <c r="A9216">
        <v>9211</v>
      </c>
      <c r="C9216">
        <f t="shared" si="435"/>
        <v>0.21569843131688624</v>
      </c>
      <c r="D9216">
        <f t="shared" si="436"/>
        <v>-5.6206327147447985E-3</v>
      </c>
      <c r="E9216" s="2">
        <f t="shared" si="437"/>
        <v>4.652581327256549E-2</v>
      </c>
    </row>
    <row r="9217" spans="1:5" x14ac:dyDescent="0.55000000000000004">
      <c r="A9217">
        <v>9212</v>
      </c>
      <c r="C9217">
        <f t="shared" si="435"/>
        <v>0.20066615468166488</v>
      </c>
      <c r="D9217">
        <f t="shared" si="436"/>
        <v>-7.7922045367770469E-3</v>
      </c>
      <c r="E9217" s="2">
        <f t="shared" si="437"/>
        <v>4.0266905634725854E-2</v>
      </c>
    </row>
    <row r="9218" spans="1:5" x14ac:dyDescent="0.55000000000000004">
      <c r="A9218">
        <v>9213</v>
      </c>
      <c r="C9218">
        <f t="shared" si="435"/>
        <v>0.13527090292828278</v>
      </c>
      <c r="D9218">
        <f t="shared" si="436"/>
        <v>-8.0080972667178427E-3</v>
      </c>
      <c r="E9218" s="2">
        <f t="shared" si="437"/>
        <v>1.8298217179032905E-2</v>
      </c>
    </row>
    <row r="9219" spans="1:5" x14ac:dyDescent="0.55000000000000004">
      <c r="A9219">
        <v>9214</v>
      </c>
      <c r="C9219">
        <f t="shared" si="435"/>
        <v>3.5925505827417999E-2</v>
      </c>
      <c r="D9219">
        <f t="shared" si="436"/>
        <v>-6.2141263800869458E-3</v>
      </c>
      <c r="E9219" s="2">
        <f t="shared" si="437"/>
        <v>1.2906419689558445E-3</v>
      </c>
    </row>
    <row r="9220" spans="1:5" x14ac:dyDescent="0.55000000000000004">
      <c r="A9220">
        <v>9215</v>
      </c>
      <c r="C9220">
        <f t="shared" si="435"/>
        <v>-7.2436435989020789E-2</v>
      </c>
      <c r="D9220">
        <f t="shared" si="436"/>
        <v>-2.8605407554218457E-3</v>
      </c>
      <c r="E9220" s="2">
        <f t="shared" si="437"/>
        <v>5.247037258791506E-3</v>
      </c>
    </row>
    <row r="9221" spans="1:5" x14ac:dyDescent="0.55000000000000004">
      <c r="A9221">
        <v>9216</v>
      </c>
      <c r="C9221">
        <f t="shared" si="435"/>
        <v>-0.16261835921113987</v>
      </c>
      <c r="D9221">
        <f t="shared" si="436"/>
        <v>1.2109803034391162E-3</v>
      </c>
      <c r="E9221" s="2">
        <f t="shared" si="437"/>
        <v>2.6444730752523321E-2</v>
      </c>
    </row>
    <row r="9222" spans="1:5" x14ac:dyDescent="0.55000000000000004">
      <c r="A9222">
        <v>9217</v>
      </c>
      <c r="C9222">
        <f t="shared" ref="C9222:C9285" si="438">$D$1*COS($B$2*(A9222-$L$2)+$B$1)</f>
        <v>-0.21198650199430444</v>
      </c>
      <c r="D9222">
        <f t="shared" ref="D9222:D9285" si="439">$D$2*COS($B$2*(A9222-$L$3)+$B$3)</f>
        <v>4.9785708315763563E-3</v>
      </c>
      <c r="E9222" s="2">
        <f t="shared" ref="E9222:E9285" si="440">(M9222-C9222)^2</f>
        <v>4.4938277027781241E-2</v>
      </c>
    </row>
    <row r="9223" spans="1:5" x14ac:dyDescent="0.55000000000000004">
      <c r="A9223">
        <v>9218</v>
      </c>
      <c r="C9223">
        <f t="shared" si="438"/>
        <v>-0.2081505010978244</v>
      </c>
      <c r="D9223">
        <f t="shared" si="439"/>
        <v>7.4966450209346634E-3</v>
      </c>
      <c r="E9223" s="2">
        <f t="shared" si="440"/>
        <v>4.3326631107275401E-2</v>
      </c>
    </row>
    <row r="9224" spans="1:5" x14ac:dyDescent="0.55000000000000004">
      <c r="A9224">
        <v>9219</v>
      </c>
      <c r="C9224">
        <f t="shared" si="438"/>
        <v>-0.1520731118902329</v>
      </c>
      <c r="D9224">
        <f t="shared" si="439"/>
        <v>8.1332193267776697E-3</v>
      </c>
      <c r="E9224" s="2">
        <f t="shared" si="440"/>
        <v>2.3126231359979293E-2</v>
      </c>
    </row>
    <row r="9225" spans="1:5" x14ac:dyDescent="0.55000000000000004">
      <c r="A9225">
        <v>9220</v>
      </c>
      <c r="C9225">
        <f t="shared" si="438"/>
        <v>-5.7828577048102729E-2</v>
      </c>
      <c r="D9225">
        <f t="shared" si="439"/>
        <v>6.7285270163279899E-3</v>
      </c>
      <c r="E9225" s="2">
        <f t="shared" si="440"/>
        <v>3.3441443234083538E-3</v>
      </c>
    </row>
    <row r="9226" spans="1:5" x14ac:dyDescent="0.55000000000000004">
      <c r="A9226">
        <v>9221</v>
      </c>
      <c r="C9226">
        <f t="shared" si="438"/>
        <v>5.0929711705667374E-2</v>
      </c>
      <c r="D9226">
        <f t="shared" si="439"/>
        <v>3.6351162508648596E-3</v>
      </c>
      <c r="E9226" s="2">
        <f t="shared" si="440"/>
        <v>2.5938355344223923E-3</v>
      </c>
    </row>
    <row r="9227" spans="1:5" x14ac:dyDescent="0.55000000000000004">
      <c r="A9227">
        <v>9222</v>
      </c>
      <c r="C9227">
        <f t="shared" si="438"/>
        <v>0.14690571633446045</v>
      </c>
      <c r="D9227">
        <f t="shared" si="439"/>
        <v>-3.7063207139432142E-4</v>
      </c>
      <c r="E9227" s="2">
        <f t="shared" si="440"/>
        <v>2.158128949174096E-2</v>
      </c>
    </row>
    <row r="9228" spans="1:5" x14ac:dyDescent="0.55000000000000004">
      <c r="A9228">
        <v>9223</v>
      </c>
      <c r="C9228">
        <f t="shared" si="438"/>
        <v>0.20601148269011227</v>
      </c>
      <c r="D9228">
        <f t="shared" si="439"/>
        <v>-4.2833595560377302E-3</v>
      </c>
      <c r="E9228" s="2">
        <f t="shared" si="440"/>
        <v>4.2440731000178429E-2</v>
      </c>
    </row>
    <row r="9229" spans="1:5" x14ac:dyDescent="0.55000000000000004">
      <c r="A9229">
        <v>9224</v>
      </c>
      <c r="C9229">
        <f t="shared" si="438"/>
        <v>0.21341270926805772</v>
      </c>
      <c r="D9229">
        <f t="shared" si="439"/>
        <v>-7.121054078171418E-3</v>
      </c>
      <c r="E9229" s="2">
        <f t="shared" si="440"/>
        <v>4.5544984477132532E-2</v>
      </c>
    </row>
    <row r="9230" spans="1:5" x14ac:dyDescent="0.55000000000000004">
      <c r="A9230">
        <v>9225</v>
      </c>
      <c r="C9230">
        <f t="shared" si="438"/>
        <v>0.16725184420271055</v>
      </c>
      <c r="D9230">
        <f t="shared" si="439"/>
        <v>-8.1715141265944619E-3</v>
      </c>
      <c r="E9230" s="2">
        <f t="shared" si="440"/>
        <v>2.7973179389207764E-2</v>
      </c>
    </row>
    <row r="9231" spans="1:5" x14ac:dyDescent="0.55000000000000004">
      <c r="A9231">
        <v>9226</v>
      </c>
      <c r="C9231">
        <f t="shared" si="438"/>
        <v>7.911429163163898E-2</v>
      </c>
      <c r="D9231">
        <f t="shared" si="439"/>
        <v>-7.1710963710936585E-3</v>
      </c>
      <c r="E9231" s="2">
        <f t="shared" si="440"/>
        <v>6.2590711403760213E-3</v>
      </c>
    </row>
    <row r="9232" spans="1:5" x14ac:dyDescent="0.55000000000000004">
      <c r="A9232">
        <v>9227</v>
      </c>
      <c r="C9232">
        <f t="shared" si="438"/>
        <v>-2.8879280538889395E-2</v>
      </c>
      <c r="D9232">
        <f t="shared" si="439"/>
        <v>-4.3708845812670443E-3</v>
      </c>
      <c r="E9232" s="2">
        <f t="shared" si="440"/>
        <v>8.340128444438758E-4</v>
      </c>
    </row>
    <row r="9233" spans="1:5" x14ac:dyDescent="0.55000000000000004">
      <c r="A9233">
        <v>9228</v>
      </c>
      <c r="C9233">
        <f t="shared" si="438"/>
        <v>-0.12962476202403353</v>
      </c>
      <c r="D9233">
        <f t="shared" si="439"/>
        <v>-4.7367289242228452E-4</v>
      </c>
      <c r="E9233" s="2">
        <f t="shared" si="440"/>
        <v>1.6802578929787326E-2</v>
      </c>
    </row>
    <row r="9234" spans="1:5" x14ac:dyDescent="0.55000000000000004">
      <c r="A9234">
        <v>9229</v>
      </c>
      <c r="C9234">
        <f t="shared" si="438"/>
        <v>-0.19783716051433817</v>
      </c>
      <c r="D9234">
        <f t="shared" si="439"/>
        <v>3.5424207081880886E-3</v>
      </c>
      <c r="E9234" s="2">
        <f t="shared" si="440"/>
        <v>3.9139542080376004E-2</v>
      </c>
    </row>
    <row r="9235" spans="1:5" x14ac:dyDescent="0.55000000000000004">
      <c r="A9235">
        <v>9230</v>
      </c>
      <c r="C9235">
        <f t="shared" si="438"/>
        <v>-0.21639660179201539</v>
      </c>
      <c r="D9235">
        <f t="shared" si="439"/>
        <v>6.6694413793472688E-3</v>
      </c>
      <c r="E9235" s="2">
        <f t="shared" si="440"/>
        <v>4.682748926713208E-2</v>
      </c>
    </row>
    <row r="9236" spans="1:5" x14ac:dyDescent="0.55000000000000004">
      <c r="A9236">
        <v>9231</v>
      </c>
      <c r="C9236">
        <f t="shared" si="438"/>
        <v>-0.18064505729835062</v>
      </c>
      <c r="D9236">
        <f t="shared" si="439"/>
        <v>8.1225728449602734E-3</v>
      </c>
      <c r="E9236" s="2">
        <f t="shared" si="440"/>
        <v>3.2632636726324375E-2</v>
      </c>
    </row>
    <row r="9237" spans="1:5" x14ac:dyDescent="0.55000000000000004">
      <c r="A9237">
        <v>9232</v>
      </c>
      <c r="C9237">
        <f t="shared" si="438"/>
        <v>-9.9555411118488424E-2</v>
      </c>
      <c r="D9237">
        <f t="shared" si="439"/>
        <v>7.5371097367392479E-3</v>
      </c>
      <c r="E9237" s="2">
        <f t="shared" si="440"/>
        <v>9.9112798829712485E-3</v>
      </c>
    </row>
    <row r="9238" spans="1:5" x14ac:dyDescent="0.55000000000000004">
      <c r="A9238">
        <v>9233</v>
      </c>
      <c r="C9238">
        <f t="shared" si="438"/>
        <v>6.5205447873910548E-3</v>
      </c>
      <c r="D9238">
        <f t="shared" si="439"/>
        <v>5.0599909543578778E-3</v>
      </c>
      <c r="E9238" s="2">
        <f t="shared" si="440"/>
        <v>4.2517504324372655E-5</v>
      </c>
    </row>
    <row r="9239" spans="1:5" x14ac:dyDescent="0.55000000000000004">
      <c r="A9239">
        <v>9234</v>
      </c>
      <c r="C9239">
        <f t="shared" si="438"/>
        <v>0.11095998139662204</v>
      </c>
      <c r="D9239">
        <f t="shared" si="439"/>
        <v>1.3129210985334866E-3</v>
      </c>
      <c r="E9239" s="2">
        <f t="shared" si="440"/>
        <v>1.231211747153871E-2</v>
      </c>
    </row>
    <row r="9240" spans="1:5" x14ac:dyDescent="0.55000000000000004">
      <c r="A9240">
        <v>9235</v>
      </c>
      <c r="C9240">
        <f t="shared" si="438"/>
        <v>0.18755080152613404</v>
      </c>
      <c r="D9240">
        <f t="shared" si="439"/>
        <v>-2.7636642788418432E-3</v>
      </c>
      <c r="E9240" s="2">
        <f t="shared" si="440"/>
        <v>3.5175303153095326E-2</v>
      </c>
    </row>
    <row r="9241" spans="1:5" x14ac:dyDescent="0.55000000000000004">
      <c r="A9241">
        <v>9236</v>
      </c>
      <c r="C9241">
        <f t="shared" si="438"/>
        <v>0.21707032372981377</v>
      </c>
      <c r="D9241">
        <f t="shared" si="439"/>
        <v>-6.1466281756487858E-3</v>
      </c>
      <c r="E9241" s="2">
        <f t="shared" si="440"/>
        <v>4.7119525444166151E-2</v>
      </c>
    </row>
    <row r="9242" spans="1:5" x14ac:dyDescent="0.55000000000000004">
      <c r="A9242">
        <v>9237</v>
      </c>
      <c r="C9242">
        <f t="shared" si="438"/>
        <v>0.19210977015669584</v>
      </c>
      <c r="D9242">
        <f t="shared" si="439"/>
        <v>-7.9869179610099154E-3</v>
      </c>
      <c r="E9242" s="2">
        <f t="shared" si="440"/>
        <v>3.6906163789658504E-2</v>
      </c>
    </row>
    <row r="9243" spans="1:5" x14ac:dyDescent="0.55000000000000004">
      <c r="A9243">
        <v>9238</v>
      </c>
      <c r="C9243">
        <f t="shared" si="438"/>
        <v>0.11893371362690873</v>
      </c>
      <c r="D9243">
        <f t="shared" si="439"/>
        <v>-7.8226596890304759E-3</v>
      </c>
      <c r="E9243" s="2">
        <f t="shared" si="440"/>
        <v>1.4145228237087535E-2</v>
      </c>
    </row>
    <row r="9244" spans="1:5" x14ac:dyDescent="0.55000000000000004">
      <c r="A9244">
        <v>9239</v>
      </c>
      <c r="C9244">
        <f t="shared" si="438"/>
        <v>1.5907801903691458E-2</v>
      </c>
      <c r="D9244">
        <f t="shared" si="439"/>
        <v>-5.6950787237729263E-3</v>
      </c>
      <c r="E9244" s="2">
        <f t="shared" si="440"/>
        <v>2.5305816140708959E-4</v>
      </c>
    </row>
    <row r="9245" spans="1:5" x14ac:dyDescent="0.55000000000000004">
      <c r="A9245">
        <v>9240</v>
      </c>
      <c r="C9245">
        <f t="shared" si="438"/>
        <v>-9.1110632790136523E-2</v>
      </c>
      <c r="D9245">
        <f t="shared" si="439"/>
        <v>-2.138153041548769E-3</v>
      </c>
      <c r="E9245" s="2">
        <f t="shared" si="440"/>
        <v>8.3011474074191002E-3</v>
      </c>
    </row>
    <row r="9246" spans="1:5" x14ac:dyDescent="0.55000000000000004">
      <c r="A9246">
        <v>9241</v>
      </c>
      <c r="C9246">
        <f t="shared" si="438"/>
        <v>-0.17526221911340173</v>
      </c>
      <c r="D9246">
        <f t="shared" si="439"/>
        <v>1.9554039854139619E-3</v>
      </c>
      <c r="E9246" s="2">
        <f t="shared" si="440"/>
        <v>3.0716845448554037E-2</v>
      </c>
    </row>
    <row r="9247" spans="1:5" x14ac:dyDescent="0.55000000000000004">
      <c r="A9247">
        <v>9242</v>
      </c>
      <c r="C9247">
        <f t="shared" si="438"/>
        <v>-0.21542668267366524</v>
      </c>
      <c r="D9247">
        <f t="shared" si="439"/>
        <v>5.5581958286834909E-3</v>
      </c>
      <c r="E9247" s="2">
        <f t="shared" si="440"/>
        <v>4.6408655607780062E-2</v>
      </c>
    </row>
    <row r="9248" spans="1:5" x14ac:dyDescent="0.55000000000000004">
      <c r="A9248">
        <v>9243</v>
      </c>
      <c r="C9248">
        <f t="shared" si="438"/>
        <v>-0.20152358971701981</v>
      </c>
      <c r="D9248">
        <f t="shared" si="439"/>
        <v>7.7659976764257437E-3</v>
      </c>
      <c r="E9248" s="2">
        <f t="shared" si="440"/>
        <v>4.0611757212433729E-2</v>
      </c>
    </row>
    <row r="9249" spans="1:5" x14ac:dyDescent="0.55000000000000004">
      <c r="A9249">
        <v>9244</v>
      </c>
      <c r="C9249">
        <f t="shared" si="438"/>
        <v>-0.13704232352163606</v>
      </c>
      <c r="D9249">
        <f t="shared" si="439"/>
        <v>8.0246978016279332E-3</v>
      </c>
      <c r="E9249" s="2">
        <f t="shared" si="440"/>
        <v>1.8780598436208766E-2</v>
      </c>
    </row>
    <row r="9250" spans="1:5" x14ac:dyDescent="0.55000000000000004">
      <c r="A9250">
        <v>9245</v>
      </c>
      <c r="C9250">
        <f t="shared" si="438"/>
        <v>-3.8166322748415825E-2</v>
      </c>
      <c r="D9250">
        <f t="shared" si="439"/>
        <v>6.2693679259065594E-3</v>
      </c>
      <c r="E9250" s="2">
        <f t="shared" si="440"/>
        <v>1.4566681921362433E-3</v>
      </c>
    </row>
    <row r="9251" spans="1:5" x14ac:dyDescent="0.55000000000000004">
      <c r="A9251">
        <v>9246</v>
      </c>
      <c r="C9251">
        <f t="shared" si="438"/>
        <v>7.0288620554855061E-2</v>
      </c>
      <c r="D9251">
        <f t="shared" si="439"/>
        <v>2.9405588485508782E-3</v>
      </c>
      <c r="E9251" s="2">
        <f t="shared" si="440"/>
        <v>4.9404901795043936E-3</v>
      </c>
    </row>
    <row r="9252" spans="1:5" x14ac:dyDescent="0.55000000000000004">
      <c r="A9252">
        <v>9247</v>
      </c>
      <c r="C9252">
        <f t="shared" si="438"/>
        <v>0.16110260166542462</v>
      </c>
      <c r="D9252">
        <f t="shared" si="439"/>
        <v>-1.1262685177284753E-3</v>
      </c>
      <c r="E9252" s="2">
        <f t="shared" si="440"/>
        <v>2.5954048263368473E-2</v>
      </c>
    </row>
    <row r="9253" spans="1:5" x14ac:dyDescent="0.55000000000000004">
      <c r="A9253">
        <v>9248</v>
      </c>
      <c r="C9253">
        <f t="shared" si="438"/>
        <v>0.21148322553138013</v>
      </c>
      <c r="D9253">
        <f t="shared" si="439"/>
        <v>-4.9104262259147104E-3</v>
      </c>
      <c r="E9253" s="2">
        <f t="shared" si="440"/>
        <v>4.4725154681156593E-2</v>
      </c>
    </row>
    <row r="9254" spans="1:5" x14ac:dyDescent="0.55000000000000004">
      <c r="A9254">
        <v>9249</v>
      </c>
      <c r="C9254">
        <f t="shared" si="438"/>
        <v>0.20878601750165893</v>
      </c>
      <c r="D9254">
        <f t="shared" si="439"/>
        <v>-7.4621704549687673E-3</v>
      </c>
      <c r="E9254" s="2">
        <f t="shared" si="440"/>
        <v>4.3591601104203029E-2</v>
      </c>
    </row>
    <row r="9255" spans="1:5" x14ac:dyDescent="0.55000000000000004">
      <c r="A9255">
        <v>9250</v>
      </c>
      <c r="C9255">
        <f t="shared" si="438"/>
        <v>0.15368791993908668</v>
      </c>
      <c r="D9255">
        <f t="shared" si="439"/>
        <v>-8.1410671898987687E-3</v>
      </c>
      <c r="E9255" s="2">
        <f t="shared" si="440"/>
        <v>2.3619976735203115E-2</v>
      </c>
    </row>
    <row r="9256" spans="1:5" x14ac:dyDescent="0.55000000000000004">
      <c r="A9256">
        <v>9251</v>
      </c>
      <c r="C9256">
        <f t="shared" si="438"/>
        <v>6.0017393956121087E-2</v>
      </c>
      <c r="D9256">
        <f t="shared" si="439"/>
        <v>-6.7767276602450381E-3</v>
      </c>
      <c r="E9256" s="2">
        <f t="shared" si="440"/>
        <v>3.6020875772842399E-3</v>
      </c>
    </row>
    <row r="9257" spans="1:5" x14ac:dyDescent="0.55000000000000004">
      <c r="A9257">
        <v>9252</v>
      </c>
      <c r="C9257">
        <f t="shared" si="438"/>
        <v>-4.8716232840463253E-2</v>
      </c>
      <c r="D9257">
        <f t="shared" si="439"/>
        <v>-3.7115723300611028E-3</v>
      </c>
      <c r="E9257" s="2">
        <f t="shared" si="440"/>
        <v>2.3732713421662304E-3</v>
      </c>
    </row>
    <row r="9258" spans="1:5" x14ac:dyDescent="0.55000000000000004">
      <c r="A9258">
        <v>9253</v>
      </c>
      <c r="C9258">
        <f t="shared" si="438"/>
        <v>-0.1452231120538407</v>
      </c>
      <c r="D9258">
        <f t="shared" si="439"/>
        <v>2.8510942129731059E-4</v>
      </c>
      <c r="E9258" s="2">
        <f t="shared" si="440"/>
        <v>2.1089752274602372E-2</v>
      </c>
    </row>
    <row r="9259" spans="1:5" x14ac:dyDescent="0.55000000000000004">
      <c r="A9259">
        <v>9254</v>
      </c>
      <c r="C9259">
        <f t="shared" si="438"/>
        <v>-0.20528205120202825</v>
      </c>
      <c r="D9259">
        <f t="shared" si="439"/>
        <v>4.2102347175398697E-3</v>
      </c>
      <c r="E9259" s="2">
        <f t="shared" si="440"/>
        <v>4.2140720545712149E-2</v>
      </c>
    </row>
    <row r="9260" spans="1:5" x14ac:dyDescent="0.55000000000000004">
      <c r="A9260">
        <v>9255</v>
      </c>
      <c r="C9260">
        <f t="shared" si="438"/>
        <v>-0.21381952250082267</v>
      </c>
      <c r="D9260">
        <f t="shared" si="439"/>
        <v>7.0786798443863725E-3</v>
      </c>
      <c r="E9260" s="2">
        <f t="shared" si="440"/>
        <v>4.5718788202479814E-2</v>
      </c>
    </row>
    <row r="9261" spans="1:5" x14ac:dyDescent="0.55000000000000004">
      <c r="A9261">
        <v>9256</v>
      </c>
      <c r="C9261">
        <f t="shared" si="438"/>
        <v>-0.1686928006098431</v>
      </c>
      <c r="D9261">
        <f t="shared" si="439"/>
        <v>8.170525537024298E-3</v>
      </c>
      <c r="E9261" s="2">
        <f t="shared" si="440"/>
        <v>2.845726097759228E-2</v>
      </c>
    </row>
    <row r="9262" spans="1:5" x14ac:dyDescent="0.55000000000000004">
      <c r="A9262">
        <v>9257</v>
      </c>
      <c r="C9262">
        <f t="shared" si="438"/>
        <v>-8.1227741527899952E-2</v>
      </c>
      <c r="D9262">
        <f t="shared" si="439"/>
        <v>7.2117415408826727E-3</v>
      </c>
      <c r="E9262" s="2">
        <f t="shared" si="440"/>
        <v>6.5979459937233224E-3</v>
      </c>
    </row>
    <row r="9263" spans="1:5" x14ac:dyDescent="0.55000000000000004">
      <c r="A9263">
        <v>9258</v>
      </c>
      <c r="C9263">
        <f t="shared" si="438"/>
        <v>2.662376852946808E-2</v>
      </c>
      <c r="D9263">
        <f t="shared" si="439"/>
        <v>4.4429624295297234E-3</v>
      </c>
      <c r="E9263" s="2">
        <f t="shared" si="440"/>
        <v>7.0882505071069492E-4</v>
      </c>
    </row>
    <row r="9264" spans="1:5" x14ac:dyDescent="0.55000000000000004">
      <c r="A9264">
        <v>9259</v>
      </c>
      <c r="C9264">
        <f t="shared" si="438"/>
        <v>0.12779327387338346</v>
      </c>
      <c r="D9264">
        <f t="shared" si="439"/>
        <v>5.5909339852628964E-4</v>
      </c>
      <c r="E9264" s="2">
        <f t="shared" si="440"/>
        <v>1.6331120847277593E-2</v>
      </c>
    </row>
    <row r="9265" spans="1:5" x14ac:dyDescent="0.55000000000000004">
      <c r="A9265">
        <v>9260</v>
      </c>
      <c r="C9265">
        <f t="shared" si="438"/>
        <v>0.19688936114356537</v>
      </c>
      <c r="D9265">
        <f t="shared" si="439"/>
        <v>-3.4650962907534564E-3</v>
      </c>
      <c r="E9265" s="2">
        <f t="shared" si="440"/>
        <v>3.8765420531521308E-2</v>
      </c>
    </row>
    <row r="9266" spans="1:5" x14ac:dyDescent="0.55000000000000004">
      <c r="A9266">
        <v>9261</v>
      </c>
      <c r="C9266">
        <f t="shared" si="438"/>
        <v>0.21657036886515824</v>
      </c>
      <c r="D9266">
        <f t="shared" si="439"/>
        <v>-6.6196198494887044E-3</v>
      </c>
      <c r="E9266" s="2">
        <f t="shared" si="440"/>
        <v>4.6902724670390701E-2</v>
      </c>
    </row>
    <row r="9267" spans="1:5" x14ac:dyDescent="0.55000000000000004">
      <c r="A9267">
        <v>9262</v>
      </c>
      <c r="C9267">
        <f t="shared" si="438"/>
        <v>0.18189677894276957</v>
      </c>
      <c r="D9267">
        <f t="shared" si="439"/>
        <v>-8.1127583565177505E-3</v>
      </c>
      <c r="E9267" s="2">
        <f t="shared" si="440"/>
        <v>3.3086438189754777E-2</v>
      </c>
    </row>
    <row r="9268" spans="1:5" x14ac:dyDescent="0.55000000000000004">
      <c r="A9268">
        <v>9263</v>
      </c>
      <c r="C9268">
        <f t="shared" si="438"/>
        <v>0.10157093158563311</v>
      </c>
      <c r="D9268">
        <f t="shared" si="439"/>
        <v>-7.5697655194388374E-3</v>
      </c>
      <c r="E9268" s="2">
        <f t="shared" si="440"/>
        <v>1.0316654143173364E-2</v>
      </c>
    </row>
    <row r="9269" spans="1:5" x14ac:dyDescent="0.55000000000000004">
      <c r="A9269">
        <v>9264</v>
      </c>
      <c r="C9269">
        <f t="shared" si="438"/>
        <v>-4.2470786509725186E-3</v>
      </c>
      <c r="D9269">
        <f t="shared" si="439"/>
        <v>-5.126921095070491E-3</v>
      </c>
      <c r="E9269" s="2">
        <f t="shared" si="440"/>
        <v>1.803767706754655E-5</v>
      </c>
    </row>
    <row r="9270" spans="1:5" x14ac:dyDescent="0.55000000000000004">
      <c r="A9270">
        <v>9265</v>
      </c>
      <c r="C9270">
        <f t="shared" si="438"/>
        <v>-0.10899916167029147</v>
      </c>
      <c r="D9270">
        <f t="shared" si="439"/>
        <v>-1.3973275427168379E-3</v>
      </c>
      <c r="E9270" s="2">
        <f t="shared" si="440"/>
        <v>1.1880817244826338E-2</v>
      </c>
    </row>
    <row r="9271" spans="1:5" x14ac:dyDescent="0.55000000000000004">
      <c r="A9271">
        <v>9266</v>
      </c>
      <c r="C9271">
        <f t="shared" si="438"/>
        <v>-0.18639475263039995</v>
      </c>
      <c r="D9271">
        <f t="shared" si="439"/>
        <v>2.6829657695310971E-3</v>
      </c>
      <c r="E9271" s="2">
        <f t="shared" si="440"/>
        <v>3.4743003808147987E-2</v>
      </c>
    </row>
    <row r="9272" spans="1:5" x14ac:dyDescent="0.55000000000000004">
      <c r="A9272">
        <v>9267</v>
      </c>
      <c r="C9272">
        <f t="shared" si="438"/>
        <v>-0.21700918956992812</v>
      </c>
      <c r="D9272">
        <f t="shared" si="439"/>
        <v>6.0898912260580309E-3</v>
      </c>
      <c r="E9272" s="2">
        <f t="shared" si="440"/>
        <v>4.7092988357797003E-2</v>
      </c>
    </row>
    <row r="9273" spans="1:5" x14ac:dyDescent="0.55000000000000004">
      <c r="A9273">
        <v>9268</v>
      </c>
      <c r="C9273">
        <f t="shared" si="438"/>
        <v>-0.19315889411818407</v>
      </c>
      <c r="D9273">
        <f t="shared" si="439"/>
        <v>7.9683823495664222E-3</v>
      </c>
      <c r="E9273" s="2">
        <f t="shared" si="440"/>
        <v>3.7310358376959847E-2</v>
      </c>
    </row>
    <row r="9274" spans="1:5" x14ac:dyDescent="0.55000000000000004">
      <c r="A9274">
        <v>9269</v>
      </c>
      <c r="C9274">
        <f t="shared" si="438"/>
        <v>-0.12082978770921581</v>
      </c>
      <c r="D9274">
        <f t="shared" si="439"/>
        <v>7.8469774635068733E-3</v>
      </c>
      <c r="E9274" s="2">
        <f t="shared" si="440"/>
        <v>1.4599837597854159E-2</v>
      </c>
    </row>
    <row r="9275" spans="1:5" x14ac:dyDescent="0.55000000000000004">
      <c r="A9275">
        <v>9270</v>
      </c>
      <c r="C9275">
        <f t="shared" si="438"/>
        <v>-1.817495147822629E-2</v>
      </c>
      <c r="D9275">
        <f t="shared" si="439"/>
        <v>5.7561466353527792E-3</v>
      </c>
      <c r="E9275" s="2">
        <f t="shared" si="440"/>
        <v>3.3032886123587999E-4</v>
      </c>
    </row>
    <row r="9276" spans="1:5" x14ac:dyDescent="0.55000000000000004">
      <c r="A9276">
        <v>9271</v>
      </c>
      <c r="C9276">
        <f t="shared" si="438"/>
        <v>8.9041414478842576E-2</v>
      </c>
      <c r="D9276">
        <f t="shared" si="439"/>
        <v>2.2206443316361733E-3</v>
      </c>
      <c r="E9276" s="2">
        <f t="shared" si="440"/>
        <v>7.9283734923930368E-3</v>
      </c>
    </row>
    <row r="9277" spans="1:5" x14ac:dyDescent="0.55000000000000004">
      <c r="A9277">
        <v>9272</v>
      </c>
      <c r="C9277">
        <f t="shared" si="438"/>
        <v>0.17391026224582212</v>
      </c>
      <c r="D9277">
        <f t="shared" si="439"/>
        <v>-1.8721928918525113E-3</v>
      </c>
      <c r="E9277" s="2">
        <f t="shared" si="440"/>
        <v>3.0244779314410622E-2</v>
      </c>
    </row>
    <row r="9278" spans="1:5" x14ac:dyDescent="0.55000000000000004">
      <c r="A9278">
        <v>9273</v>
      </c>
      <c r="C9278">
        <f t="shared" si="438"/>
        <v>0.21513129992657273</v>
      </c>
      <c r="D9278">
        <f t="shared" si="439"/>
        <v>-5.4951491621812324E-3</v>
      </c>
      <c r="E9278" s="2">
        <f t="shared" si="440"/>
        <v>4.6281476208096993E-2</v>
      </c>
    </row>
    <row r="9279" spans="1:5" x14ac:dyDescent="0.55000000000000004">
      <c r="A9279">
        <v>9274</v>
      </c>
      <c r="C9279">
        <f t="shared" si="438"/>
        <v>0.20235891593376032</v>
      </c>
      <c r="D9279">
        <f t="shared" si="439"/>
        <v>-7.7389388213564567E-3</v>
      </c>
      <c r="E9279" s="2">
        <f t="shared" si="440"/>
        <v>4.0949130857886679E-2</v>
      </c>
    </row>
    <row r="9280" spans="1:5" x14ac:dyDescent="0.55000000000000004">
      <c r="A9280">
        <v>9275</v>
      </c>
      <c r="C9280">
        <f t="shared" si="438"/>
        <v>0.13879870942908737</v>
      </c>
      <c r="D9280">
        <f t="shared" si="439"/>
        <v>-8.0404179602585977E-3</v>
      </c>
      <c r="E9280" s="2">
        <f t="shared" si="440"/>
        <v>1.9265081739180227E-2</v>
      </c>
    </row>
    <row r="9281" spans="1:5" x14ac:dyDescent="0.55000000000000004">
      <c r="A9281">
        <v>9276</v>
      </c>
      <c r="C9281">
        <f t="shared" si="438"/>
        <v>4.0402952502374766E-2</v>
      </c>
      <c r="D9281">
        <f t="shared" si="439"/>
        <v>-6.323921669699261E-3</v>
      </c>
      <c r="E9281" s="2">
        <f t="shared" si="440"/>
        <v>1.6323985709091513E-3</v>
      </c>
    </row>
    <row r="9282" spans="1:5" x14ac:dyDescent="0.55000000000000004">
      <c r="A9282">
        <v>9277</v>
      </c>
      <c r="C9282">
        <f t="shared" si="438"/>
        <v>-6.8133093872767031E-2</v>
      </c>
      <c r="D9282">
        <f t="shared" si="439"/>
        <v>-3.020254337848275E-3</v>
      </c>
      <c r="E9282" s="2">
        <f t="shared" si="440"/>
        <v>4.6421184806752841E-3</v>
      </c>
    </row>
    <row r="9283" spans="1:5" x14ac:dyDescent="0.55000000000000004">
      <c r="A9283">
        <v>9278</v>
      </c>
      <c r="C9283">
        <f t="shared" si="438"/>
        <v>-0.1595691698206185</v>
      </c>
      <c r="D9283">
        <f t="shared" si="439"/>
        <v>1.0414331709677135E-3</v>
      </c>
      <c r="E9283" s="2">
        <f t="shared" si="440"/>
        <v>2.5462319957241387E-2</v>
      </c>
    </row>
    <row r="9284" spans="1:5" x14ac:dyDescent="0.55000000000000004">
      <c r="A9284">
        <v>9279</v>
      </c>
      <c r="C9284">
        <f t="shared" si="438"/>
        <v>-0.21095674759472352</v>
      </c>
      <c r="D9284">
        <f t="shared" si="439"/>
        <v>4.8417429055403072E-3</v>
      </c>
      <c r="E9284" s="2">
        <f t="shared" si="440"/>
        <v>4.4502749355743887E-2</v>
      </c>
    </row>
    <row r="9285" spans="1:5" x14ac:dyDescent="0.55000000000000004">
      <c r="A9285">
        <v>9280</v>
      </c>
      <c r="C9285">
        <f t="shared" si="438"/>
        <v>-0.20939862833797826</v>
      </c>
      <c r="D9285">
        <f t="shared" si="439"/>
        <v>7.4268772266651746E-3</v>
      </c>
      <c r="E9285" s="2">
        <f t="shared" si="440"/>
        <v>4.3847785549826754E-2</v>
      </c>
    </row>
    <row r="9286" spans="1:5" x14ac:dyDescent="0.55000000000000004">
      <c r="A9286">
        <v>9281</v>
      </c>
      <c r="C9286">
        <f t="shared" ref="C9286:C9349" si="441">$D$1*COS($B$2*(A9286-$L$2)+$B$1)</f>
        <v>-0.15528586714127768</v>
      </c>
      <c r="D9286">
        <f t="shared" ref="D9286:D9349" si="442">$D$2*COS($B$2*(A9286-$L$3)+$B$3)</f>
        <v>8.1480219100479607E-3</v>
      </c>
      <c r="E9286" s="2">
        <f t="shared" ref="E9286:E9349" si="443">(M9286-C9286)^2</f>
        <v>2.4113700533818543E-2</v>
      </c>
    </row>
    <row r="9287" spans="1:5" x14ac:dyDescent="0.55000000000000004">
      <c r="A9287">
        <v>9282</v>
      </c>
      <c r="C9287">
        <f t="shared" si="441"/>
        <v>-6.2199626458488338E-2</v>
      </c>
      <c r="D9287">
        <f t="shared" si="442"/>
        <v>6.8241848406834383E-3</v>
      </c>
      <c r="E9287" s="2">
        <f t="shared" si="443"/>
        <v>3.8687935315754826E-3</v>
      </c>
    </row>
    <row r="9288" spans="1:5" x14ac:dyDescent="0.55000000000000004">
      <c r="A9288">
        <v>9283</v>
      </c>
      <c r="C9288">
        <f t="shared" si="441"/>
        <v>4.6497409398195182E-2</v>
      </c>
      <c r="D9288">
        <f t="shared" si="442"/>
        <v>3.7876212188160938E-3</v>
      </c>
      <c r="E9288" s="2">
        <f t="shared" si="443"/>
        <v>2.1620090807433698E-3</v>
      </c>
    </row>
    <row r="9289" spans="1:5" x14ac:dyDescent="0.55000000000000004">
      <c r="A9289">
        <v>9284</v>
      </c>
      <c r="C9289">
        <f t="shared" si="441"/>
        <v>0.14352457558658449</v>
      </c>
      <c r="D9289">
        <f t="shared" si="442"/>
        <v>-1.9955549231880725E-4</v>
      </c>
      <c r="E9289" s="2">
        <f t="shared" si="443"/>
        <v>2.0599303797309204E-2</v>
      </c>
    </row>
    <row r="9290" spans="1:5" x14ac:dyDescent="0.55000000000000004">
      <c r="A9290">
        <v>9285</v>
      </c>
      <c r="C9290">
        <f t="shared" si="441"/>
        <v>0.20453009856075716</v>
      </c>
      <c r="D9290">
        <f t="shared" si="442"/>
        <v>-4.13664798117772E-3</v>
      </c>
      <c r="E9290" s="2">
        <f t="shared" si="443"/>
        <v>4.1832561217273037E-2</v>
      </c>
    </row>
    <row r="9291" spans="1:5" x14ac:dyDescent="0.55000000000000004">
      <c r="A9291">
        <v>9286</v>
      </c>
      <c r="C9291">
        <f t="shared" si="441"/>
        <v>0.21420287794859169</v>
      </c>
      <c r="D9291">
        <f t="shared" si="442"/>
        <v>-7.0355290203821426E-3</v>
      </c>
      <c r="E9291" s="2">
        <f t="shared" si="443"/>
        <v>4.5882872921459268E-2</v>
      </c>
    </row>
    <row r="9292" spans="1:5" x14ac:dyDescent="0.55000000000000004">
      <c r="A9292">
        <v>9287</v>
      </c>
      <c r="C9292">
        <f t="shared" si="441"/>
        <v>0.17011525000975389</v>
      </c>
      <c r="D9292">
        <f t="shared" si="442"/>
        <v>-8.1686405726558477E-3</v>
      </c>
      <c r="E9292" s="2">
        <f t="shared" si="443"/>
        <v>2.8939198285881072E-2</v>
      </c>
    </row>
    <row r="9293" spans="1:5" x14ac:dyDescent="0.55000000000000004">
      <c r="A9293">
        <v>9288</v>
      </c>
      <c r="C9293">
        <f t="shared" si="441"/>
        <v>8.3332280063429298E-2</v>
      </c>
      <c r="D9293">
        <f t="shared" si="442"/>
        <v>-7.2515955224745866E-3</v>
      </c>
      <c r="E9293" s="2">
        <f t="shared" si="443"/>
        <v>6.9442689005698157E-3</v>
      </c>
    </row>
    <row r="9294" spans="1:5" x14ac:dyDescent="0.55000000000000004">
      <c r="A9294">
        <v>9289</v>
      </c>
      <c r="C9294">
        <f t="shared" si="441"/>
        <v>-2.4365335670581561E-2</v>
      </c>
      <c r="D9294">
        <f t="shared" si="442"/>
        <v>-4.5145528477570276E-3</v>
      </c>
      <c r="E9294" s="2">
        <f t="shared" si="443"/>
        <v>5.9366958234011418E-4</v>
      </c>
    </row>
    <row r="9295" spans="1:5" x14ac:dyDescent="0.55000000000000004">
      <c r="A9295">
        <v>9290</v>
      </c>
      <c r="C9295">
        <f t="shared" si="441"/>
        <v>-0.12594776573472022</v>
      </c>
      <c r="D9295">
        <f t="shared" si="442"/>
        <v>-6.4445256742131653E-4</v>
      </c>
      <c r="E9295" s="2">
        <f t="shared" si="443"/>
        <v>1.5862839693567964E-2</v>
      </c>
    </row>
    <row r="9296" spans="1:5" x14ac:dyDescent="0.55000000000000004">
      <c r="A9296">
        <v>9291</v>
      </c>
      <c r="C9296">
        <f t="shared" si="441"/>
        <v>-0.19591996136770479</v>
      </c>
      <c r="D9296">
        <f t="shared" si="442"/>
        <v>3.3873917233548365E-3</v>
      </c>
      <c r="E9296" s="2">
        <f t="shared" si="443"/>
        <v>3.8384631262322937E-2</v>
      </c>
    </row>
    <row r="9297" spans="1:5" x14ac:dyDescent="0.55000000000000004">
      <c r="A9297">
        <v>9292</v>
      </c>
      <c r="C9297">
        <f t="shared" si="441"/>
        <v>-0.21672037636251534</v>
      </c>
      <c r="D9297">
        <f t="shared" si="442"/>
        <v>6.5690720921212208E-3</v>
      </c>
      <c r="E9297" s="2">
        <f t="shared" si="443"/>
        <v>4.6967721530710299E-2</v>
      </c>
    </row>
    <row r="9298" spans="1:5" x14ac:dyDescent="0.55000000000000004">
      <c r="A9298">
        <v>9293</v>
      </c>
      <c r="C9298">
        <f t="shared" si="441"/>
        <v>-0.18312854499341488</v>
      </c>
      <c r="D9298">
        <f t="shared" si="442"/>
        <v>8.1020538308184554E-3</v>
      </c>
      <c r="E9298" s="2">
        <f t="shared" si="443"/>
        <v>3.3536063991405178E-2</v>
      </c>
    </row>
    <row r="9299" spans="1:5" x14ac:dyDescent="0.55000000000000004">
      <c r="A9299">
        <v>9294</v>
      </c>
      <c r="C9299">
        <f t="shared" si="441"/>
        <v>-0.10357530887442296</v>
      </c>
      <c r="D9299">
        <f t="shared" si="442"/>
        <v>7.6015908357247534E-3</v>
      </c>
      <c r="E9299" s="2">
        <f t="shared" si="443"/>
        <v>1.0727844608432119E-2</v>
      </c>
    </row>
    <row r="9300" spans="1:5" x14ac:dyDescent="0.55000000000000004">
      <c r="A9300">
        <v>9295</v>
      </c>
      <c r="C9300">
        <f t="shared" si="441"/>
        <v>1.9731465746028959E-3</v>
      </c>
      <c r="D9300">
        <f t="shared" si="442"/>
        <v>5.193288769777509E-3</v>
      </c>
      <c r="E9300" s="2">
        <f t="shared" si="443"/>
        <v>3.8933074048671413E-6</v>
      </c>
    </row>
    <row r="9301" spans="1:5" x14ac:dyDescent="0.55000000000000004">
      <c r="A9301">
        <v>9296</v>
      </c>
      <c r="C9301">
        <f t="shared" si="441"/>
        <v>0.10702638382681008</v>
      </c>
      <c r="D9301">
        <f t="shared" si="442"/>
        <v>1.4815806884142392E-3</v>
      </c>
      <c r="E9301" s="2">
        <f t="shared" si="443"/>
        <v>1.1454646835043674E-2</v>
      </c>
    </row>
    <row r="9302" spans="1:5" x14ac:dyDescent="0.55000000000000004">
      <c r="A9302">
        <v>9297</v>
      </c>
      <c r="C9302">
        <f t="shared" si="441"/>
        <v>0.18521825467566302</v>
      </c>
      <c r="D9302">
        <f t="shared" si="442"/>
        <v>-2.6019729164979584E-3</v>
      </c>
      <c r="E9302" s="2">
        <f t="shared" si="443"/>
        <v>3.4305801865098767E-2</v>
      </c>
    </row>
    <row r="9303" spans="1:5" x14ac:dyDescent="0.55000000000000004">
      <c r="A9303">
        <v>9298</v>
      </c>
      <c r="C9303">
        <f t="shared" si="441"/>
        <v>0.21692424769196539</v>
      </c>
      <c r="D9303">
        <f t="shared" si="442"/>
        <v>-6.0324861646065854E-3</v>
      </c>
      <c r="E9303" s="2">
        <f t="shared" si="443"/>
        <v>4.7056129236725149E-2</v>
      </c>
    </row>
    <row r="9304" spans="1:5" x14ac:dyDescent="0.55000000000000004">
      <c r="A9304">
        <v>9299</v>
      </c>
      <c r="C9304">
        <f t="shared" si="441"/>
        <v>0.19418682693793146</v>
      </c>
      <c r="D9304">
        <f t="shared" si="442"/>
        <v>-7.9489725401182959E-3</v>
      </c>
      <c r="E9304" s="2">
        <f t="shared" si="443"/>
        <v>3.7708523756222141E-2</v>
      </c>
    </row>
    <row r="9305" spans="1:5" x14ac:dyDescent="0.55000000000000004">
      <c r="A9305">
        <v>9300</v>
      </c>
      <c r="C9305">
        <f t="shared" si="441"/>
        <v>0.12271260575602139</v>
      </c>
      <c r="D9305">
        <f t="shared" si="442"/>
        <v>-7.8704343591072239E-3</v>
      </c>
      <c r="E9305" s="2">
        <f t="shared" si="443"/>
        <v>1.5058383611432732E-2</v>
      </c>
    </row>
    <row r="9306" spans="1:5" x14ac:dyDescent="0.55000000000000004">
      <c r="A9306">
        <v>9301</v>
      </c>
      <c r="C9306">
        <f t="shared" si="441"/>
        <v>2.0440107105848936E-2</v>
      </c>
      <c r="D9306">
        <f t="shared" si="442"/>
        <v>-5.8165830495536426E-3</v>
      </c>
      <c r="E9306" s="2">
        <f t="shared" si="443"/>
        <v>4.1779797849857619E-4</v>
      </c>
    </row>
    <row r="9307" spans="1:5" x14ac:dyDescent="0.55000000000000004">
      <c r="A9307">
        <v>9302</v>
      </c>
      <c r="C9307">
        <f t="shared" si="441"/>
        <v>-8.6962427581723775E-2</v>
      </c>
      <c r="D9307">
        <f t="shared" si="442"/>
        <v>-2.3028919985189486E-3</v>
      </c>
      <c r="E9307" s="2">
        <f t="shared" si="443"/>
        <v>7.5624638109065521E-3</v>
      </c>
    </row>
    <row r="9308" spans="1:5" x14ac:dyDescent="0.55000000000000004">
      <c r="A9308">
        <v>9303</v>
      </c>
      <c r="C9308">
        <f t="shared" si="441"/>
        <v>-0.17253922597196267</v>
      </c>
      <c r="D9308">
        <f t="shared" si="442"/>
        <v>1.7887764031156608E-3</v>
      </c>
      <c r="E9308" s="2">
        <f t="shared" si="443"/>
        <v>2.9769784499003998E-2</v>
      </c>
    </row>
    <row r="9309" spans="1:5" x14ac:dyDescent="0.55000000000000004">
      <c r="A9309">
        <v>9304</v>
      </c>
      <c r="C9309">
        <f t="shared" si="441"/>
        <v>-0.21481231548155968</v>
      </c>
      <c r="D9309">
        <f t="shared" si="442"/>
        <v>5.4314996319831839E-3</v>
      </c>
      <c r="E9309" s="2">
        <f t="shared" si="443"/>
        <v>4.6144330882549128E-2</v>
      </c>
    </row>
    <row r="9310" spans="1:5" x14ac:dyDescent="0.55000000000000004">
      <c r="A9310">
        <v>9305</v>
      </c>
      <c r="C9310">
        <f t="shared" si="441"/>
        <v>-0.20317204168963338</v>
      </c>
      <c r="D9310">
        <f t="shared" si="442"/>
        <v>7.7110309401512726E-3</v>
      </c>
      <c r="E9310" s="2">
        <f t="shared" si="443"/>
        <v>4.1278878524334123E-2</v>
      </c>
    </row>
    <row r="9311" spans="1:5" x14ac:dyDescent="0.55000000000000004">
      <c r="A9311">
        <v>9306</v>
      </c>
      <c r="C9311">
        <f t="shared" si="441"/>
        <v>-0.14053986796045337</v>
      </c>
      <c r="D9311">
        <f t="shared" si="442"/>
        <v>8.0552560179773212E-3</v>
      </c>
      <c r="E9311" s="2">
        <f t="shared" si="443"/>
        <v>1.9751454486341666E-2</v>
      </c>
    </row>
    <row r="9312" spans="1:5" x14ac:dyDescent="0.55000000000000004">
      <c r="A9312">
        <v>9307</v>
      </c>
      <c r="C9312">
        <f t="shared" si="441"/>
        <v>-4.26351497185707E-2</v>
      </c>
      <c r="D9312">
        <f t="shared" si="442"/>
        <v>6.3777816266159301E-3</v>
      </c>
      <c r="E9312" s="2">
        <f t="shared" si="443"/>
        <v>1.8177559915249393E-3</v>
      </c>
    </row>
    <row r="9313" spans="1:5" x14ac:dyDescent="0.55000000000000004">
      <c r="A9313">
        <v>9308</v>
      </c>
      <c r="C9313">
        <f t="shared" si="441"/>
        <v>6.597009242201203E-2</v>
      </c>
      <c r="D9313">
        <f t="shared" si="442"/>
        <v>3.0996184800541541E-3</v>
      </c>
      <c r="E9313" s="2">
        <f t="shared" si="443"/>
        <v>4.3520530941688089E-3</v>
      </c>
    </row>
    <row r="9314" spans="1:5" x14ac:dyDescent="0.55000000000000004">
      <c r="A9314">
        <v>9309</v>
      </c>
      <c r="C9314">
        <f t="shared" si="441"/>
        <v>0.15801823190698452</v>
      </c>
      <c r="D9314">
        <f t="shared" si="442"/>
        <v>-9.564835703019458E-4</v>
      </c>
      <c r="E9314" s="2">
        <f t="shared" si="443"/>
        <v>2.4969761615009543E-2</v>
      </c>
    </row>
    <row r="9315" spans="1:5" x14ac:dyDescent="0.55000000000000004">
      <c r="A9315">
        <v>9310</v>
      </c>
      <c r="C9315">
        <f t="shared" si="441"/>
        <v>0.21040712594335537</v>
      </c>
      <c r="D9315">
        <f t="shared" si="442"/>
        <v>-4.7725284055862511E-3</v>
      </c>
      <c r="E9315" s="2">
        <f t="shared" si="443"/>
        <v>4.427115864774301E-2</v>
      </c>
    </row>
    <row r="9316" spans="1:5" x14ac:dyDescent="0.55000000000000004">
      <c r="A9316">
        <v>9311</v>
      </c>
      <c r="C9316">
        <f t="shared" si="441"/>
        <v>0.2099882663982641</v>
      </c>
      <c r="D9316">
        <f t="shared" si="442"/>
        <v>-7.3907692079853964E-3</v>
      </c>
      <c r="E9316" s="2">
        <f t="shared" si="443"/>
        <v>4.4095072024948327E-2</v>
      </c>
    </row>
    <row r="9317" spans="1:5" x14ac:dyDescent="0.55000000000000004">
      <c r="A9317">
        <v>9312</v>
      </c>
      <c r="C9317">
        <f t="shared" si="441"/>
        <v>0.15686677818866998</v>
      </c>
      <c r="D9317">
        <f t="shared" si="442"/>
        <v>-8.1540827242344398E-3</v>
      </c>
      <c r="E9317" s="2">
        <f t="shared" si="443"/>
        <v>2.4607186099293389E-2</v>
      </c>
    </row>
    <row r="9318" spans="1:5" x14ac:dyDescent="0.55000000000000004">
      <c r="A9318">
        <v>9313</v>
      </c>
      <c r="C9318">
        <f t="shared" si="441"/>
        <v>6.4375035143052498E-2</v>
      </c>
      <c r="D9318">
        <f t="shared" si="442"/>
        <v>-6.8708933511271953E-3</v>
      </c>
      <c r="E9318" s="2">
        <f t="shared" si="443"/>
        <v>4.1441451496692441E-3</v>
      </c>
    </row>
    <row r="9319" spans="1:5" x14ac:dyDescent="0.55000000000000004">
      <c r="A9319">
        <v>9314</v>
      </c>
      <c r="C9319">
        <f t="shared" si="441"/>
        <v>-4.427348480230104E-2</v>
      </c>
      <c r="D9319">
        <f t="shared" si="442"/>
        <v>-3.8632545739324445E-3</v>
      </c>
      <c r="E9319" s="2">
        <f t="shared" si="443"/>
        <v>1.9601414565395812E-3</v>
      </c>
    </row>
    <row r="9320" spans="1:5" x14ac:dyDescent="0.55000000000000004">
      <c r="A9320">
        <v>9315</v>
      </c>
      <c r="C9320">
        <f t="shared" si="441"/>
        <v>-0.14181029327630904</v>
      </c>
      <c r="D9320">
        <f t="shared" si="442"/>
        <v>1.1397967043838911E-4</v>
      </c>
      <c r="E9320" s="2">
        <f t="shared" si="443"/>
        <v>2.011015927911278E-2</v>
      </c>
    </row>
    <row r="9321" spans="1:5" x14ac:dyDescent="0.55000000000000004">
      <c r="A9321">
        <v>9316</v>
      </c>
      <c r="C9321">
        <f t="shared" si="441"/>
        <v>-0.20375570726177553</v>
      </c>
      <c r="D9321">
        <f t="shared" si="442"/>
        <v>4.0626074200300153E-3</v>
      </c>
      <c r="E9321" s="2">
        <f t="shared" si="443"/>
        <v>4.1516388241746367E-2</v>
      </c>
    </row>
    <row r="9322" spans="1:5" x14ac:dyDescent="0.55000000000000004">
      <c r="A9322">
        <v>9317</v>
      </c>
      <c r="C9322">
        <f t="shared" si="441"/>
        <v>-0.21456273355407479</v>
      </c>
      <c r="D9322">
        <f t="shared" si="442"/>
        <v>6.9916063401640255E-3</v>
      </c>
      <c r="E9322" s="2">
        <f t="shared" si="443"/>
        <v>4.6037166630196892E-2</v>
      </c>
    </row>
    <row r="9323" spans="1:5" x14ac:dyDescent="0.55000000000000004">
      <c r="A9323">
        <v>9318</v>
      </c>
      <c r="C9323">
        <f t="shared" si="441"/>
        <v>-0.17151903634787977</v>
      </c>
      <c r="D9323">
        <f t="shared" si="442"/>
        <v>8.1658594402854254E-3</v>
      </c>
      <c r="E9323" s="2">
        <f t="shared" si="443"/>
        <v>2.94187798297053E-2</v>
      </c>
    </row>
    <row r="9324" spans="1:5" x14ac:dyDescent="0.55000000000000004">
      <c r="A9324">
        <v>9319</v>
      </c>
      <c r="C9324">
        <f t="shared" si="441"/>
        <v>-8.5427676352796647E-2</v>
      </c>
      <c r="D9324">
        <f t="shared" si="442"/>
        <v>7.2906539435552151E-3</v>
      </c>
      <c r="E9324" s="2">
        <f t="shared" si="443"/>
        <v>7.2978878870381715E-3</v>
      </c>
    </row>
    <row r="9325" spans="1:5" x14ac:dyDescent="0.55000000000000004">
      <c r="A9325">
        <v>9320</v>
      </c>
      <c r="C9325">
        <f t="shared" si="441"/>
        <v>2.2104229731151098E-2</v>
      </c>
      <c r="D9325">
        <f t="shared" si="442"/>
        <v>4.585647981882969E-3</v>
      </c>
      <c r="E9325" s="2">
        <f t="shared" si="443"/>
        <v>4.885969720075041E-4</v>
      </c>
    </row>
    <row r="9326" spans="1:5" x14ac:dyDescent="0.55000000000000004">
      <c r="A9326">
        <v>9321</v>
      </c>
      <c r="C9326">
        <f t="shared" si="441"/>
        <v>0.12408844007567918</v>
      </c>
      <c r="D9326">
        <f t="shared" si="442"/>
        <v>7.2974103449459273E-4</v>
      </c>
      <c r="E9326" s="2">
        <f t="shared" si="443"/>
        <v>1.5397940960415423E-2</v>
      </c>
    </row>
    <row r="9327" spans="1:5" x14ac:dyDescent="0.55000000000000004">
      <c r="A9327">
        <v>9322</v>
      </c>
      <c r="C9327">
        <f t="shared" si="441"/>
        <v>0.19492906753799721</v>
      </c>
      <c r="D9327">
        <f t="shared" si="442"/>
        <v>-3.309315530831373E-3</v>
      </c>
      <c r="E9327" s="2">
        <f t="shared" si="443"/>
        <v>3.7997341371233076E-2</v>
      </c>
    </row>
    <row r="9328" spans="1:5" x14ac:dyDescent="0.55000000000000004">
      <c r="A9328">
        <v>9323</v>
      </c>
      <c r="C9328">
        <f t="shared" si="441"/>
        <v>0.21684660782701312</v>
      </c>
      <c r="D9328">
        <f t="shared" si="442"/>
        <v>-6.5178036527553983E-3</v>
      </c>
      <c r="E9328" s="2">
        <f t="shared" si="443"/>
        <v>4.7022451326082432E-2</v>
      </c>
    </row>
    <row r="9329" spans="1:5" x14ac:dyDescent="0.55000000000000004">
      <c r="A9329">
        <v>9324</v>
      </c>
      <c r="C9329">
        <f t="shared" si="441"/>
        <v>0.18434022031527722</v>
      </c>
      <c r="D9329">
        <f t="shared" si="442"/>
        <v>-8.0904604422381374E-3</v>
      </c>
      <c r="E9329" s="2">
        <f t="shared" si="443"/>
        <v>3.3981316825884941E-2</v>
      </c>
    </row>
    <row r="9330" spans="1:5" x14ac:dyDescent="0.55000000000000004">
      <c r="A9330">
        <v>9325</v>
      </c>
      <c r="C9330">
        <f t="shared" si="441"/>
        <v>0.10556832308795172</v>
      </c>
      <c r="D9330">
        <f t="shared" si="442"/>
        <v>-7.6325821940943592E-3</v>
      </c>
      <c r="E9330" s="2">
        <f t="shared" si="443"/>
        <v>1.1144670839602161E-2</v>
      </c>
    </row>
    <row r="9331" spans="1:5" x14ac:dyDescent="0.55000000000000004">
      <c r="A9331">
        <v>9326</v>
      </c>
      <c r="C9331">
        <f t="shared" si="441"/>
        <v>3.0100196924360932E-4</v>
      </c>
      <c r="D9331">
        <f t="shared" si="442"/>
        <v>-5.2590866973004583E-3</v>
      </c>
      <c r="E9331" s="2">
        <f t="shared" si="443"/>
        <v>9.0602185488530728E-8</v>
      </c>
    </row>
    <row r="9332" spans="1:5" x14ac:dyDescent="0.55000000000000004">
      <c r="A9332">
        <v>9327</v>
      </c>
      <c r="C9332">
        <f t="shared" si="441"/>
        <v>-0.10504186429636139</v>
      </c>
      <c r="D9332">
        <f t="shared" si="442"/>
        <v>-1.5656712923528876E-3</v>
      </c>
      <c r="E9332" s="2">
        <f t="shared" si="443"/>
        <v>1.1033793254855203E-2</v>
      </c>
    </row>
    <row r="9333" spans="1:5" x14ac:dyDescent="0.55000000000000004">
      <c r="A9333">
        <v>9328</v>
      </c>
      <c r="C9333">
        <f t="shared" si="441"/>
        <v>-0.18402143673356161</v>
      </c>
      <c r="D9333">
        <f t="shared" si="442"/>
        <v>2.5206946053339323E-3</v>
      </c>
      <c r="E9333" s="2">
        <f t="shared" si="443"/>
        <v>3.3863889177484216E-2</v>
      </c>
    </row>
    <row r="9334" spans="1:5" x14ac:dyDescent="0.55000000000000004">
      <c r="A9334">
        <v>9329</v>
      </c>
      <c r="C9334">
        <f t="shared" si="441"/>
        <v>-0.21681550741475811</v>
      </c>
      <c r="D9334">
        <f t="shared" si="442"/>
        <v>5.9744192891084862E-3</v>
      </c>
      <c r="E9334" s="2">
        <f t="shared" si="443"/>
        <v>4.700896425551903E-2</v>
      </c>
    </row>
    <row r="9335" spans="1:5" x14ac:dyDescent="0.55000000000000004">
      <c r="A9335">
        <v>9330</v>
      </c>
      <c r="C9335">
        <f t="shared" si="441"/>
        <v>-0.19519345584313413</v>
      </c>
      <c r="D9335">
        <f t="shared" si="442"/>
        <v>7.9286906620835255E-3</v>
      </c>
      <c r="E9335" s="2">
        <f t="shared" si="443"/>
        <v>3.8100485203985554E-2</v>
      </c>
    </row>
    <row r="9336" spans="1:5" x14ac:dyDescent="0.55000000000000004">
      <c r="A9336">
        <v>9331</v>
      </c>
      <c r="C9336">
        <f t="shared" si="441"/>
        <v>-0.12458196120648195</v>
      </c>
      <c r="D9336">
        <f t="shared" si="442"/>
        <v>7.8930278024144391E-3</v>
      </c>
      <c r="E9336" s="2">
        <f t="shared" si="443"/>
        <v>1.5520665058053372E-2</v>
      </c>
    </row>
    <row r="9337" spans="1:5" x14ac:dyDescent="0.55000000000000004">
      <c r="A9337">
        <v>9332</v>
      </c>
      <c r="C9337">
        <f t="shared" si="441"/>
        <v>-2.2703020286388279E-2</v>
      </c>
      <c r="D9337">
        <f t="shared" si="442"/>
        <v>5.876381336164734E-3</v>
      </c>
      <c r="E9337" s="2">
        <f t="shared" si="443"/>
        <v>5.154271301241577E-4</v>
      </c>
    </row>
    <row r="9338" spans="1:5" x14ac:dyDescent="0.55000000000000004">
      <c r="A9338">
        <v>9333</v>
      </c>
      <c r="C9338">
        <f t="shared" si="441"/>
        <v>8.4873900180982675E-2</v>
      </c>
      <c r="D9338">
        <f t="shared" si="442"/>
        <v>2.384887018942045E-3</v>
      </c>
      <c r="E9338" s="2">
        <f t="shared" si="443"/>
        <v>7.2035789319314109E-3</v>
      </c>
    </row>
    <row r="9339" spans="1:5" x14ac:dyDescent="0.55000000000000004">
      <c r="A9339">
        <v>9334</v>
      </c>
      <c r="C9339">
        <f t="shared" si="441"/>
        <v>0.17114926070593789</v>
      </c>
      <c r="D9339">
        <f t="shared" si="442"/>
        <v>-1.7051636706879663E-3</v>
      </c>
      <c r="E9339" s="2">
        <f t="shared" si="443"/>
        <v>2.9292069440189094E-2</v>
      </c>
    </row>
    <row r="9340" spans="1:5" x14ac:dyDescent="0.55000000000000004">
      <c r="A9340">
        <v>9335</v>
      </c>
      <c r="C9340">
        <f t="shared" si="441"/>
        <v>0.21446976433388032</v>
      </c>
      <c r="D9340">
        <f t="shared" si="442"/>
        <v>-5.3672542209736804E-3</v>
      </c>
      <c r="E9340" s="2">
        <f t="shared" si="443"/>
        <v>4.5997279813430166E-2</v>
      </c>
    </row>
    <row r="9341" spans="1:5" x14ac:dyDescent="0.55000000000000004">
      <c r="A9341">
        <v>9336</v>
      </c>
      <c r="C9341">
        <f t="shared" si="441"/>
        <v>0.20396287777796157</v>
      </c>
      <c r="D9341">
        <f t="shared" si="442"/>
        <v>-7.6822770945375301E-3</v>
      </c>
      <c r="E9341" s="2">
        <f t="shared" si="443"/>
        <v>4.1600855511467687E-2</v>
      </c>
    </row>
    <row r="9342" spans="1:5" x14ac:dyDescent="0.55000000000000004">
      <c r="A9342">
        <v>9337</v>
      </c>
      <c r="C9342">
        <f t="shared" si="441"/>
        <v>0.1422656080961209</v>
      </c>
      <c r="D9342">
        <f t="shared" si="442"/>
        <v>-8.0692103469254105E-3</v>
      </c>
      <c r="E9342" s="2">
        <f t="shared" si="443"/>
        <v>2.0239503246959063E-2</v>
      </c>
    </row>
    <row r="9343" spans="1:5" x14ac:dyDescent="0.55000000000000004">
      <c r="A9343">
        <v>9338</v>
      </c>
      <c r="C9343">
        <f t="shared" si="441"/>
        <v>4.4862669503240887E-2</v>
      </c>
      <c r="D9343">
        <f t="shared" si="442"/>
        <v>-6.4309418876937986E-3</v>
      </c>
      <c r="E9343" s="2">
        <f t="shared" si="443"/>
        <v>2.01265911495702E-3</v>
      </c>
    </row>
    <row r="9344" spans="1:5" x14ac:dyDescent="0.55000000000000004">
      <c r="A9344">
        <v>9339</v>
      </c>
      <c r="C9344">
        <f t="shared" si="441"/>
        <v>-6.3799853501889894E-2</v>
      </c>
      <c r="D9344">
        <f t="shared" si="442"/>
        <v>-3.1786425682601739E-3</v>
      </c>
      <c r="E9344" s="2">
        <f t="shared" si="443"/>
        <v>4.070421306862612E-3</v>
      </c>
    </row>
    <row r="9345" spans="1:5" x14ac:dyDescent="0.55000000000000004">
      <c r="A9345">
        <v>9340</v>
      </c>
      <c r="C9345">
        <f t="shared" si="441"/>
        <v>-0.15644995807534756</v>
      </c>
      <c r="D9345">
        <f t="shared" si="442"/>
        <v>8.7142903541089401E-4</v>
      </c>
      <c r="E9345" s="2">
        <f t="shared" si="443"/>
        <v>2.4476589381778008E-2</v>
      </c>
    </row>
    <row r="9346" spans="1:5" x14ac:dyDescent="0.55000000000000004">
      <c r="A9346">
        <v>9341</v>
      </c>
      <c r="C9346">
        <f t="shared" si="441"/>
        <v>-0.20983442087535498</v>
      </c>
      <c r="D9346">
        <f t="shared" si="442"/>
        <v>4.7027903194604747E-3</v>
      </c>
      <c r="E9346" s="2">
        <f t="shared" si="443"/>
        <v>4.4030484184095608E-2</v>
      </c>
    </row>
    <row r="9347" spans="1:5" x14ac:dyDescent="0.55000000000000004">
      <c r="A9347">
        <v>9342</v>
      </c>
      <c r="C9347">
        <f t="shared" si="441"/>
        <v>-0.21055486699430337</v>
      </c>
      <c r="D9347">
        <f t="shared" si="442"/>
        <v>7.3538503602802426E-3</v>
      </c>
      <c r="E9347" s="2">
        <f t="shared" si="443"/>
        <v>4.4333352014988781E-2</v>
      </c>
    </row>
    <row r="9348" spans="1:5" x14ac:dyDescent="0.55000000000000004">
      <c r="A9348">
        <v>9343</v>
      </c>
      <c r="C9348">
        <f t="shared" si="441"/>
        <v>-0.15843047964213594</v>
      </c>
      <c r="D9348">
        <f t="shared" si="442"/>
        <v>8.1592489675363384E-3</v>
      </c>
      <c r="E9348" s="2">
        <f t="shared" si="443"/>
        <v>2.510021687963725E-2</v>
      </c>
    </row>
    <row r="9349" spans="1:5" x14ac:dyDescent="0.55000000000000004">
      <c r="A9349">
        <v>9344</v>
      </c>
      <c r="C9349">
        <f t="shared" si="441"/>
        <v>-6.6543381349336697E-2</v>
      </c>
      <c r="D9349">
        <f t="shared" si="442"/>
        <v>6.9168480672631375E-3</v>
      </c>
      <c r="E9349" s="2">
        <f t="shared" si="443"/>
        <v>4.4280216014032509E-3</v>
      </c>
    </row>
    <row r="9350" spans="1:5" x14ac:dyDescent="0.55000000000000004">
      <c r="A9350">
        <v>9345</v>
      </c>
      <c r="C9350">
        <f t="shared" ref="C9350:C9413" si="444">$D$1*COS($B$2*(A9350-$L$2)+$B$1)</f>
        <v>4.2044703035857806E-2</v>
      </c>
      <c r="D9350">
        <f t="shared" ref="D9350:D9413" si="445">$D$2*COS($B$2*(A9350-$L$3)+$B$3)</f>
        <v>3.938464097800274E-3</v>
      </c>
      <c r="E9350" s="2">
        <f t="shared" ref="E9350:E9413" si="446">(M9350-C9350)^2</f>
        <v>1.7677570533734706E-3</v>
      </c>
    </row>
    <row r="9351" spans="1:5" x14ac:dyDescent="0.55000000000000004">
      <c r="A9351">
        <v>9346</v>
      </c>
      <c r="C9351">
        <f t="shared" si="444"/>
        <v>0.14008045319408191</v>
      </c>
      <c r="D9351">
        <f t="shared" si="445"/>
        <v>-2.8391344037467985E-5</v>
      </c>
      <c r="E9351" s="2">
        <f t="shared" si="446"/>
        <v>1.9622533367059374E-2</v>
      </c>
    </row>
    <row r="9352" spans="1:5" x14ac:dyDescent="0.55000000000000004">
      <c r="A9352">
        <v>9347</v>
      </c>
      <c r="C9352">
        <f t="shared" si="444"/>
        <v>0.20295896226226767</v>
      </c>
      <c r="D9352">
        <f t="shared" si="445"/>
        <v>-3.988121156963855E-3</v>
      </c>
      <c r="E9352" s="2">
        <f t="shared" si="446"/>
        <v>4.1192340362576595E-2</v>
      </c>
    </row>
    <row r="9353" spans="1:5" x14ac:dyDescent="0.55000000000000004">
      <c r="A9353">
        <v>9348</v>
      </c>
      <c r="C9353">
        <f t="shared" si="444"/>
        <v>0.21489904983811059</v>
      </c>
      <c r="D9353">
        <f t="shared" si="445"/>
        <v>-6.9469166224163815E-3</v>
      </c>
      <c r="E9353" s="2">
        <f t="shared" si="446"/>
        <v>4.6181601621322739E-2</v>
      </c>
    </row>
    <row r="9354" spans="1:5" x14ac:dyDescent="0.55000000000000004">
      <c r="A9354">
        <v>9349</v>
      </c>
      <c r="C9354">
        <f t="shared" si="444"/>
        <v>0.17290400561715105</v>
      </c>
      <c r="D9354">
        <f t="shared" si="445"/>
        <v>-8.1621824450264467E-3</v>
      </c>
      <c r="E9354" s="2">
        <f t="shared" si="446"/>
        <v>2.9895795158455803E-2</v>
      </c>
    </row>
    <row r="9355" spans="1:5" x14ac:dyDescent="0.55000000000000004">
      <c r="A9355">
        <v>9350</v>
      </c>
      <c r="C9355">
        <f t="shared" si="444"/>
        <v>8.7513700513552187E-2</v>
      </c>
      <c r="D9355">
        <f t="shared" si="445"/>
        <v>-7.3289125190899966E-3</v>
      </c>
      <c r="E9355" s="2">
        <f t="shared" si="446"/>
        <v>7.6586477775757045E-3</v>
      </c>
    </row>
    <row r="9356" spans="1:5" x14ac:dyDescent="0.55000000000000004">
      <c r="A9356">
        <v>9351</v>
      </c>
      <c r="C9356">
        <f t="shared" si="444"/>
        <v>-1.984069877650347E-2</v>
      </c>
      <c r="D9356">
        <f t="shared" si="445"/>
        <v>-4.6562400320806401E-3</v>
      </c>
      <c r="E9356" s="2">
        <f t="shared" si="446"/>
        <v>3.936533279399463E-4</v>
      </c>
    </row>
    <row r="9357" spans="1:5" x14ac:dyDescent="0.55000000000000004">
      <c r="A9357">
        <v>9352</v>
      </c>
      <c r="C9357">
        <f t="shared" si="444"/>
        <v>-0.12221550087979299</v>
      </c>
      <c r="D9357">
        <f t="shared" si="445"/>
        <v>-8.1494944288992572E-4</v>
      </c>
      <c r="E9357" s="2">
        <f t="shared" si="446"/>
        <v>1.4936628655298682E-2</v>
      </c>
    </row>
    <row r="9358" spans="1:5" x14ac:dyDescent="0.55000000000000004">
      <c r="A9358">
        <v>9353</v>
      </c>
      <c r="C9358">
        <f t="shared" si="444"/>
        <v>-0.19391678836376036</v>
      </c>
      <c r="D9358">
        <f t="shared" si="445"/>
        <v>3.2308762787925851E-3</v>
      </c>
      <c r="E9358" s="2">
        <f t="shared" si="446"/>
        <v>3.7603720809315427E-2</v>
      </c>
    </row>
    <row r="9359" spans="1:5" x14ac:dyDescent="0.55000000000000004">
      <c r="A9359">
        <v>9354</v>
      </c>
      <c r="C9359">
        <f t="shared" si="444"/>
        <v>-0.21694904941000706</v>
      </c>
      <c r="D9359">
        <f t="shared" si="445"/>
        <v>6.4658201559666447E-3</v>
      </c>
      <c r="E9359" s="2">
        <f t="shared" si="446"/>
        <v>4.7066890039905683E-2</v>
      </c>
    </row>
    <row r="9360" spans="1:5" x14ac:dyDescent="0.55000000000000004">
      <c r="A9360">
        <v>9355</v>
      </c>
      <c r="C9360">
        <f t="shared" si="444"/>
        <v>-0.1855316719774677</v>
      </c>
      <c r="D9360">
        <f t="shared" si="445"/>
        <v>8.0779794626682205E-3</v>
      </c>
      <c r="E9360" s="2">
        <f t="shared" si="446"/>
        <v>3.4422001306754671E-2</v>
      </c>
    </row>
    <row r="9361" spans="1:5" x14ac:dyDescent="0.55000000000000004">
      <c r="A9361">
        <v>9356</v>
      </c>
      <c r="C9361">
        <f t="shared" si="444"/>
        <v>-0.10754975557593734</v>
      </c>
      <c r="D9361">
        <f t="shared" si="445"/>
        <v>7.6627361945371545E-3</v>
      </c>
      <c r="E9361" s="2">
        <f t="shared" si="446"/>
        <v>1.1566949924443863E-2</v>
      </c>
    </row>
    <row r="9362" spans="1:5" x14ac:dyDescent="0.55000000000000004">
      <c r="A9362">
        <v>9357</v>
      </c>
      <c r="C9362">
        <f t="shared" si="444"/>
        <v>-2.5751174938229583E-3</v>
      </c>
      <c r="D9362">
        <f t="shared" si="445"/>
        <v>5.3243076592407214E-3</v>
      </c>
      <c r="E9362" s="2">
        <f t="shared" si="446"/>
        <v>6.6312301069930333E-6</v>
      </c>
    </row>
    <row r="9363" spans="1:5" x14ac:dyDescent="0.55000000000000004">
      <c r="A9363">
        <v>9358</v>
      </c>
      <c r="C9363">
        <f t="shared" si="444"/>
        <v>0.10304582079728992</v>
      </c>
      <c r="D9363">
        <f t="shared" si="445"/>
        <v>1.6495901290921673E-3</v>
      </c>
      <c r="E9363" s="2">
        <f t="shared" si="446"/>
        <v>1.061844118378719E-2</v>
      </c>
    </row>
    <row r="9364" spans="1:5" x14ac:dyDescent="0.55000000000000004">
      <c r="A9364">
        <v>9359</v>
      </c>
      <c r="C9364">
        <f t="shared" si="444"/>
        <v>0.18280443010500608</v>
      </c>
      <c r="D9364">
        <f t="shared" si="445"/>
        <v>-2.4391397529476603E-3</v>
      </c>
      <c r="E9364" s="2">
        <f t="shared" si="446"/>
        <v>3.3417459666016051E-2</v>
      </c>
    </row>
    <row r="9365" spans="1:5" x14ac:dyDescent="0.55000000000000004">
      <c r="A9365">
        <v>9360</v>
      </c>
      <c r="C9365">
        <f t="shared" si="444"/>
        <v>0.21668298066802155</v>
      </c>
      <c r="D9365">
        <f t="shared" si="445"/>
        <v>-5.9156969699842845E-3</v>
      </c>
      <c r="E9365" s="2">
        <f t="shared" si="446"/>
        <v>4.6951514111178198E-2</v>
      </c>
    </row>
    <row r="9366" spans="1:5" x14ac:dyDescent="0.55000000000000004">
      <c r="A9366">
        <v>9361</v>
      </c>
      <c r="C9366">
        <f t="shared" si="444"/>
        <v>0.1961786703982053</v>
      </c>
      <c r="D9366">
        <f t="shared" si="445"/>
        <v>-7.9075389405532902E-3</v>
      </c>
      <c r="E9366" s="2">
        <f t="shared" si="446"/>
        <v>3.848607071920767E-2</v>
      </c>
    </row>
    <row r="9367" spans="1:5" x14ac:dyDescent="0.55000000000000004">
      <c r="A9367">
        <v>9362</v>
      </c>
      <c r="C9367">
        <f t="shared" si="444"/>
        <v>0.12643764897671306</v>
      </c>
      <c r="D9367">
        <f t="shared" si="445"/>
        <v>-7.9147553147393464E-3</v>
      </c>
      <c r="E9367" s="2">
        <f t="shared" si="446"/>
        <v>1.5986479078758508E-2</v>
      </c>
    </row>
    <row r="9368" spans="1:5" x14ac:dyDescent="0.55000000000000004">
      <c r="A9368">
        <v>9363</v>
      </c>
      <c r="C9368">
        <f t="shared" si="444"/>
        <v>2.4963442756245981E-2</v>
      </c>
      <c r="D9368">
        <f t="shared" si="445"/>
        <v>-5.9355349347308527E-3</v>
      </c>
      <c r="E9368" s="2">
        <f t="shared" si="446"/>
        <v>6.2317347424436999E-4</v>
      </c>
    </row>
    <row r="9369" spans="1:5" x14ac:dyDescent="0.55000000000000004">
      <c r="A9369">
        <v>9364</v>
      </c>
      <c r="C9369">
        <f t="shared" si="444"/>
        <v>-8.2776061405494678E-2</v>
      </c>
      <c r="D9369">
        <f t="shared" si="445"/>
        <v>-2.4666203973678366E-3</v>
      </c>
      <c r="E9369" s="2">
        <f t="shared" si="446"/>
        <v>6.8518763418062255E-3</v>
      </c>
    </row>
    <row r="9370" spans="1:5" x14ac:dyDescent="0.55000000000000004">
      <c r="A9370">
        <v>9365</v>
      </c>
      <c r="C9370">
        <f t="shared" si="444"/>
        <v>-0.16974051893853059</v>
      </c>
      <c r="D9370">
        <f t="shared" si="445"/>
        <v>1.6213638675835534E-3</v>
      </c>
      <c r="E9370" s="2">
        <f t="shared" si="446"/>
        <v>2.8811843769521662E-2</v>
      </c>
    </row>
    <row r="9371" spans="1:5" x14ac:dyDescent="0.55000000000000004">
      <c r="A9371">
        <v>9366</v>
      </c>
      <c r="C9371">
        <f t="shared" si="444"/>
        <v>-0.21410368406425248</v>
      </c>
      <c r="D9371">
        <f t="shared" si="445"/>
        <v>5.3024199774101546E-3</v>
      </c>
      <c r="E9371" s="2">
        <f t="shared" si="446"/>
        <v>4.5840387529885243E-2</v>
      </c>
    </row>
    <row r="9372" spans="1:5" x14ac:dyDescent="0.55000000000000004">
      <c r="A9372">
        <v>9367</v>
      </c>
      <c r="C9372">
        <f t="shared" si="444"/>
        <v>-0.20473133743743002</v>
      </c>
      <c r="D9372">
        <f t="shared" si="445"/>
        <v>7.6526804390519149E-3</v>
      </c>
      <c r="E9372" s="2">
        <f t="shared" si="446"/>
        <v>4.1914920528918834E-2</v>
      </c>
    </row>
    <row r="9373" spans="1:5" x14ac:dyDescent="0.55000000000000004">
      <c r="A9373">
        <v>9368</v>
      </c>
      <c r="C9373">
        <f t="shared" si="444"/>
        <v>-0.14397574050800349</v>
      </c>
      <c r="D9373">
        <f t="shared" si="445"/>
        <v>8.0822794161965958E-3</v>
      </c>
      <c r="E9373" s="2">
        <f t="shared" si="446"/>
        <v>2.0729013854827956E-2</v>
      </c>
    </row>
    <row r="9374" spans="1:5" x14ac:dyDescent="0.55000000000000004">
      <c r="A9374">
        <v>9369</v>
      </c>
      <c r="C9374">
        <f t="shared" si="444"/>
        <v>-4.7085267478886139E-2</v>
      </c>
      <c r="D9374">
        <f t="shared" si="445"/>
        <v>6.4833966208088399E-3</v>
      </c>
      <c r="E9374" s="2">
        <f t="shared" si="446"/>
        <v>2.2170224135582527E-3</v>
      </c>
    </row>
    <row r="9375" spans="1:5" x14ac:dyDescent="0.55000000000000004">
      <c r="A9375">
        <v>9370</v>
      </c>
      <c r="C9375">
        <f t="shared" si="444"/>
        <v>6.1622615205711176E-2</v>
      </c>
      <c r="D9375">
        <f t="shared" si="445"/>
        <v>3.2573179328647516E-3</v>
      </c>
      <c r="E9375" s="2">
        <f t="shared" si="446"/>
        <v>3.7973467047911461E-3</v>
      </c>
    </row>
    <row r="9376" spans="1:5" x14ac:dyDescent="0.55000000000000004">
      <c r="A9376">
        <v>9371</v>
      </c>
      <c r="C9376">
        <f t="shared" si="444"/>
        <v>0.1548645203784273</v>
      </c>
      <c r="D9376">
        <f t="shared" si="445"/>
        <v>-7.8627889748643907E-4</v>
      </c>
      <c r="E9376" s="2">
        <f t="shared" si="446"/>
        <v>2.3983019672040324E-2</v>
      </c>
    </row>
    <row r="9377" spans="1:5" x14ac:dyDescent="0.55000000000000004">
      <c r="A9377">
        <v>9372</v>
      </c>
      <c r="C9377">
        <f t="shared" si="444"/>
        <v>0.20923869522124502</v>
      </c>
      <c r="D9377">
        <f t="shared" si="445"/>
        <v>-4.6325362980126827E-3</v>
      </c>
      <c r="E9377" s="2">
        <f t="shared" si="446"/>
        <v>4.3780831577889062E-2</v>
      </c>
    </row>
    <row r="9378" spans="1:5" x14ac:dyDescent="0.55000000000000004">
      <c r="A9378">
        <v>9373</v>
      </c>
      <c r="C9378">
        <f t="shared" si="444"/>
        <v>0.21109836796528486</v>
      </c>
      <c r="D9378">
        <f t="shared" si="445"/>
        <v>-7.3161247338552329E-3</v>
      </c>
      <c r="E9378" s="2">
        <f t="shared" si="446"/>
        <v>4.4562520957606808E-2</v>
      </c>
    </row>
    <row r="9379" spans="1:5" x14ac:dyDescent="0.55000000000000004">
      <c r="A9379">
        <v>9374</v>
      </c>
      <c r="C9379">
        <f t="shared" si="444"/>
        <v>0.15997679995058406</v>
      </c>
      <c r="D9379">
        <f t="shared" si="445"/>
        <v>-8.1635200731736777E-3</v>
      </c>
      <c r="E9379" s="2">
        <f t="shared" si="446"/>
        <v>2.5592576522429192E-2</v>
      </c>
    </row>
    <row r="9380" spans="1:5" x14ac:dyDescent="0.55000000000000004">
      <c r="A9380">
        <v>9375</v>
      </c>
      <c r="C9380">
        <f t="shared" si="444"/>
        <v>6.8704427191676867E-2</v>
      </c>
      <c r="D9380">
        <f t="shared" si="445"/>
        <v>-6.9620439474756164E-3</v>
      </c>
      <c r="E9380" s="2">
        <f t="shared" si="446"/>
        <v>4.7202983157364278E-3</v>
      </c>
    </row>
    <row r="9381" spans="1:5" x14ac:dyDescent="0.55000000000000004">
      <c r="A9381">
        <v>9376</v>
      </c>
      <c r="C9381">
        <f t="shared" si="444"/>
        <v>-3.9811308617920524E-2</v>
      </c>
      <c r="D9381">
        <f t="shared" si="445"/>
        <v>-4.0132415392039383E-3</v>
      </c>
      <c r="E9381" s="2">
        <f t="shared" si="446"/>
        <v>1.5849402938713129E-3</v>
      </c>
    </row>
    <row r="9382" spans="1:5" x14ac:dyDescent="0.55000000000000004">
      <c r="A9382">
        <v>9377</v>
      </c>
      <c r="C9382">
        <f t="shared" si="444"/>
        <v>-0.13833524511778802</v>
      </c>
      <c r="D9382">
        <f t="shared" si="445"/>
        <v>-5.7200097130694155E-5</v>
      </c>
      <c r="E9382" s="2">
        <f t="shared" si="446"/>
        <v>1.9136640041798495E-2</v>
      </c>
    </row>
    <row r="9383" spans="1:5" x14ac:dyDescent="0.55000000000000004">
      <c r="A9383">
        <v>9378</v>
      </c>
      <c r="C9383">
        <f t="shared" si="444"/>
        <v>-0.20213995097180537</v>
      </c>
      <c r="D9383">
        <f t="shared" si="445"/>
        <v>3.9131973637435554E-3</v>
      </c>
      <c r="E9383" s="2">
        <f t="shared" si="446"/>
        <v>4.0860559778883879E-2</v>
      </c>
    </row>
    <row r="9384" spans="1:5" x14ac:dyDescent="0.55000000000000004">
      <c r="A9384">
        <v>9379</v>
      </c>
      <c r="C9384">
        <f t="shared" si="444"/>
        <v>-0.2152117899039977</v>
      </c>
      <c r="D9384">
        <f t="shared" si="445"/>
        <v>6.9014647699739851E-3</v>
      </c>
      <c r="E9384" s="2">
        <f t="shared" si="446"/>
        <v>4.6316114513682442E-2</v>
      </c>
    </row>
    <row r="9385" spans="1:5" x14ac:dyDescent="0.55000000000000004">
      <c r="A9385">
        <v>9380</v>
      </c>
      <c r="C9385">
        <f t="shared" si="444"/>
        <v>-0.17427000587488742</v>
      </c>
      <c r="D9385">
        <f t="shared" si="445"/>
        <v>8.1576099902759599E-3</v>
      </c>
      <c r="E9385" s="2">
        <f t="shared" si="446"/>
        <v>3.0370034947633295E-2</v>
      </c>
    </row>
    <row r="9386" spans="1:5" x14ac:dyDescent="0.55000000000000004">
      <c r="A9386">
        <v>9381</v>
      </c>
      <c r="C9386">
        <f t="shared" si="444"/>
        <v>-8.9590123691446907E-2</v>
      </c>
      <c r="D9386">
        <f t="shared" si="445"/>
        <v>7.3663670517940946E-3</v>
      </c>
      <c r="E9386" s="2">
        <f t="shared" si="446"/>
        <v>8.026390263048756E-3</v>
      </c>
    </row>
    <row r="9387" spans="1:5" x14ac:dyDescent="0.55000000000000004">
      <c r="A9387">
        <v>9382</v>
      </c>
      <c r="C9387">
        <f t="shared" si="444"/>
        <v>1.7574991128574122E-2</v>
      </c>
      <c r="D9387">
        <f t="shared" si="445"/>
        <v>4.7263212540095021E-3</v>
      </c>
      <c r="E9387" s="2">
        <f t="shared" si="446"/>
        <v>3.088803131694591E-4</v>
      </c>
    </row>
    <row r="9388" spans="1:5" x14ac:dyDescent="0.55000000000000004">
      <c r="A9388">
        <v>9383</v>
      </c>
      <c r="C9388">
        <f t="shared" si="444"/>
        <v>0.12032915362411287</v>
      </c>
      <c r="D9388">
        <f t="shared" si="445"/>
        <v>9.0006844453422742E-4</v>
      </c>
      <c r="E9388" s="2">
        <f t="shared" si="446"/>
        <v>1.4479105211895354E-2</v>
      </c>
    </row>
    <row r="9389" spans="1:5" x14ac:dyDescent="0.55000000000000004">
      <c r="A9389">
        <v>9384</v>
      </c>
      <c r="C9389">
        <f t="shared" si="444"/>
        <v>0.19288323490046269</v>
      </c>
      <c r="D9389">
        <f t="shared" si="445"/>
        <v>-3.1520825726786502E-3</v>
      </c>
      <c r="E9389" s="2">
        <f t="shared" si="446"/>
        <v>3.7203942305667072E-2</v>
      </c>
    </row>
    <row r="9390" spans="1:5" x14ac:dyDescent="0.55000000000000004">
      <c r="A9390">
        <v>9385</v>
      </c>
      <c r="C9390">
        <f t="shared" si="444"/>
        <v>0.21702768987280108</v>
      </c>
      <c r="D9390">
        <f t="shared" si="445"/>
        <v>-6.4131273047781275E-3</v>
      </c>
      <c r="E9390" s="2">
        <f t="shared" si="446"/>
        <v>4.7101018171524726E-2</v>
      </c>
    </row>
    <row r="9391" spans="1:5" x14ac:dyDescent="0.55000000000000004">
      <c r="A9391">
        <v>9386</v>
      </c>
      <c r="C9391">
        <f t="shared" si="444"/>
        <v>0.18670276926780155</v>
      </c>
      <c r="D9391">
        <f t="shared" si="445"/>
        <v>-8.0646122613762632E-3</v>
      </c>
      <c r="E9391" s="2">
        <f t="shared" si="446"/>
        <v>3.485792405226594E-2</v>
      </c>
    </row>
    <row r="9392" spans="1:5" x14ac:dyDescent="0.55000000000000004">
      <c r="A9392">
        <v>9387</v>
      </c>
      <c r="C9392">
        <f t="shared" si="444"/>
        <v>0.10951938895870955</v>
      </c>
      <c r="D9392">
        <f t="shared" si="445"/>
        <v>-7.6920495289077894E-3</v>
      </c>
      <c r="E9392" s="2">
        <f t="shared" si="446"/>
        <v>1.1994496557889112E-2</v>
      </c>
    </row>
    <row r="9393" spans="1:5" x14ac:dyDescent="0.55000000000000004">
      <c r="A9393">
        <v>9388</v>
      </c>
      <c r="C9393">
        <f t="shared" si="444"/>
        <v>4.8489505065352767E-3</v>
      </c>
      <c r="D9393">
        <f t="shared" si="445"/>
        <v>-5.3889445002229834E-3</v>
      </c>
      <c r="E9393" s="2">
        <f t="shared" si="446"/>
        <v>2.3512321014828717E-5</v>
      </c>
    </row>
    <row r="9394" spans="1:5" x14ac:dyDescent="0.55000000000000004">
      <c r="A9394">
        <v>9389</v>
      </c>
      <c r="C9394">
        <f t="shared" si="444"/>
        <v>-0.1010384723122157</v>
      </c>
      <c r="D9394">
        <f t="shared" si="445"/>
        <v>-1.7333279920357569E-3</v>
      </c>
      <c r="E9394" s="2">
        <f t="shared" si="446"/>
        <v>1.020877288718638E-2</v>
      </c>
    </row>
    <row r="9395" spans="1:5" x14ac:dyDescent="0.55000000000000004">
      <c r="A9395">
        <v>9390</v>
      </c>
      <c r="C9395">
        <f t="shared" si="444"/>
        <v>-0.18156736830577411</v>
      </c>
      <c r="D9395">
        <f t="shared" si="445"/>
        <v>2.3573173065866634E-3</v>
      </c>
      <c r="E9395" s="2">
        <f t="shared" si="446"/>
        <v>3.2966709233484624E-2</v>
      </c>
    </row>
    <row r="9396" spans="1:5" x14ac:dyDescent="0.55000000000000004">
      <c r="A9396">
        <v>9391</v>
      </c>
      <c r="C9396">
        <f t="shared" si="444"/>
        <v>-0.21652668199104527</v>
      </c>
      <c r="D9396">
        <f t="shared" si="445"/>
        <v>5.8563256495621661E-3</v>
      </c>
      <c r="E9396" s="2">
        <f t="shared" si="446"/>
        <v>4.6883804014051247E-2</v>
      </c>
    </row>
    <row r="9397" spans="1:5" x14ac:dyDescent="0.55000000000000004">
      <c r="A9397">
        <v>9392</v>
      </c>
      <c r="C9397">
        <f t="shared" si="444"/>
        <v>-0.19714236251689105</v>
      </c>
      <c r="D9397">
        <f t="shared" si="445"/>
        <v>7.8855196960478623E-3</v>
      </c>
      <c r="E9397" s="2">
        <f t="shared" si="446"/>
        <v>3.8865111098741287E-2</v>
      </c>
    </row>
    <row r="9398" spans="1:5" x14ac:dyDescent="0.55000000000000004">
      <c r="A9398">
        <v>9393</v>
      </c>
      <c r="C9398">
        <f t="shared" si="444"/>
        <v>-0.12827946548228886</v>
      </c>
      <c r="D9398">
        <f t="shared" si="445"/>
        <v>7.9356145123926237E-3</v>
      </c>
      <c r="E9398" s="2">
        <f t="shared" si="446"/>
        <v>1.6455621264421738E-2</v>
      </c>
    </row>
    <row r="9399" spans="1:5" x14ac:dyDescent="0.55000000000000004">
      <c r="A9399">
        <v>9394</v>
      </c>
      <c r="C9399">
        <f t="shared" si="444"/>
        <v>-2.7221126528223876E-2</v>
      </c>
      <c r="D9399">
        <f t="shared" si="445"/>
        <v>5.9940373556088616E-3</v>
      </c>
      <c r="E9399" s="2">
        <f t="shared" si="446"/>
        <v>7.4098972946557361E-4</v>
      </c>
    </row>
    <row r="9400" spans="1:5" x14ac:dyDescent="0.55000000000000004">
      <c r="A9400">
        <v>9395</v>
      </c>
      <c r="C9400">
        <f t="shared" si="444"/>
        <v>8.0669141405670608E-2</v>
      </c>
      <c r="D9400">
        <f t="shared" si="445"/>
        <v>2.5480831669630064E-3</v>
      </c>
      <c r="E9400" s="2">
        <f t="shared" si="446"/>
        <v>6.5075103751280798E-3</v>
      </c>
    </row>
    <row r="9401" spans="1:5" x14ac:dyDescent="0.55000000000000004">
      <c r="A9401">
        <v>9396</v>
      </c>
      <c r="C9401">
        <f t="shared" si="444"/>
        <v>0.16831315522046233</v>
      </c>
      <c r="D9401">
        <f t="shared" si="445"/>
        <v>-1.5373861873397611E-3</v>
      </c>
      <c r="E9401" s="2">
        <f t="shared" si="446"/>
        <v>2.8329318220267446E-2</v>
      </c>
    </row>
    <row r="9402" spans="1:5" x14ac:dyDescent="0.55000000000000004">
      <c r="A9402">
        <v>9397</v>
      </c>
      <c r="C9402">
        <f t="shared" si="444"/>
        <v>0.21371411483473518</v>
      </c>
      <c r="D9402">
        <f t="shared" si="445"/>
        <v>-5.23700401414988E-3</v>
      </c>
      <c r="E9402" s="2">
        <f t="shared" si="446"/>
        <v>4.5673722879594376E-2</v>
      </c>
    </row>
    <row r="9403" spans="1:5" x14ac:dyDescent="0.55000000000000004">
      <c r="A9403">
        <v>9398</v>
      </c>
      <c r="C9403">
        <f t="shared" si="444"/>
        <v>0.2054773363616047</v>
      </c>
      <c r="D9403">
        <f t="shared" si="445"/>
        <v>-7.6222442206943858E-3</v>
      </c>
      <c r="E9403" s="2">
        <f t="shared" si="446"/>
        <v>4.2220935758260039E-2</v>
      </c>
    </row>
    <row r="9404" spans="1:5" x14ac:dyDescent="0.55000000000000004">
      <c r="A9404">
        <v>9399</v>
      </c>
      <c r="C9404">
        <f t="shared" si="444"/>
        <v>0.14567007758031195</v>
      </c>
      <c r="D9404">
        <f t="shared" si="445"/>
        <v>-8.0944617920049727E-3</v>
      </c>
      <c r="E9404" s="2">
        <f t="shared" si="446"/>
        <v>2.1219771502254101E-2</v>
      </c>
    </row>
    <row r="9405" spans="1:5" x14ac:dyDescent="0.55000000000000004">
      <c r="A9405">
        <v>9400</v>
      </c>
      <c r="C9405">
        <f t="shared" si="444"/>
        <v>4.9302699807970786E-2</v>
      </c>
      <c r="D9405">
        <f t="shared" si="445"/>
        <v>-6.535140071239327E-3</v>
      </c>
      <c r="E9405" s="2">
        <f t="shared" si="446"/>
        <v>2.4307562083548825E-3</v>
      </c>
    </row>
    <row r="9406" spans="1:5" x14ac:dyDescent="0.55000000000000004">
      <c r="A9406">
        <v>9401</v>
      </c>
      <c r="C9406">
        <f t="shared" si="444"/>
        <v>-5.9438616397715235E-2</v>
      </c>
      <c r="D9406">
        <f t="shared" si="445"/>
        <v>-3.3356359424156364E-3</v>
      </c>
      <c r="E9406" s="2">
        <f t="shared" si="446"/>
        <v>3.5329491192747425E-3</v>
      </c>
    </row>
    <row r="9407" spans="1:5" x14ac:dyDescent="0.55000000000000004">
      <c r="A9407">
        <v>9402</v>
      </c>
      <c r="C9407">
        <f t="shared" si="444"/>
        <v>-0.15326209275196248</v>
      </c>
      <c r="D9407">
        <f t="shared" si="445"/>
        <v>7.010424982089123E-4</v>
      </c>
      <c r="E9407" s="2">
        <f t="shared" si="446"/>
        <v>2.3489269074711151E-2</v>
      </c>
    </row>
    <row r="9408" spans="1:5" x14ac:dyDescent="0.55000000000000004">
      <c r="A9408">
        <v>9403</v>
      </c>
      <c r="C9408">
        <f t="shared" si="444"/>
        <v>-0.20862001433709843</v>
      </c>
      <c r="D9408">
        <f t="shared" si="445"/>
        <v>4.5617740486949858E-3</v>
      </c>
      <c r="E9408" s="2">
        <f t="shared" si="446"/>
        <v>4.3522310382011153E-2</v>
      </c>
    </row>
    <row r="9409" spans="1:5" x14ac:dyDescent="0.55000000000000004">
      <c r="A9409">
        <v>9404</v>
      </c>
      <c r="C9409">
        <f t="shared" si="444"/>
        <v>-0.21161870968461896</v>
      </c>
      <c r="D9409">
        <f t="shared" si="445"/>
        <v>7.2775964675262381E-3</v>
      </c>
      <c r="E9409" s="2">
        <f t="shared" si="446"/>
        <v>4.478247828858304E-2</v>
      </c>
    </row>
    <row r="9410" spans="1:5" x14ac:dyDescent="0.55000000000000004">
      <c r="A9410">
        <v>9405</v>
      </c>
      <c r="C9410">
        <f t="shared" si="444"/>
        <v>-0.16150556946977918</v>
      </c>
      <c r="D9410">
        <f t="shared" si="445"/>
        <v>8.1668955725705452E-3</v>
      </c>
      <c r="E9410" s="2">
        <f t="shared" si="446"/>
        <v>2.6084048969757669E-2</v>
      </c>
    </row>
    <row r="9411" spans="1:5" x14ac:dyDescent="0.55000000000000004">
      <c r="A9411">
        <v>9406</v>
      </c>
      <c r="C9411">
        <f t="shared" si="444"/>
        <v>-7.0857935585319748E-2</v>
      </c>
      <c r="D9411">
        <f t="shared" si="445"/>
        <v>7.0064760333996149E-3</v>
      </c>
      <c r="E9411" s="2">
        <f t="shared" si="446"/>
        <v>5.0208470354133226E-3</v>
      </c>
    </row>
    <row r="9412" spans="1:5" x14ac:dyDescent="0.55000000000000004">
      <c r="A9412">
        <v>9407</v>
      </c>
      <c r="C9412">
        <f t="shared" si="444"/>
        <v>3.7573546564278963E-2</v>
      </c>
      <c r="D9412">
        <f t="shared" si="445"/>
        <v>4.0875786946422037E-3</v>
      </c>
      <c r="E9412" s="2">
        <f t="shared" si="446"/>
        <v>1.4117714014180395E-3</v>
      </c>
    </row>
    <row r="9413" spans="1:5" x14ac:dyDescent="0.55000000000000004">
      <c r="A9413">
        <v>9408</v>
      </c>
      <c r="C9413">
        <f t="shared" si="444"/>
        <v>0.13657486051130929</v>
      </c>
      <c r="D9413">
        <f t="shared" si="445"/>
        <v>1.4278526297111939E-4</v>
      </c>
      <c r="E9413" s="2">
        <f t="shared" si="446"/>
        <v>1.8652692523683592E-2</v>
      </c>
    </row>
    <row r="9414" spans="1:5" x14ac:dyDescent="0.55000000000000004">
      <c r="A9414">
        <v>9409</v>
      </c>
      <c r="C9414">
        <f t="shared" ref="C9414:C9477" si="447">$D$1*COS($B$2*(A9414-$L$2)+$B$1)</f>
        <v>0.20129876324275819</v>
      </c>
      <c r="D9414">
        <f t="shared" ref="D9414:D9477" si="448">$D$2*COS($B$2*(A9414-$L$3)+$B$3)</f>
        <v>-3.8378442601341408E-3</v>
      </c>
      <c r="E9414" s="2">
        <f t="shared" ref="E9414:E9477" si="449">(M9414-C9414)^2</f>
        <v>4.0521192083064018E-2</v>
      </c>
    </row>
    <row r="9415" spans="1:5" x14ac:dyDescent="0.55000000000000004">
      <c r="A9415">
        <v>9410</v>
      </c>
      <c r="C9415">
        <f t="shared" si="447"/>
        <v>0.21550091944154243</v>
      </c>
      <c r="D9415">
        <f t="shared" si="448"/>
        <v>-6.8552557692841435E-3</v>
      </c>
      <c r="E9415" s="2">
        <f t="shared" si="449"/>
        <v>4.6440646280150162E-2</v>
      </c>
    </row>
    <row r="9416" spans="1:5" x14ac:dyDescent="0.55000000000000004">
      <c r="A9416">
        <v>9411</v>
      </c>
      <c r="C9416">
        <f t="shared" si="447"/>
        <v>0.17561688725946745</v>
      </c>
      <c r="D9416">
        <f t="shared" si="448"/>
        <v>-8.1521425776703901E-3</v>
      </c>
      <c r="E9416" s="2">
        <f t="shared" si="449"/>
        <v>3.0841291090704499E-2</v>
      </c>
    </row>
    <row r="9417" spans="1:5" x14ac:dyDescent="0.55000000000000004">
      <c r="A9417">
        <v>9412</v>
      </c>
      <c r="C9417">
        <f t="shared" si="447"/>
        <v>9.1656718085539587E-2</v>
      </c>
      <c r="D9417">
        <f t="shared" si="448"/>
        <v>-7.4030134325928799E-3</v>
      </c>
      <c r="E9417" s="2">
        <f t="shared" si="449"/>
        <v>8.40095397021208E-3</v>
      </c>
    </row>
    <row r="9418" spans="1:5" x14ac:dyDescent="0.55000000000000004">
      <c r="A9418">
        <v>9413</v>
      </c>
      <c r="C9418">
        <f t="shared" si="447"/>
        <v>-1.5307355357532455E-2</v>
      </c>
      <c r="D9418">
        <f t="shared" si="448"/>
        <v>-4.7958839590765655E-3</v>
      </c>
      <c r="E9418" s="2">
        <f t="shared" si="449"/>
        <v>2.3431512804177756E-4</v>
      </c>
    </row>
    <row r="9419" spans="1:5" x14ac:dyDescent="0.55000000000000004">
      <c r="A9419">
        <v>9414</v>
      </c>
      <c r="C9419">
        <f t="shared" si="447"/>
        <v>-0.11842960525666593</v>
      </c>
      <c r="D9419">
        <f t="shared" si="448"/>
        <v>-9.8508870116307602E-4</v>
      </c>
      <c r="E9419" s="2">
        <f t="shared" si="449"/>
        <v>1.4025571401249715E-2</v>
      </c>
    </row>
    <row r="9420" spans="1:5" x14ac:dyDescent="0.55000000000000004">
      <c r="A9420">
        <v>9415</v>
      </c>
      <c r="C9420">
        <f t="shared" si="447"/>
        <v>-0.19182852053753946</v>
      </c>
      <c r="D9420">
        <f t="shared" si="448"/>
        <v>3.0729430568163141E-3</v>
      </c>
      <c r="E9420" s="2">
        <f t="shared" si="449"/>
        <v>3.6798181291621199E-2</v>
      </c>
    </row>
    <row r="9421" spans="1:5" x14ac:dyDescent="0.55000000000000004">
      <c r="A9421">
        <v>9416</v>
      </c>
      <c r="C9421">
        <f t="shared" si="447"/>
        <v>-0.2170825205878805</v>
      </c>
      <c r="D9421">
        <f t="shared" si="448"/>
        <v>6.3597308800351126E-3</v>
      </c>
      <c r="E9421" s="2">
        <f t="shared" si="449"/>
        <v>4.7124820744787556E-2</v>
      </c>
    </row>
    <row r="9422" spans="1:5" x14ac:dyDescent="0.55000000000000004">
      <c r="A9422">
        <v>9417</v>
      </c>
      <c r="C9422">
        <f t="shared" si="447"/>
        <v>-0.18785338370713847</v>
      </c>
      <c r="D9422">
        <f t="shared" si="448"/>
        <v>8.0503603048557356E-3</v>
      </c>
      <c r="E9422" s="2">
        <f t="shared" si="449"/>
        <v>3.5288893770221395E-2</v>
      </c>
    </row>
    <row r="9423" spans="1:5" x14ac:dyDescent="0.55000000000000004">
      <c r="A9423">
        <v>9418</v>
      </c>
      <c r="C9423">
        <f t="shared" si="447"/>
        <v>-0.11147700715105839</v>
      </c>
      <c r="D9423">
        <f t="shared" si="448"/>
        <v>7.7205189812889928E-3</v>
      </c>
      <c r="E9423" s="2">
        <f t="shared" si="449"/>
        <v>1.2427123123357123E-2</v>
      </c>
    </row>
    <row r="9424" spans="1:5" x14ac:dyDescent="0.55000000000000004">
      <c r="A9424">
        <v>9419</v>
      </c>
      <c r="C9424">
        <f t="shared" si="447"/>
        <v>-7.1222515489339968E-3</v>
      </c>
      <c r="D9424">
        <f t="shared" si="448"/>
        <v>5.45299012904668E-3</v>
      </c>
      <c r="E9424" s="2">
        <f t="shared" si="449"/>
        <v>5.0726467126292713E-5</v>
      </c>
    </row>
    <row r="9425" spans="1:5" x14ac:dyDescent="0.55000000000000004">
      <c r="A9425">
        <v>9420</v>
      </c>
      <c r="C9425">
        <f t="shared" si="447"/>
        <v>9.902003906400994E-2</v>
      </c>
      <c r="D9425">
        <f t="shared" si="448"/>
        <v>1.8168756944416692E-3</v>
      </c>
      <c r="E9425" s="2">
        <f t="shared" si="449"/>
        <v>9.8049681362380545E-3</v>
      </c>
    </row>
    <row r="9426" spans="1:5" x14ac:dyDescent="0.55000000000000004">
      <c r="A9426">
        <v>9421</v>
      </c>
      <c r="C9426">
        <f t="shared" si="447"/>
        <v>0.18031038705186292</v>
      </c>
      <c r="D9426">
        <f t="shared" si="448"/>
        <v>-2.275236242855755E-3</v>
      </c>
      <c r="E9426" s="2">
        <f t="shared" si="449"/>
        <v>3.2511835678792615E-2</v>
      </c>
    </row>
    <row r="9427" spans="1:5" x14ac:dyDescent="0.55000000000000004">
      <c r="A9427">
        <v>9422</v>
      </c>
      <c r="C9427">
        <f t="shared" si="447"/>
        <v>0.21634662853109773</v>
      </c>
      <c r="D9427">
        <f t="shared" si="448"/>
        <v>-5.7963118413711717E-3</v>
      </c>
      <c r="E9427" s="2">
        <f t="shared" si="449"/>
        <v>4.6805863676772794E-2</v>
      </c>
    </row>
    <row r="9428" spans="1:5" x14ac:dyDescent="0.55000000000000004">
      <c r="A9428">
        <v>9423</v>
      </c>
      <c r="C9428">
        <f t="shared" si="447"/>
        <v>0.19808442647412819</v>
      </c>
      <c r="D9428">
        <f t="shared" si="448"/>
        <v>-7.8626353442620162E-3</v>
      </c>
      <c r="E9428" s="2">
        <f t="shared" si="449"/>
        <v>3.9237440011584294E-2</v>
      </c>
    </row>
    <row r="9429" spans="1:5" x14ac:dyDescent="0.55000000000000004">
      <c r="A9429">
        <v>9424</v>
      </c>
      <c r="C9429">
        <f t="shared" si="447"/>
        <v>0.13010720866057682</v>
      </c>
      <c r="D9429">
        <f t="shared" si="448"/>
        <v>-7.955603106946308E-3</v>
      </c>
      <c r="E9429" s="2">
        <f t="shared" si="449"/>
        <v>1.6927885745446875E-2</v>
      </c>
    </row>
    <row r="9430" spans="1:5" x14ac:dyDescent="0.55000000000000004">
      <c r="A9430">
        <v>9425</v>
      </c>
      <c r="C9430">
        <f t="shared" si="447"/>
        <v>2.94758239155818E-2</v>
      </c>
      <c r="D9430">
        <f t="shared" si="448"/>
        <v>-6.0518821805952477E-3</v>
      </c>
      <c r="E9430" s="2">
        <f t="shared" si="449"/>
        <v>8.6882419550238395E-4</v>
      </c>
    </row>
    <row r="9431" spans="1:5" x14ac:dyDescent="0.55000000000000004">
      <c r="A9431">
        <v>9426</v>
      </c>
      <c r="C9431">
        <f t="shared" si="447"/>
        <v>-7.8553371331152866E-2</v>
      </c>
      <c r="D9431">
        <f t="shared" si="448"/>
        <v>-2.6292663904696934E-3</v>
      </c>
      <c r="E9431" s="2">
        <f t="shared" si="449"/>
        <v>6.1706321474899887E-3</v>
      </c>
    </row>
    <row r="9432" spans="1:5" x14ac:dyDescent="0.55000000000000004">
      <c r="A9432">
        <v>9427</v>
      </c>
      <c r="C9432">
        <f t="shared" si="447"/>
        <v>-0.16686732614543801</v>
      </c>
      <c r="D9432">
        <f t="shared" si="448"/>
        <v>1.4532398430085337E-3</v>
      </c>
      <c r="E9432" s="2">
        <f t="shared" si="449"/>
        <v>2.7844704534927978E-2</v>
      </c>
    </row>
    <row r="9433" spans="1:5" x14ac:dyDescent="0.55000000000000004">
      <c r="A9433">
        <v>9428</v>
      </c>
      <c r="C9433">
        <f t="shared" si="447"/>
        <v>-0.2133010993843221</v>
      </c>
      <c r="D9433">
        <f t="shared" si="448"/>
        <v>5.171013507869633E-3</v>
      </c>
      <c r="E9433" s="2">
        <f t="shared" si="449"/>
        <v>4.5497358998560451E-2</v>
      </c>
    </row>
    <row r="9434" spans="1:5" x14ac:dyDescent="0.55000000000000004">
      <c r="A9434">
        <v>9429</v>
      </c>
      <c r="C9434">
        <f t="shared" si="447"/>
        <v>-0.20620079270818154</v>
      </c>
      <c r="D9434">
        <f t="shared" si="448"/>
        <v>7.5909717785719536E-3</v>
      </c>
      <c r="E9434" s="2">
        <f t="shared" si="449"/>
        <v>4.2518766913482449E-2</v>
      </c>
    </row>
    <row r="9435" spans="1:5" x14ac:dyDescent="0.55000000000000004">
      <c r="A9435">
        <v>9430</v>
      </c>
      <c r="C9435">
        <f t="shared" si="447"/>
        <v>-0.14734843343013776</v>
      </c>
      <c r="D9435">
        <f t="shared" si="448"/>
        <v>8.1057561378423074E-3</v>
      </c>
      <c r="E9435" s="2">
        <f t="shared" si="449"/>
        <v>2.1711560834315739E-2</v>
      </c>
    </row>
    <row r="9436" spans="1:5" x14ac:dyDescent="0.55000000000000004">
      <c r="A9436">
        <v>9431</v>
      </c>
      <c r="C9436">
        <f t="shared" si="447"/>
        <v>-5.1514723219673687E-2</v>
      </c>
      <c r="D9436">
        <f t="shared" si="448"/>
        <v>6.5861665622971794E-3</v>
      </c>
      <c r="E9436" s="2">
        <f t="shared" si="449"/>
        <v>2.6537667083995874E-3</v>
      </c>
    </row>
    <row r="9437" spans="1:5" x14ac:dyDescent="0.55000000000000004">
      <c r="A9437">
        <v>9432</v>
      </c>
      <c r="C9437">
        <f t="shared" si="447"/>
        <v>5.7248096674718668E-2</v>
      </c>
      <c r="D9437">
        <f t="shared" si="448"/>
        <v>3.4135880049915774E-3</v>
      </c>
      <c r="E9437" s="2">
        <f t="shared" si="449"/>
        <v>3.2773445728779345E-3</v>
      </c>
    </row>
    <row r="9438" spans="1:5" x14ac:dyDescent="0.55000000000000004">
      <c r="A9438">
        <v>9433</v>
      </c>
      <c r="C9438">
        <f t="shared" si="447"/>
        <v>0.15164285099562891</v>
      </c>
      <c r="D9438">
        <f t="shared" si="448"/>
        <v>-6.1572918872223519E-4</v>
      </c>
      <c r="E9438" s="2">
        <f t="shared" si="449"/>
        <v>2.2995554258082512E-2</v>
      </c>
    </row>
    <row r="9439" spans="1:5" x14ac:dyDescent="0.55000000000000004">
      <c r="A9439">
        <v>9434</v>
      </c>
      <c r="C9439">
        <f t="shared" si="447"/>
        <v>0.20797844609736835</v>
      </c>
      <c r="D9439">
        <f t="shared" si="448"/>
        <v>-4.490511334716331E-3</v>
      </c>
      <c r="E9439" s="2">
        <f t="shared" si="449"/>
        <v>4.3255034041075953E-2</v>
      </c>
    </row>
    <row r="9440" spans="1:5" x14ac:dyDescent="0.55000000000000004">
      <c r="A9440">
        <v>9435</v>
      </c>
      <c r="C9440">
        <f t="shared" si="447"/>
        <v>0.21211583506647913</v>
      </c>
      <c r="D9440">
        <f t="shared" si="448"/>
        <v>-7.2382697881654221E-3</v>
      </c>
      <c r="E9440" s="2">
        <f t="shared" si="449"/>
        <v>4.4993127485949774E-2</v>
      </c>
    </row>
    <row r="9441" spans="1:5" x14ac:dyDescent="0.55000000000000004">
      <c r="A9441">
        <v>9436</v>
      </c>
      <c r="C9441">
        <f t="shared" si="447"/>
        <v>0.16301662048095433</v>
      </c>
      <c r="D9441">
        <f t="shared" si="448"/>
        <v>-8.1693750954065034E-3</v>
      </c>
      <c r="E9441" s="2">
        <f t="shared" si="449"/>
        <v>2.6574418553031498E-2</v>
      </c>
    </row>
    <row r="9442" spans="1:5" x14ac:dyDescent="0.55000000000000004">
      <c r="A9442">
        <v>9437</v>
      </c>
      <c r="C9442">
        <f t="shared" si="447"/>
        <v>7.3003670272433055E-2</v>
      </c>
      <c r="D9442">
        <f t="shared" si="448"/>
        <v>-7.0501394504647145E-3</v>
      </c>
      <c r="E9442" s="2">
        <f t="shared" si="449"/>
        <v>5.3295358732461254E-3</v>
      </c>
    </row>
    <row r="9443" spans="1:5" x14ac:dyDescent="0.55000000000000004">
      <c r="A9443">
        <v>9438</v>
      </c>
      <c r="C9443">
        <f t="shared" si="447"/>
        <v>-3.5331662379194356E-2</v>
      </c>
      <c r="D9443">
        <f t="shared" si="448"/>
        <v>-4.1614674086049132E-3</v>
      </c>
      <c r="E9443" s="2">
        <f t="shared" si="449"/>
        <v>1.2483263664773779E-3</v>
      </c>
    </row>
    <row r="9444" spans="1:5" x14ac:dyDescent="0.55000000000000004">
      <c r="A9444">
        <v>9439</v>
      </c>
      <c r="C9444">
        <f t="shared" si="447"/>
        <v>-0.13479949250351972</v>
      </c>
      <c r="D9444">
        <f t="shared" si="448"/>
        <v>-2.2835476407728563E-4</v>
      </c>
      <c r="E9444" s="2">
        <f t="shared" si="449"/>
        <v>1.8170903179206468E-2</v>
      </c>
    </row>
    <row r="9445" spans="1:5" x14ac:dyDescent="0.55000000000000004">
      <c r="A9445">
        <v>9440</v>
      </c>
      <c r="C9445">
        <f t="shared" si="447"/>
        <v>-0.20043549136043606</v>
      </c>
      <c r="D9445">
        <f t="shared" si="448"/>
        <v>3.7620701129995643E-3</v>
      </c>
      <c r="E9445" s="2">
        <f t="shared" si="449"/>
        <v>4.0174386196899441E-2</v>
      </c>
    </row>
    <row r="9446" spans="1:5" x14ac:dyDescent="0.55000000000000004">
      <c r="A9446">
        <v>9441</v>
      </c>
      <c r="C9446">
        <f t="shared" si="447"/>
        <v>-0.21576640673082301</v>
      </c>
      <c r="D9446">
        <f t="shared" si="448"/>
        <v>6.808294689859642E-3</v>
      </c>
      <c r="E9446" s="2">
        <f t="shared" si="449"/>
        <v>4.6555142273530942E-2</v>
      </c>
    </row>
    <row r="9447" spans="1:5" x14ac:dyDescent="0.55000000000000004">
      <c r="A9447">
        <v>9442</v>
      </c>
      <c r="C9447">
        <f t="shared" si="447"/>
        <v>-0.17694450200676939</v>
      </c>
      <c r="D9447">
        <f t="shared" si="448"/>
        <v>8.1457808070304998E-3</v>
      </c>
      <c r="E9447" s="2">
        <f t="shared" si="449"/>
        <v>3.1309356790423619E-2</v>
      </c>
    </row>
    <row r="9448" spans="1:5" x14ac:dyDescent="0.55000000000000004">
      <c r="A9448">
        <v>9443</v>
      </c>
      <c r="C9448">
        <f t="shared" si="447"/>
        <v>-9.3713256973188649E-2</v>
      </c>
      <c r="D9448">
        <f t="shared" si="448"/>
        <v>7.4388476410727263E-3</v>
      </c>
      <c r="E9448" s="2">
        <f t="shared" si="449"/>
        <v>8.7821745325228906E-3</v>
      </c>
    </row>
    <row r="9449" spans="1:5" x14ac:dyDescent="0.55000000000000004">
      <c r="A9449">
        <v>9444</v>
      </c>
      <c r="C9449">
        <f t="shared" si="447"/>
        <v>1.3038040241935932E-2</v>
      </c>
      <c r="D9449">
        <f t="shared" si="448"/>
        <v>4.8649205156728933E-3</v>
      </c>
      <c r="E9449" s="2">
        <f t="shared" si="449"/>
        <v>1.6999049335034077E-4</v>
      </c>
    </row>
    <row r="9450" spans="1:5" x14ac:dyDescent="0.55000000000000004">
      <c r="A9450">
        <v>9445</v>
      </c>
      <c r="C9450">
        <f t="shared" si="447"/>
        <v>0.11651706417375143</v>
      </c>
      <c r="D9450">
        <f t="shared" si="448"/>
        <v>1.0700008853452019E-3</v>
      </c>
      <c r="E9450" s="2">
        <f t="shared" si="449"/>
        <v>1.357622624367011E-2</v>
      </c>
    </row>
    <row r="9451" spans="1:5" x14ac:dyDescent="0.55000000000000004">
      <c r="A9451">
        <v>9446</v>
      </c>
      <c r="C9451">
        <f t="shared" si="447"/>
        <v>0.19075276098595328</v>
      </c>
      <c r="D9451">
        <f t="shared" si="448"/>
        <v>-2.9934664134705362E-3</v>
      </c>
      <c r="E9451" s="2">
        <f t="shared" si="449"/>
        <v>3.6386615823764221E-2</v>
      </c>
    </row>
    <row r="9452" spans="1:5" x14ac:dyDescent="0.55000000000000004">
      <c r="A9452">
        <v>9447</v>
      </c>
      <c r="C9452">
        <f t="shared" si="447"/>
        <v>0.21711353553985857</v>
      </c>
      <c r="D9452">
        <f t="shared" si="448"/>
        <v>-6.3056367397707515E-3</v>
      </c>
      <c r="E9452" s="2">
        <f t="shared" si="449"/>
        <v>4.713828731461743E-2</v>
      </c>
    </row>
    <row r="9453" spans="1:5" x14ac:dyDescent="0.55000000000000004">
      <c r="A9453">
        <v>9448</v>
      </c>
      <c r="C9453">
        <f t="shared" si="447"/>
        <v>0.18898338906347761</v>
      </c>
      <c r="D9453">
        <f t="shared" si="448"/>
        <v>-8.0352251566651375E-3</v>
      </c>
      <c r="E9453" s="2">
        <f t="shared" si="449"/>
        <v>3.5714721341917749E-2</v>
      </c>
    </row>
    <row r="9454" spans="1:5" x14ac:dyDescent="0.55000000000000004">
      <c r="A9454">
        <v>9449</v>
      </c>
      <c r="C9454">
        <f t="shared" si="447"/>
        <v>0.11342239538594051</v>
      </c>
      <c r="D9454">
        <f t="shared" si="448"/>
        <v>-7.7481414283443895E-3</v>
      </c>
      <c r="E9454" s="2">
        <f t="shared" si="449"/>
        <v>1.2864639775084619E-2</v>
      </c>
    </row>
    <row r="9455" spans="1:5" x14ac:dyDescent="0.55000000000000004">
      <c r="A9455">
        <v>9450</v>
      </c>
      <c r="C9455">
        <f t="shared" si="447"/>
        <v>9.39477122093413E-3</v>
      </c>
      <c r="D9455">
        <f t="shared" si="448"/>
        <v>-5.5164375193721502E-3</v>
      </c>
      <c r="E9455" s="2">
        <f t="shared" si="449"/>
        <v>8.8261726293692168E-5</v>
      </c>
    </row>
    <row r="9456" spans="1:5" x14ac:dyDescent="0.55000000000000004">
      <c r="A9456">
        <v>9451</v>
      </c>
      <c r="C9456">
        <f t="shared" si="447"/>
        <v>-9.6990742494461643E-2</v>
      </c>
      <c r="D9456">
        <f t="shared" si="448"/>
        <v>-1.9002240703144613E-3</v>
      </c>
      <c r="E9456" s="2">
        <f t="shared" si="449"/>
        <v>9.4072041296269678E-3</v>
      </c>
    </row>
    <row r="9457" spans="1:5" x14ac:dyDescent="0.55000000000000004">
      <c r="A9457">
        <v>9452</v>
      </c>
      <c r="C9457">
        <f t="shared" si="447"/>
        <v>-0.17903362424459995</v>
      </c>
      <c r="D9457">
        <f t="shared" si="448"/>
        <v>2.1929055667322282E-3</v>
      </c>
      <c r="E9457" s="2">
        <f t="shared" si="449"/>
        <v>3.2053038610156612E-2</v>
      </c>
    </row>
    <row r="9458" spans="1:5" x14ac:dyDescent="0.55000000000000004">
      <c r="A9458">
        <v>9453</v>
      </c>
      <c r="C9458">
        <f t="shared" si="447"/>
        <v>-0.21614284004154524</v>
      </c>
      <c r="D9458">
        <f t="shared" si="448"/>
        <v>5.7356621294266108E-3</v>
      </c>
      <c r="E9458" s="2">
        <f t="shared" si="449"/>
        <v>4.6717727301225011E-2</v>
      </c>
    </row>
    <row r="9459" spans="1:5" x14ac:dyDescent="0.55000000000000004">
      <c r="A9459">
        <v>9454</v>
      </c>
      <c r="C9459">
        <f t="shared" si="447"/>
        <v>-0.19900475891764327</v>
      </c>
      <c r="D9459">
        <f t="shared" si="448"/>
        <v>7.8388883958000095E-3</v>
      </c>
      <c r="E9459" s="2">
        <f t="shared" si="449"/>
        <v>3.9602894071869316E-2</v>
      </c>
    </row>
    <row r="9460" spans="1:5" x14ac:dyDescent="0.55000000000000004">
      <c r="A9460">
        <v>9455</v>
      </c>
      <c r="C9460">
        <f t="shared" si="447"/>
        <v>-0.13192067799290591</v>
      </c>
      <c r="D9460">
        <f t="shared" si="448"/>
        <v>7.9747189054848646E-3</v>
      </c>
      <c r="E9460" s="2">
        <f t="shared" si="449"/>
        <v>1.7403065282107971E-2</v>
      </c>
    </row>
    <row r="9461" spans="1:5" x14ac:dyDescent="0.55000000000000004">
      <c r="A9461">
        <v>9456</v>
      </c>
      <c r="C9461">
        <f t="shared" si="447"/>
        <v>-3.1727287559210886E-2</v>
      </c>
      <c r="D9461">
        <f t="shared" si="448"/>
        <v>6.1090630636302509E-3</v>
      </c>
      <c r="E9461" s="2">
        <f t="shared" si="449"/>
        <v>1.0066207758648578E-3</v>
      </c>
    </row>
    <row r="9462" spans="1:5" x14ac:dyDescent="0.55000000000000004">
      <c r="A9462">
        <v>9457</v>
      </c>
      <c r="C9462">
        <f t="shared" si="447"/>
        <v>7.6428983293686525E-2</v>
      </c>
      <c r="D9462">
        <f t="shared" si="448"/>
        <v>2.7101611616367391E-3</v>
      </c>
      <c r="E9462" s="2">
        <f t="shared" si="449"/>
        <v>5.8413894873066141E-3</v>
      </c>
    </row>
    <row r="9463" spans="1:5" x14ac:dyDescent="0.55000000000000004">
      <c r="A9463">
        <v>9458</v>
      </c>
      <c r="C9463">
        <f t="shared" si="447"/>
        <v>0.16540319033296624</v>
      </c>
      <c r="D9463">
        <f t="shared" si="448"/>
        <v>-1.3689340661456738E-3</v>
      </c>
      <c r="E9463" s="2">
        <f t="shared" si="449"/>
        <v>2.7358215372323458E-2</v>
      </c>
    </row>
    <row r="9464" spans="1:5" x14ac:dyDescent="0.55000000000000004">
      <c r="A9464">
        <v>9459</v>
      </c>
      <c r="C9464">
        <f t="shared" si="447"/>
        <v>0.21286468302425288</v>
      </c>
      <c r="D9464">
        <f t="shared" si="448"/>
        <v>-5.1044556982783509E-3</v>
      </c>
      <c r="E9464" s="2">
        <f t="shared" si="449"/>
        <v>4.5311373279015653E-2</v>
      </c>
    </row>
    <row r="9465" spans="1:5" x14ac:dyDescent="0.55000000000000004">
      <c r="A9465">
        <v>9460</v>
      </c>
      <c r="C9465">
        <f t="shared" si="447"/>
        <v>0.20690162710796525</v>
      </c>
      <c r="D9465">
        <f t="shared" si="448"/>
        <v>-7.5588665435323485E-3</v>
      </c>
      <c r="E9465" s="2">
        <f t="shared" si="449"/>
        <v>4.2808283299923505E-2</v>
      </c>
    </row>
    <row r="9466" spans="1:5" x14ac:dyDescent="0.55000000000000004">
      <c r="A9466">
        <v>9461</v>
      </c>
      <c r="C9466">
        <f t="shared" si="447"/>
        <v>0.14901062392784578</v>
      </c>
      <c r="D9466">
        <f t="shared" si="448"/>
        <v>-8.1161612146246603E-3</v>
      </c>
      <c r="E9466" s="2">
        <f t="shared" si="449"/>
        <v>2.2204166043365885E-2</v>
      </c>
    </row>
    <row r="9467" spans="1:5" x14ac:dyDescent="0.55000000000000004">
      <c r="A9467">
        <v>9462</v>
      </c>
      <c r="C9467">
        <f t="shared" si="447"/>
        <v>5.3721095036577009E-2</v>
      </c>
      <c r="D9467">
        <f t="shared" si="448"/>
        <v>-6.6364704959507373E-3</v>
      </c>
      <c r="E9467" s="2">
        <f t="shared" si="449"/>
        <v>2.8859560519289389E-3</v>
      </c>
    </row>
    <row r="9468" spans="1:5" x14ac:dyDescent="0.55000000000000004">
      <c r="A9468">
        <v>9463</v>
      </c>
      <c r="C9468">
        <f t="shared" si="447"/>
        <v>-5.5051296358034893E-2</v>
      </c>
      <c r="D9468">
        <f t="shared" si="448"/>
        <v>-3.4911655684920868E-3</v>
      </c>
      <c r="E9468" s="2">
        <f t="shared" si="449"/>
        <v>3.0306452307001857E-3</v>
      </c>
    </row>
    <row r="9469" spans="1:5" x14ac:dyDescent="0.55000000000000004">
      <c r="A9469">
        <v>9464</v>
      </c>
      <c r="C9469">
        <f t="shared" si="447"/>
        <v>-0.15000697275375269</v>
      </c>
      <c r="D9469">
        <f t="shared" si="448"/>
        <v>5.3034832860802028E-4</v>
      </c>
      <c r="E9469" s="2">
        <f t="shared" si="449"/>
        <v>2.2502091874745101E-2</v>
      </c>
    </row>
    <row r="9470" spans="1:5" x14ac:dyDescent="0.55000000000000004">
      <c r="A9470">
        <v>9465</v>
      </c>
      <c r="C9470">
        <f t="shared" si="447"/>
        <v>-0.20731406088744175</v>
      </c>
      <c r="D9470">
        <f t="shared" si="448"/>
        <v>4.4187559741908165E-3</v>
      </c>
      <c r="E9470" s="2">
        <f t="shared" si="449"/>
        <v>4.2979119841641905E-2</v>
      </c>
    </row>
    <row r="9471" spans="1:5" x14ac:dyDescent="0.55000000000000004">
      <c r="A9471">
        <v>9466</v>
      </c>
      <c r="C9471">
        <f t="shared" si="447"/>
        <v>-0.21258968957206464</v>
      </c>
      <c r="D9471">
        <f t="shared" si="448"/>
        <v>7.1981490102375192E-3</v>
      </c>
      <c r="E9471" s="2">
        <f t="shared" si="449"/>
        <v>4.5194376112346814E-2</v>
      </c>
    </row>
    <row r="9472" spans="1:5" x14ac:dyDescent="0.55000000000000004">
      <c r="A9472">
        <v>9467</v>
      </c>
      <c r="C9472">
        <f t="shared" si="447"/>
        <v>-0.16450978720921047</v>
      </c>
      <c r="D9472">
        <f t="shared" si="448"/>
        <v>8.1709583696572153E-3</v>
      </c>
      <c r="E9472" s="2">
        <f t="shared" si="449"/>
        <v>2.7063470087619709E-2</v>
      </c>
    </row>
    <row r="9473" spans="1:5" x14ac:dyDescent="0.55000000000000004">
      <c r="A9473">
        <v>9468</v>
      </c>
      <c r="C9473">
        <f t="shared" si="447"/>
        <v>-7.5141395848024942E-2</v>
      </c>
      <c r="D9473">
        <f t="shared" si="448"/>
        <v>7.0930294084298878E-3</v>
      </c>
      <c r="E9473" s="2">
        <f t="shared" si="449"/>
        <v>5.6462293699895798E-3</v>
      </c>
    </row>
    <row r="9474" spans="1:5" x14ac:dyDescent="0.55000000000000004">
      <c r="A9474">
        <v>9469</v>
      </c>
      <c r="C9474">
        <f t="shared" si="447"/>
        <v>3.3085902016060389E-2</v>
      </c>
      <c r="D9474">
        <f t="shared" si="448"/>
        <v>4.2348995748838717E-3</v>
      </c>
      <c r="E9474" s="2">
        <f t="shared" si="449"/>
        <v>1.0946769122163488E-3</v>
      </c>
    </row>
    <row r="9475" spans="1:5" x14ac:dyDescent="0.55000000000000004">
      <c r="A9475">
        <v>9470</v>
      </c>
      <c r="C9475">
        <f t="shared" si="447"/>
        <v>0.13300933586709737</v>
      </c>
      <c r="D9475">
        <f t="shared" si="448"/>
        <v>3.1389921276122278E-4</v>
      </c>
      <c r="E9475" s="2">
        <f t="shared" si="449"/>
        <v>1.7691483427806316E-2</v>
      </c>
    </row>
    <row r="9476" spans="1:5" x14ac:dyDescent="0.55000000000000004">
      <c r="A9476">
        <v>9471</v>
      </c>
      <c r="C9476">
        <f t="shared" si="447"/>
        <v>0.19955023003296454</v>
      </c>
      <c r="D9476">
        <f t="shared" si="448"/>
        <v>-3.6858832353957672E-3</v>
      </c>
      <c r="E9476" s="2">
        <f t="shared" si="449"/>
        <v>3.9820294306209064E-2</v>
      </c>
    </row>
    <row r="9477" spans="1:5" x14ac:dyDescent="0.55000000000000004">
      <c r="A9477">
        <v>9472</v>
      </c>
      <c r="C9477">
        <f t="shared" si="447"/>
        <v>0.21600822264566955</v>
      </c>
      <c r="D9477">
        <f t="shared" si="448"/>
        <v>-6.7605866837225767E-3</v>
      </c>
      <c r="E9477" s="2">
        <f t="shared" si="449"/>
        <v>4.6659552250541143E-2</v>
      </c>
    </row>
    <row r="9478" spans="1:5" x14ac:dyDescent="0.55000000000000004">
      <c r="A9478">
        <v>9473</v>
      </c>
      <c r="C9478">
        <f t="shared" ref="C9478:C9541" si="450">$D$1*COS($B$2*(A9478-$L$2)+$B$1)</f>
        <v>0.17825270446638247</v>
      </c>
      <c r="D9478">
        <f t="shared" ref="D9478:D9541" si="451">$D$2*COS($B$2*(A9478-$L$3)+$B$3)</f>
        <v>-8.1385253762955891E-3</v>
      </c>
      <c r="E9478" s="2">
        <f t="shared" ref="E9478:E9541" si="452">(M9478-C9478)^2</f>
        <v>3.1774026649579491E-2</v>
      </c>
    </row>
    <row r="9479" spans="1:5" x14ac:dyDescent="0.55000000000000004">
      <c r="A9479">
        <v>9474</v>
      </c>
      <c r="C9479">
        <f t="shared" si="450"/>
        <v>9.5759514734925374E-2</v>
      </c>
      <c r="D9479">
        <f t="shared" si="451"/>
        <v>-7.4738657459220868E-3</v>
      </c>
      <c r="E9479" s="2">
        <f t="shared" si="452"/>
        <v>9.1698846622683891E-3</v>
      </c>
    </row>
    <row r="9480" spans="1:5" x14ac:dyDescent="0.55000000000000004">
      <c r="A9480">
        <v>9475</v>
      </c>
      <c r="C9480">
        <f t="shared" si="450"/>
        <v>-1.0767294744580129E-2</v>
      </c>
      <c r="D9480">
        <f t="shared" si="451"/>
        <v>-4.9334233499124212E-3</v>
      </c>
      <c r="E9480" s="2">
        <f t="shared" si="452"/>
        <v>1.1593463611666286E-4</v>
      </c>
    </row>
    <row r="9481" spans="1:5" x14ac:dyDescent="0.55000000000000004">
      <c r="A9481">
        <v>9476</v>
      </c>
      <c r="C9481">
        <f t="shared" si="450"/>
        <v>-0.1145917401997615</v>
      </c>
      <c r="D9481">
        <f t="shared" si="451"/>
        <v>-1.1547956813880633E-3</v>
      </c>
      <c r="E9481" s="2">
        <f t="shared" si="452"/>
        <v>1.3131266922009634E-2</v>
      </c>
    </row>
    <row r="9482" spans="1:5" x14ac:dyDescent="0.55000000000000004">
      <c r="A9482">
        <v>9477</v>
      </c>
      <c r="C9482">
        <f t="shared" si="450"/>
        <v>-0.18965607426549938</v>
      </c>
      <c r="D9482">
        <f t="shared" si="451"/>
        <v>2.9136613618919718E-3</v>
      </c>
      <c r="E9482" s="2">
        <f t="shared" si="452"/>
        <v>3.5969426505800615E-2</v>
      </c>
    </row>
    <row r="9483" spans="1:5" x14ac:dyDescent="0.55000000000000004">
      <c r="A9483">
        <v>9478</v>
      </c>
      <c r="C9483">
        <f t="shared" si="450"/>
        <v>-0.21712073132613638</v>
      </c>
      <c r="D9483">
        <f t="shared" si="451"/>
        <v>6.2508508185634059E-3</v>
      </c>
      <c r="E9483" s="2">
        <f t="shared" si="452"/>
        <v>4.7141411971596298E-2</v>
      </c>
    </row>
    <row r="9484" spans="1:5" x14ac:dyDescent="0.55000000000000004">
      <c r="A9484">
        <v>9479</v>
      </c>
      <c r="C9484">
        <f t="shared" si="450"/>
        <v>-0.19009266136580652</v>
      </c>
      <c r="D9484">
        <f t="shared" si="451"/>
        <v>8.0192084772564634E-3</v>
      </c>
      <c r="E9484" s="2">
        <f t="shared" si="452"/>
        <v>3.6135219905135192E-2</v>
      </c>
    </row>
    <row r="9485" spans="1:5" x14ac:dyDescent="0.55000000000000004">
      <c r="A9485">
        <v>9480</v>
      </c>
      <c r="C9485">
        <f t="shared" si="450"/>
        <v>-0.11535534023804091</v>
      </c>
      <c r="D9485">
        <f t="shared" si="451"/>
        <v>7.7749138396611467E-3</v>
      </c>
      <c r="E9485" s="2">
        <f t="shared" si="452"/>
        <v>1.330685452143418E-2</v>
      </c>
    </row>
    <row r="9486" spans="1:5" x14ac:dyDescent="0.55000000000000004">
      <c r="A9486">
        <v>9481</v>
      </c>
      <c r="C9486">
        <f t="shared" si="450"/>
        <v>-1.1666260208173542E-2</v>
      </c>
      <c r="D9486">
        <f t="shared" si="451"/>
        <v>5.5792797104914907E-3</v>
      </c>
      <c r="E9486" s="2">
        <f t="shared" si="452"/>
        <v>1.3610162724481337E-4</v>
      </c>
    </row>
    <row r="9487" spans="1:5" x14ac:dyDescent="0.55000000000000004">
      <c r="A9487">
        <v>9482</v>
      </c>
      <c r="C9487">
        <f t="shared" si="450"/>
        <v>9.4950805228691398E-2</v>
      </c>
      <c r="D9487">
        <f t="shared" si="451"/>
        <v>1.983363975873717E-3</v>
      </c>
      <c r="E9487" s="2">
        <f t="shared" si="452"/>
        <v>9.0156554135768906E-3</v>
      </c>
    </row>
    <row r="9488" spans="1:5" x14ac:dyDescent="0.55000000000000004">
      <c r="A9488">
        <v>9483</v>
      </c>
      <c r="C9488">
        <f t="shared" si="450"/>
        <v>0.17773721995551414</v>
      </c>
      <c r="D9488">
        <f t="shared" si="451"/>
        <v>-2.1103343105779398E-3</v>
      </c>
      <c r="E9488" s="2">
        <f t="shared" si="452"/>
        <v>3.1590519357514814E-2</v>
      </c>
    </row>
    <row r="9489" spans="1:5" x14ac:dyDescent="0.55000000000000004">
      <c r="A9489">
        <v>9484</v>
      </c>
      <c r="C9489">
        <f t="shared" si="450"/>
        <v>0.21591533887968475</v>
      </c>
      <c r="D9489">
        <f t="shared" si="451"/>
        <v>-5.674383167507735E-3</v>
      </c>
      <c r="E9489" s="2">
        <f t="shared" si="452"/>
        <v>4.6619433563529107E-2</v>
      </c>
    </row>
    <row r="9490" spans="1:5" x14ac:dyDescent="0.55000000000000004">
      <c r="A9490">
        <v>9485</v>
      </c>
      <c r="C9490">
        <f t="shared" si="450"/>
        <v>0.19990325887929114</v>
      </c>
      <c r="D9490">
        <f t="shared" si="451"/>
        <v>-7.8142814559001555E-3</v>
      </c>
      <c r="E9490" s="2">
        <f t="shared" si="452"/>
        <v>3.9961312910560889E-2</v>
      </c>
    </row>
    <row r="9491" spans="1:5" x14ac:dyDescent="0.55000000000000004">
      <c r="A9491">
        <v>9486</v>
      </c>
      <c r="C9491">
        <f t="shared" si="450"/>
        <v>0.13371967452656497</v>
      </c>
      <c r="D9491">
        <f t="shared" si="451"/>
        <v>-7.9929598108457543E-3</v>
      </c>
      <c r="E9491" s="2">
        <f t="shared" si="452"/>
        <v>1.7880951355490469E-2</v>
      </c>
    </row>
    <row r="9492" spans="1:5" x14ac:dyDescent="0.55000000000000004">
      <c r="A9492">
        <v>9487</v>
      </c>
      <c r="C9492">
        <f t="shared" si="450"/>
        <v>3.3975270454770938E-2</v>
      </c>
      <c r="D9492">
        <f t="shared" si="451"/>
        <v>-6.1655737314940794E-3</v>
      </c>
      <c r="E9492" s="2">
        <f t="shared" si="452"/>
        <v>1.1543190024748311E-3</v>
      </c>
    </row>
    <row r="9493" spans="1:5" x14ac:dyDescent="0.55000000000000004">
      <c r="A9493">
        <v>9488</v>
      </c>
      <c r="C9493">
        <f t="shared" si="450"/>
        <v>-7.4296210359291265E-2</v>
      </c>
      <c r="D9493">
        <f t="shared" si="451"/>
        <v>-2.7907586055200533E-3</v>
      </c>
      <c r="E9493" s="2">
        <f t="shared" si="452"/>
        <v>5.5199268737520591E-3</v>
      </c>
    </row>
    <row r="9494" spans="1:5" x14ac:dyDescent="0.55000000000000004">
      <c r="A9494">
        <v>9489</v>
      </c>
      <c r="C9494">
        <f t="shared" si="450"/>
        <v>-0.16392090841095738</v>
      </c>
      <c r="D9494">
        <f t="shared" si="451"/>
        <v>1.2844781057980614E-3</v>
      </c>
      <c r="E9494" s="2">
        <f t="shared" si="452"/>
        <v>2.687006421427348E-2</v>
      </c>
    </row>
    <row r="9495" spans="1:5" x14ac:dyDescent="0.55000000000000004">
      <c r="A9495">
        <v>9490</v>
      </c>
      <c r="C9495">
        <f t="shared" si="450"/>
        <v>-0.21240491363304223</v>
      </c>
      <c r="D9495">
        <f t="shared" si="451"/>
        <v>5.037337887322876E-3</v>
      </c>
      <c r="E9495" s="2">
        <f t="shared" si="452"/>
        <v>4.5115847335460132E-2</v>
      </c>
    </row>
    <row r="9496" spans="1:5" x14ac:dyDescent="0.55000000000000004">
      <c r="A9496">
        <v>9491</v>
      </c>
      <c r="C9496">
        <f t="shared" si="450"/>
        <v>-0.20757976267357689</v>
      </c>
      <c r="D9496">
        <f t="shared" si="451"/>
        <v>7.5259320377876315E-3</v>
      </c>
      <c r="E9496" s="2">
        <f t="shared" si="452"/>
        <v>4.3089357871618508E-2</v>
      </c>
    </row>
    <row r="9497" spans="1:5" x14ac:dyDescent="0.55000000000000004">
      <c r="A9497">
        <v>9492</v>
      </c>
      <c r="C9497">
        <f t="shared" si="450"/>
        <v>-0.15065646671727473</v>
      </c>
      <c r="D9497">
        <f t="shared" si="451"/>
        <v>8.1256758808283258E-3</v>
      </c>
      <c r="E9497" s="2">
        <f t="shared" si="452"/>
        <v>2.2697370963733306E-2</v>
      </c>
    </row>
    <row r="9498" spans="1:5" x14ac:dyDescent="0.55000000000000004">
      <c r="A9498">
        <v>9493</v>
      </c>
      <c r="C9498">
        <f t="shared" si="450"/>
        <v>-5.5921573201290049E-2</v>
      </c>
      <c r="D9498">
        <f t="shared" si="451"/>
        <v>6.6860463534389137E-3</v>
      </c>
      <c r="E9498" s="2">
        <f t="shared" si="452"/>
        <v>3.1272223493072414E-3</v>
      </c>
    </row>
    <row r="9499" spans="1:5" x14ac:dyDescent="0.55000000000000004">
      <c r="A9499">
        <v>9494</v>
      </c>
      <c r="C9499">
        <f t="shared" si="450"/>
        <v>5.2848456454981221E-2</v>
      </c>
      <c r="D9499">
        <f t="shared" si="451"/>
        <v>3.5683601220114071E-3</v>
      </c>
      <c r="E9499" s="2">
        <f t="shared" si="452"/>
        <v>2.7929593496740465E-3</v>
      </c>
    </row>
    <row r="9500" spans="1:5" x14ac:dyDescent="0.55000000000000004">
      <c r="A9500">
        <v>9495</v>
      </c>
      <c r="C9500">
        <f t="shared" si="450"/>
        <v>0.14835463749582106</v>
      </c>
      <c r="D9500">
        <f t="shared" si="451"/>
        <v>-4.4490928485874744E-4</v>
      </c>
      <c r="E9500" s="2">
        <f t="shared" si="452"/>
        <v>2.2009098466516476E-2</v>
      </c>
    </row>
    <row r="9501" spans="1:5" x14ac:dyDescent="0.55000000000000004">
      <c r="A9501">
        <v>9496</v>
      </c>
      <c r="C9501">
        <f t="shared" si="450"/>
        <v>0.20662693159591747</v>
      </c>
      <c r="D9501">
        <f t="shared" si="451"/>
        <v>-4.3465158392799706E-3</v>
      </c>
      <c r="E9501" s="2">
        <f t="shared" si="452"/>
        <v>4.2694688860743957E-2</v>
      </c>
    </row>
    <row r="9502" spans="1:5" x14ac:dyDescent="0.55000000000000004">
      <c r="A9502">
        <v>9497</v>
      </c>
      <c r="C9502">
        <f t="shared" si="450"/>
        <v>0.21304022121558402</v>
      </c>
      <c r="D9502">
        <f t="shared" si="451"/>
        <v>-7.1572385353264965E-3</v>
      </c>
      <c r="E9502" s="2">
        <f t="shared" si="452"/>
        <v>4.5386135855584979E-2</v>
      </c>
    </row>
    <row r="9503" spans="1:5" x14ac:dyDescent="0.55000000000000004">
      <c r="A9503">
        <v>9498</v>
      </c>
      <c r="C9503">
        <f t="shared" si="450"/>
        <v>0.16598490584170369</v>
      </c>
      <c r="D9503">
        <f t="shared" si="451"/>
        <v>-8.1716452216242918E-3</v>
      </c>
      <c r="E9503" s="2">
        <f t="shared" si="452"/>
        <v>2.7550988967279241E-2</v>
      </c>
    </row>
    <row r="9504" spans="1:5" x14ac:dyDescent="0.55000000000000004">
      <c r="A9504">
        <v>9499</v>
      </c>
      <c r="C9504">
        <f t="shared" si="450"/>
        <v>7.7270877785769909E-2</v>
      </c>
      <c r="D9504">
        <f t="shared" si="451"/>
        <v>-7.1351412019090184E-3</v>
      </c>
      <c r="E9504" s="2">
        <f t="shared" si="452"/>
        <v>5.9707885537833892E-3</v>
      </c>
    </row>
    <row r="9505" spans="1:5" x14ac:dyDescent="0.55000000000000004">
      <c r="A9505">
        <v>9500</v>
      </c>
      <c r="C9505">
        <f t="shared" si="450"/>
        <v>-3.0836511853519852E-2</v>
      </c>
      <c r="D9505">
        <f t="shared" si="451"/>
        <v>-4.3078671373579713E-3</v>
      </c>
      <c r="E9505" s="2">
        <f t="shared" si="452"/>
        <v>9.5089046329227035E-4</v>
      </c>
    </row>
    <row r="9506" spans="1:5" x14ac:dyDescent="0.55000000000000004">
      <c r="A9506">
        <v>9501</v>
      </c>
      <c r="C9506">
        <f t="shared" si="450"/>
        <v>-0.13120458699967358</v>
      </c>
      <c r="D9506">
        <f t="shared" si="451"/>
        <v>-3.9940922396464889E-4</v>
      </c>
      <c r="E9506" s="2">
        <f t="shared" si="452"/>
        <v>1.7214643649754911E-2</v>
      </c>
    </row>
    <row r="9507" spans="1:5" x14ac:dyDescent="0.55000000000000004">
      <c r="A9507">
        <v>9502</v>
      </c>
      <c r="C9507">
        <f t="shared" si="450"/>
        <v>-0.19864307638089496</v>
      </c>
      <c r="D9507">
        <f t="shared" si="451"/>
        <v>3.6092919856586642E-3</v>
      </c>
      <c r="E9507" s="2">
        <f t="shared" si="452"/>
        <v>3.9459071794066068E-2</v>
      </c>
    </row>
    <row r="9508" spans="1:5" x14ac:dyDescent="0.55000000000000004">
      <c r="A9508">
        <v>9503</v>
      </c>
      <c r="C9508">
        <f t="shared" si="450"/>
        <v>-0.2162263406568592</v>
      </c>
      <c r="D9508">
        <f t="shared" si="451"/>
        <v>6.7121369848391317E-3</v>
      </c>
      <c r="E9508" s="2">
        <f t="shared" si="452"/>
        <v>4.6753830393856118E-2</v>
      </c>
    </row>
    <row r="9509" spans="1:5" x14ac:dyDescent="0.55000000000000004">
      <c r="A9509">
        <v>9504</v>
      </c>
      <c r="C9509">
        <f t="shared" si="450"/>
        <v>-0.17954135111758571</v>
      </c>
      <c r="D9509">
        <f t="shared" si="451"/>
        <v>8.1303770814469233E-3</v>
      </c>
      <c r="E9509" s="2">
        <f t="shared" si="452"/>
        <v>3.2235096761128193E-2</v>
      </c>
    </row>
    <row r="9510" spans="1:5" x14ac:dyDescent="0.55000000000000004">
      <c r="A9510">
        <v>9505</v>
      </c>
      <c r="C9510">
        <f t="shared" si="450"/>
        <v>-9.7795266879206325E-2</v>
      </c>
      <c r="D9510">
        <f t="shared" si="451"/>
        <v>7.5080639053627888E-3</v>
      </c>
      <c r="E9510" s="2">
        <f t="shared" si="452"/>
        <v>9.5639142239751888E-3</v>
      </c>
    </row>
    <row r="9511" spans="1:5" x14ac:dyDescent="0.55000000000000004">
      <c r="A9511">
        <v>9506</v>
      </c>
      <c r="C9511">
        <f t="shared" si="450"/>
        <v>8.495367985185423E-3</v>
      </c>
      <c r="D9511">
        <f t="shared" si="451"/>
        <v>5.0013849464628796E-3</v>
      </c>
      <c r="E9511" s="2">
        <f t="shared" si="452"/>
        <v>7.2171277203713431E-5</v>
      </c>
    </row>
    <row r="9512" spans="1:5" x14ac:dyDescent="0.55000000000000004">
      <c r="A9512">
        <v>9507</v>
      </c>
      <c r="C9512">
        <f t="shared" si="450"/>
        <v>0.1126538445534447</v>
      </c>
      <c r="D9512">
        <f t="shared" si="451"/>
        <v>1.239463786830907E-3</v>
      </c>
      <c r="E9512" s="2">
        <f t="shared" si="452"/>
        <v>1.2690888692671681E-2</v>
      </c>
    </row>
    <row r="9513" spans="1:5" x14ac:dyDescent="0.55000000000000004">
      <c r="A9513">
        <v>9508</v>
      </c>
      <c r="C9513">
        <f t="shared" si="450"/>
        <v>0.188538580691858</v>
      </c>
      <c r="D9513">
        <f t="shared" si="451"/>
        <v>-2.8335366573603985E-3</v>
      </c>
      <c r="E9513" s="2">
        <f t="shared" si="452"/>
        <v>3.5546796409300252E-2</v>
      </c>
    </row>
    <row r="9514" spans="1:5" x14ac:dyDescent="0.55000000000000004">
      <c r="A9514">
        <v>9509</v>
      </c>
      <c r="C9514">
        <f t="shared" si="450"/>
        <v>0.21710410715727613</v>
      </c>
      <c r="D9514">
        <f t="shared" si="451"/>
        <v>-6.1953791268855784E-3</v>
      </c>
      <c r="E9514" s="2">
        <f t="shared" si="452"/>
        <v>4.7134193344558033E-2</v>
      </c>
    </row>
    <row r="9515" spans="1:5" x14ac:dyDescent="0.55000000000000004">
      <c r="A9515">
        <v>9510</v>
      </c>
      <c r="C9515">
        <f t="shared" si="450"/>
        <v>0.19118107891770164</v>
      </c>
      <c r="D9515">
        <f t="shared" si="451"/>
        <v>-8.0023120237930311E-3</v>
      </c>
      <c r="E9515" s="2">
        <f t="shared" si="452"/>
        <v>3.6550204936136463E-2</v>
      </c>
    </row>
    <row r="9516" spans="1:5" x14ac:dyDescent="0.55000000000000004">
      <c r="A9516">
        <v>9511</v>
      </c>
      <c r="C9516">
        <f t="shared" si="450"/>
        <v>0.11727562964718742</v>
      </c>
      <c r="D9516">
        <f t="shared" si="451"/>
        <v>-7.8008332780824486E-3</v>
      </c>
      <c r="E9516" s="2">
        <f t="shared" si="452"/>
        <v>1.3753573309144266E-2</v>
      </c>
    </row>
    <row r="9517" spans="1:5" x14ac:dyDescent="0.55000000000000004">
      <c r="A9517">
        <v>9512</v>
      </c>
      <c r="C9517">
        <f t="shared" si="450"/>
        <v>1.3936469309364808E-2</v>
      </c>
      <c r="D9517">
        <f t="shared" si="451"/>
        <v>-5.6415098080921933E-3</v>
      </c>
      <c r="E9517" s="2">
        <f t="shared" si="452"/>
        <v>1.9422517681086721E-4</v>
      </c>
    </row>
    <row r="9518" spans="1:5" x14ac:dyDescent="0.55000000000000004">
      <c r="A9518">
        <v>9513</v>
      </c>
      <c r="C9518">
        <f t="shared" si="450"/>
        <v>-9.290045106764333E-2</v>
      </c>
      <c r="D9518">
        <f t="shared" si="451"/>
        <v>-2.0662862898624249E-3</v>
      </c>
      <c r="E9518" s="2">
        <f t="shared" si="452"/>
        <v>8.6304938085715929E-3</v>
      </c>
    </row>
    <row r="9519" spans="1:5" x14ac:dyDescent="0.55000000000000004">
      <c r="A9519">
        <v>9514</v>
      </c>
      <c r="C9519">
        <f t="shared" si="450"/>
        <v>-0.17642131641096873</v>
      </c>
      <c r="D9519">
        <f t="shared" si="451"/>
        <v>2.0275315331483804E-3</v>
      </c>
      <c r="E9519" s="2">
        <f t="shared" si="452"/>
        <v>3.1124480884179143E-2</v>
      </c>
    </row>
    <row r="9520" spans="1:5" x14ac:dyDescent="0.55000000000000004">
      <c r="A9520">
        <v>9515</v>
      </c>
      <c r="C9520">
        <f t="shared" si="450"/>
        <v>-0.21566415000429132</v>
      </c>
      <c r="D9520">
        <f t="shared" si="451"/>
        <v>5.6124816784277713E-3</v>
      </c>
      <c r="E9520" s="2">
        <f t="shared" si="452"/>
        <v>4.6511025597073465E-2</v>
      </c>
    </row>
    <row r="9521" spans="1:5" x14ac:dyDescent="0.55000000000000004">
      <c r="A9521">
        <v>9516</v>
      </c>
      <c r="C9521">
        <f t="shared" si="450"/>
        <v>-0.20077982778613199</v>
      </c>
      <c r="D9521">
        <f t="shared" si="451"/>
        <v>7.7888172241489945E-3</v>
      </c>
      <c r="E9521" s="2">
        <f t="shared" si="452"/>
        <v>4.0312539245828817E-2</v>
      </c>
    </row>
    <row r="9522" spans="1:5" x14ac:dyDescent="0.55000000000000004">
      <c r="A9522">
        <v>9517</v>
      </c>
      <c r="C9522">
        <f t="shared" si="450"/>
        <v>-0.13550400089662959</v>
      </c>
      <c r="D9522">
        <f t="shared" si="451"/>
        <v>8.0103238218495205E-3</v>
      </c>
      <c r="E9522" s="2">
        <f t="shared" si="452"/>
        <v>1.8361334258993792E-2</v>
      </c>
    </row>
    <row r="9523" spans="1:5" x14ac:dyDescent="0.55000000000000004">
      <c r="A9523">
        <v>9518</v>
      </c>
      <c r="C9523">
        <f t="shared" si="450"/>
        <v>-3.6219525979788836E-2</v>
      </c>
      <c r="D9523">
        <f t="shared" si="451"/>
        <v>6.2214079844951373E-3</v>
      </c>
      <c r="E9523" s="2">
        <f t="shared" si="452"/>
        <v>1.3118540622005985E-3</v>
      </c>
    </row>
    <row r="9524" spans="1:5" x14ac:dyDescent="0.55000000000000004">
      <c r="A9524">
        <v>9519</v>
      </c>
      <c r="C9524">
        <f t="shared" si="450"/>
        <v>7.2155286510946534E-2</v>
      </c>
      <c r="D9524">
        <f t="shared" si="451"/>
        <v>2.8710498799078129E-3</v>
      </c>
      <c r="E9524" s="2">
        <f t="shared" si="452"/>
        <v>5.2063853714767825E-3</v>
      </c>
    </row>
    <row r="9525" spans="1:5" x14ac:dyDescent="0.55000000000000004">
      <c r="A9525">
        <v>9520</v>
      </c>
      <c r="C9525">
        <f t="shared" si="450"/>
        <v>0.1624206429981013</v>
      </c>
      <c r="D9525">
        <f t="shared" si="451"/>
        <v>-1.1998812274889581E-3</v>
      </c>
      <c r="E9525" s="2">
        <f t="shared" si="452"/>
        <v>2.6380465271916672E-2</v>
      </c>
    </row>
    <row r="9526" spans="1:5" x14ac:dyDescent="0.55000000000000004">
      <c r="A9526">
        <v>9521</v>
      </c>
      <c r="C9526">
        <f t="shared" si="450"/>
        <v>0.2119218416512271</v>
      </c>
      <c r="D9526">
        <f t="shared" si="451"/>
        <v>-4.9696674383868716E-3</v>
      </c>
      <c r="E9526" s="2">
        <f t="shared" si="452"/>
        <v>4.4910866968847774E-2</v>
      </c>
    </row>
    <row r="9527" spans="1:5" x14ac:dyDescent="0.55000000000000004">
      <c r="A9527">
        <v>9522</v>
      </c>
      <c r="C9527">
        <f t="shared" si="450"/>
        <v>0.20823512500788882</v>
      </c>
      <c r="D9527">
        <f t="shared" si="451"/>
        <v>-7.4921718745277746E-3</v>
      </c>
      <c r="E9527" s="2">
        <f t="shared" si="452"/>
        <v>4.3361867287051083E-2</v>
      </c>
    </row>
    <row r="9528" spans="1:5" x14ac:dyDescent="0.55000000000000004">
      <c r="A9528">
        <v>9523</v>
      </c>
      <c r="C9528">
        <f t="shared" si="450"/>
        <v>0.15228578123574338</v>
      </c>
      <c r="D9528">
        <f t="shared" si="451"/>
        <v>-8.1342990926150608E-3</v>
      </c>
      <c r="E9528" s="2">
        <f t="shared" si="452"/>
        <v>2.3190959166580691E-2</v>
      </c>
    </row>
    <row r="9529" spans="1:5" x14ac:dyDescent="0.55000000000000004">
      <c r="A9529">
        <v>9524</v>
      </c>
      <c r="C9529">
        <f t="shared" si="450"/>
        <v>5.8115916303004875E-2</v>
      </c>
      <c r="D9529">
        <f t="shared" si="451"/>
        <v>-6.7348886958766537E-3</v>
      </c>
      <c r="E9529" s="2">
        <f t="shared" si="452"/>
        <v>3.377459727737868E-3</v>
      </c>
    </row>
    <row r="9530" spans="1:5" x14ac:dyDescent="0.55000000000000004">
      <c r="A9530">
        <v>9525</v>
      </c>
      <c r="C9530">
        <f t="shared" si="450"/>
        <v>-5.0639818635467966E-2</v>
      </c>
      <c r="D9530">
        <f t="shared" si="451"/>
        <v>-3.6451631966631709E-3</v>
      </c>
      <c r="E9530" s="2">
        <f t="shared" si="452"/>
        <v>2.5643912314330889E-3</v>
      </c>
    </row>
    <row r="9531" spans="1:5" x14ac:dyDescent="0.55000000000000004">
      <c r="A9531">
        <v>9526</v>
      </c>
      <c r="C9531">
        <f t="shared" si="450"/>
        <v>-0.14668602649912277</v>
      </c>
      <c r="D9531">
        <f t="shared" si="451"/>
        <v>3.5942143096892522E-4</v>
      </c>
      <c r="E9531" s="2">
        <f t="shared" si="452"/>
        <v>2.1516790370101346E-2</v>
      </c>
    </row>
    <row r="9532" spans="1:5" x14ac:dyDescent="0.55000000000000004">
      <c r="A9532">
        <v>9527</v>
      </c>
      <c r="C9532">
        <f t="shared" si="450"/>
        <v>-0.20591713360660988</v>
      </c>
      <c r="D9532">
        <f t="shared" si="451"/>
        <v>4.2737988553291188E-3</v>
      </c>
      <c r="E9532" s="2">
        <f t="shared" si="452"/>
        <v>4.2401865912762425E-2</v>
      </c>
    </row>
    <row r="9533" spans="1:5" x14ac:dyDescent="0.55000000000000004">
      <c r="A9533">
        <v>9528</v>
      </c>
      <c r="C9533">
        <f t="shared" si="450"/>
        <v>-0.21346738056995829</v>
      </c>
      <c r="D9533">
        <f t="shared" si="451"/>
        <v>7.1155428516526693E-3</v>
      </c>
      <c r="E9533" s="2">
        <f t="shared" si="452"/>
        <v>4.5568322567399407E-2</v>
      </c>
    </row>
    <row r="9534" spans="1:5" x14ac:dyDescent="0.55000000000000004">
      <c r="A9534">
        <v>9529</v>
      </c>
      <c r="C9534">
        <f t="shared" si="450"/>
        <v>-0.16744181454561666</v>
      </c>
      <c r="D9534">
        <f t="shared" si="451"/>
        <v>8.1714355759543444E-3</v>
      </c>
      <c r="E9534" s="2">
        <f t="shared" si="452"/>
        <v>2.8036761258328682E-2</v>
      </c>
    </row>
    <row r="9535" spans="1:5" x14ac:dyDescent="0.55000000000000004">
      <c r="A9535">
        <v>9530</v>
      </c>
      <c r="C9535">
        <f t="shared" si="450"/>
        <v>-7.9391882463738309E-2</v>
      </c>
      <c r="D9535">
        <f t="shared" si="451"/>
        <v>7.1764702108871254E-3</v>
      </c>
      <c r="E9535" s="2">
        <f t="shared" si="452"/>
        <v>6.3030710011360387E-3</v>
      </c>
    </row>
    <row r="9536" spans="1:5" x14ac:dyDescent="0.55000000000000004">
      <c r="A9536">
        <v>9531</v>
      </c>
      <c r="C9536">
        <f t="shared" si="450"/>
        <v>2.858373866843477E-2</v>
      </c>
      <c r="D9536">
        <f t="shared" si="451"/>
        <v>4.3803620908770182E-3</v>
      </c>
      <c r="E9536" s="2">
        <f t="shared" si="452"/>
        <v>8.1703011626537315E-4</v>
      </c>
    </row>
    <row r="9537" spans="1:5" x14ac:dyDescent="0.55000000000000004">
      <c r="A9537">
        <v>9532</v>
      </c>
      <c r="C9537">
        <f t="shared" si="450"/>
        <v>0.12938544389223705</v>
      </c>
      <c r="D9537">
        <f t="shared" si="451"/>
        <v>4.848754167637296E-4</v>
      </c>
      <c r="E9537" s="2">
        <f t="shared" si="452"/>
        <v>1.6740593091191223E-2</v>
      </c>
    </row>
    <row r="9538" spans="1:5" x14ac:dyDescent="0.55000000000000004">
      <c r="A9538">
        <v>9533</v>
      </c>
      <c r="C9538">
        <f t="shared" si="450"/>
        <v>0.19771412992654908</v>
      </c>
      <c r="D9538">
        <f t="shared" si="451"/>
        <v>-3.5323047664871676E-3</v>
      </c>
      <c r="E9538" s="2">
        <f t="shared" si="452"/>
        <v>3.909087717261233E-2</v>
      </c>
    </row>
    <row r="9539" spans="1:5" x14ac:dyDescent="0.55000000000000004">
      <c r="A9539">
        <v>9534</v>
      </c>
      <c r="C9539">
        <f t="shared" si="450"/>
        <v>0.21642073683502697</v>
      </c>
      <c r="D9539">
        <f t="shared" si="451"/>
        <v>-6.6629509085453734E-3</v>
      </c>
      <c r="E9539" s="2">
        <f t="shared" si="452"/>
        <v>4.6837935332215995E-2</v>
      </c>
    </row>
    <row r="9540" spans="1:5" x14ac:dyDescent="0.55000000000000004">
      <c r="A9540">
        <v>9535</v>
      </c>
      <c r="C9540">
        <f t="shared" si="450"/>
        <v>0.18081030058509334</v>
      </c>
      <c r="D9540">
        <f t="shared" si="451"/>
        <v>-8.1213368164204103E-3</v>
      </c>
      <c r="E9540" s="2">
        <f t="shared" si="452"/>
        <v>3.2692364797671805E-2</v>
      </c>
    </row>
    <row r="9541" spans="1:5" x14ac:dyDescent="0.55000000000000004">
      <c r="A9541">
        <v>9536</v>
      </c>
      <c r="C9541">
        <f t="shared" si="450"/>
        <v>9.9820290067041961E-2</v>
      </c>
      <c r="D9541">
        <f t="shared" si="451"/>
        <v>-7.541438367571509E-3</v>
      </c>
      <c r="E9541" s="2">
        <f t="shared" si="452"/>
        <v>9.964090309068396E-3</v>
      </c>
    </row>
    <row r="9542" spans="1:5" x14ac:dyDescent="0.55000000000000004">
      <c r="A9542">
        <v>9537</v>
      </c>
      <c r="C9542">
        <f t="shared" ref="C9542:C9606" si="453">$D$1*COS($B$2*(A9542-$L$2)+$B$1)</f>
        <v>-6.2225092130664969E-3</v>
      </c>
      <c r="D9542">
        <f t="shared" ref="D9542:D9606" si="454">$D$2*COS($B$2*(A9542-$L$3)+$B$3)</f>
        <v>-5.0687978493702893E-3</v>
      </c>
      <c r="E9542" s="2">
        <f t="shared" ref="E9542:E9606" si="455">(M9542-C9542)^2</f>
        <v>3.8719620906697436E-5</v>
      </c>
    </row>
    <row r="9543" spans="1:5" x14ac:dyDescent="0.55000000000000004">
      <c r="A9543">
        <v>9538</v>
      </c>
      <c r="C9543">
        <f t="shared" si="453"/>
        <v>-0.11070358984078267</v>
      </c>
      <c r="D9543">
        <f t="shared" si="454"/>
        <v>-1.3239959127584956E-3</v>
      </c>
      <c r="E9543" s="2">
        <f t="shared" si="455"/>
        <v>1.2255284803636241E-2</v>
      </c>
    </row>
    <row r="9544" spans="1:5" x14ac:dyDescent="0.55000000000000004">
      <c r="A9544">
        <v>9539</v>
      </c>
      <c r="C9544">
        <f t="shared" si="453"/>
        <v>-0.18740040286339474</v>
      </c>
      <c r="D9544">
        <f t="shared" si="454"/>
        <v>2.753101090224191E-3</v>
      </c>
      <c r="E9544" s="2">
        <f t="shared" si="455"/>
        <v>3.5118910993362645E-2</v>
      </c>
    </row>
    <row r="9545" spans="1:5" x14ac:dyDescent="0.55000000000000004">
      <c r="A9545">
        <v>9540</v>
      </c>
      <c r="C9545">
        <f t="shared" si="453"/>
        <v>-0.21706366485708781</v>
      </c>
      <c r="D9545">
        <f t="shared" si="454"/>
        <v>6.1392277504445135E-3</v>
      </c>
      <c r="E9545" s="2">
        <f t="shared" si="455"/>
        <v>4.7116634601190137E-2</v>
      </c>
    </row>
    <row r="9546" spans="1:5" x14ac:dyDescent="0.55000000000000004">
      <c r="A9546">
        <v>9541</v>
      </c>
      <c r="C9546">
        <f t="shared" si="453"/>
        <v>-0.19224852231067957</v>
      </c>
      <c r="D9546">
        <f t="shared" si="454"/>
        <v>7.9845376499567099E-3</v>
      </c>
      <c r="E9546" s="2">
        <f t="shared" si="455"/>
        <v>3.6959494330639858E-2</v>
      </c>
    </row>
    <row r="9547" spans="1:5" x14ac:dyDescent="0.55000000000000004">
      <c r="A9547">
        <v>9542</v>
      </c>
      <c r="C9547">
        <f t="shared" si="453"/>
        <v>-0.11918305294161555</v>
      </c>
      <c r="D9547">
        <f t="shared" si="454"/>
        <v>7.8258969000297163E-3</v>
      </c>
      <c r="E9547" s="2">
        <f t="shared" si="455"/>
        <v>1.4204600108483935E-2</v>
      </c>
    </row>
    <row r="9548" spans="1:5" x14ac:dyDescent="0.55000000000000004">
      <c r="A9548">
        <v>9543</v>
      </c>
      <c r="C9548">
        <f t="shared" si="453"/>
        <v>-1.6205149463634685E-2</v>
      </c>
      <c r="D9548">
        <f t="shared" si="454"/>
        <v>5.7031209850135168E-3</v>
      </c>
      <c r="E9548" s="2">
        <f t="shared" si="455"/>
        <v>2.6260686913873952E-4</v>
      </c>
    </row>
    <row r="9549" spans="1:5" x14ac:dyDescent="0.55000000000000004">
      <c r="A9549">
        <v>9544</v>
      </c>
      <c r="C9549">
        <f t="shared" si="453"/>
        <v>9.083990495227004E-2</v>
      </c>
      <c r="D9549">
        <f t="shared" si="454"/>
        <v>2.148981915011121E-3</v>
      </c>
      <c r="E9549" s="2">
        <f t="shared" si="455"/>
        <v>8.2518883317374541E-3</v>
      </c>
    </row>
    <row r="9550" spans="1:5" x14ac:dyDescent="0.55000000000000004">
      <c r="A9550">
        <v>9545</v>
      </c>
      <c r="C9550">
        <f t="shared" si="453"/>
        <v>0.17508605797655799</v>
      </c>
      <c r="D9550">
        <f t="shared" si="454"/>
        <v>-1.9445063185988579E-3</v>
      </c>
      <c r="E9550" s="2">
        <f t="shared" si="455"/>
        <v>3.0655127697770627E-2</v>
      </c>
    </row>
    <row r="9551" spans="1:5" x14ac:dyDescent="0.55000000000000004">
      <c r="A9551">
        <v>9546</v>
      </c>
      <c r="C9551">
        <f t="shared" si="453"/>
        <v>0.21538930097287953</v>
      </c>
      <c r="D9551">
        <f t="shared" si="454"/>
        <v>-5.5499644532963641E-3</v>
      </c>
      <c r="E9551" s="2">
        <f t="shared" si="455"/>
        <v>4.6392550973585682E-2</v>
      </c>
    </row>
    <row r="9552" spans="1:5" x14ac:dyDescent="0.55000000000000004">
      <c r="A9552">
        <v>9547</v>
      </c>
      <c r="C9552">
        <f t="shared" si="453"/>
        <v>0.20163436947124563</v>
      </c>
      <c r="D9552">
        <f t="shared" si="454"/>
        <v>-7.7624984941851351E-3</v>
      </c>
      <c r="E9552" s="2">
        <f t="shared" si="455"/>
        <v>4.0656418952066793E-2</v>
      </c>
    </row>
    <row r="9553" spans="1:5" x14ac:dyDescent="0.55000000000000004">
      <c r="A9553">
        <v>9548</v>
      </c>
      <c r="C9553">
        <f t="shared" si="453"/>
        <v>0.13727346134761473</v>
      </c>
      <c r="D9553">
        <f t="shared" si="454"/>
        <v>-8.026809033519329E-3</v>
      </c>
      <c r="E9553" s="2">
        <f t="shared" si="455"/>
        <v>1.8844003190355074E-2</v>
      </c>
    </row>
    <row r="9554" spans="1:5" x14ac:dyDescent="0.55000000000000004">
      <c r="A9554">
        <v>9549</v>
      </c>
      <c r="C9554">
        <f t="shared" si="453"/>
        <v>3.8459807920715107E-2</v>
      </c>
      <c r="D9554">
        <f t="shared" si="454"/>
        <v>-6.2765596971501823E-3</v>
      </c>
      <c r="E9554" s="2">
        <f t="shared" si="455"/>
        <v>1.4791568252983005E-3</v>
      </c>
    </row>
    <row r="9555" spans="1:5" x14ac:dyDescent="0.55000000000000004">
      <c r="A9555">
        <v>9550</v>
      </c>
      <c r="C9555">
        <f t="shared" si="453"/>
        <v>-7.0006446625855021E-2</v>
      </c>
      <c r="D9555">
        <f t="shared" si="454"/>
        <v>-2.9510261761775424E-3</v>
      </c>
      <c r="E9555" s="2">
        <f t="shared" si="455"/>
        <v>4.9009025691786881E-3</v>
      </c>
    </row>
    <row r="9556" spans="1:5" x14ac:dyDescent="0.55000000000000004">
      <c r="A9556">
        <v>9551</v>
      </c>
      <c r="C9556">
        <f t="shared" si="453"/>
        <v>-0.16090255868814834</v>
      </c>
      <c r="D9556">
        <f t="shared" si="454"/>
        <v>1.1151527123193022E-3</v>
      </c>
      <c r="E9556" s="2">
        <f t="shared" si="455"/>
        <v>2.5889633392393023E-2</v>
      </c>
    </row>
    <row r="9557" spans="1:5" x14ac:dyDescent="0.55000000000000004">
      <c r="A9557">
        <v>9552</v>
      </c>
      <c r="C9557">
        <f t="shared" si="453"/>
        <v>-0.211415520075833</v>
      </c>
      <c r="D9557">
        <f t="shared" si="454"/>
        <v>4.9014517754829958E-3</v>
      </c>
      <c r="E9557" s="2">
        <f t="shared" si="455"/>
        <v>4.4696522128934948E-2</v>
      </c>
    </row>
    <row r="9558" spans="1:5" x14ac:dyDescent="0.55000000000000004">
      <c r="A9558">
        <v>9553</v>
      </c>
      <c r="C9558">
        <f t="shared" si="453"/>
        <v>-0.20886764221218684</v>
      </c>
      <c r="D9558">
        <f t="shared" si="454"/>
        <v>7.4575897575242661E-3</v>
      </c>
      <c r="E9558" s="2">
        <f t="shared" si="455"/>
        <v>4.3625691963278097E-2</v>
      </c>
    </row>
    <row r="9559" spans="1:5" x14ac:dyDescent="0.55000000000000004">
      <c r="A9559">
        <v>9554</v>
      </c>
      <c r="C9559">
        <f t="shared" si="453"/>
        <v>-0.15389838873385958</v>
      </c>
      <c r="D9559">
        <f t="shared" si="454"/>
        <v>8.1420299039466106E-3</v>
      </c>
      <c r="E9559" s="2">
        <f t="shared" si="455"/>
        <v>2.3684714054878157E-2</v>
      </c>
    </row>
    <row r="9560" spans="1:5" x14ac:dyDescent="0.55000000000000004">
      <c r="A9560">
        <v>9555</v>
      </c>
      <c r="C9560">
        <f t="shared" si="453"/>
        <v>-6.0303883603981152E-2</v>
      </c>
      <c r="D9560">
        <f t="shared" si="454"/>
        <v>6.7829921648516166E-3</v>
      </c>
      <c r="E9560" s="2">
        <f t="shared" si="455"/>
        <v>3.6365583777225067E-3</v>
      </c>
    </row>
    <row r="9561" spans="1:5" x14ac:dyDescent="0.55000000000000004">
      <c r="A9561">
        <v>9556</v>
      </c>
      <c r="C9561">
        <f t="shared" si="453"/>
        <v>4.8425625205485233E-2</v>
      </c>
      <c r="D9561">
        <f t="shared" si="454"/>
        <v>3.7215663665095063E-3</v>
      </c>
      <c r="E9561" s="2">
        <f t="shared" si="455"/>
        <v>2.3450411765421268E-3</v>
      </c>
    </row>
    <row r="9562" spans="1:5" x14ac:dyDescent="0.55000000000000004">
      <c r="A9562">
        <v>9557</v>
      </c>
      <c r="C9562">
        <f t="shared" si="453"/>
        <v>0.14500132281956485</v>
      </c>
      <c r="D9562">
        <f t="shared" si="454"/>
        <v>-2.7389414543160741E-4</v>
      </c>
      <c r="E9562" s="2">
        <f t="shared" si="455"/>
        <v>2.1025383619423656E-2</v>
      </c>
    </row>
    <row r="9563" spans="1:5" x14ac:dyDescent="0.55000000000000004">
      <c r="A9563">
        <v>9558</v>
      </c>
      <c r="C9563">
        <f t="shared" si="453"/>
        <v>0.20518474479027854</v>
      </c>
      <c r="D9563">
        <f t="shared" si="454"/>
        <v>-4.2006129999978999E-3</v>
      </c>
      <c r="E9563" s="2">
        <f t="shared" si="455"/>
        <v>4.2100779494651734E-2</v>
      </c>
    </row>
    <row r="9564" spans="1:5" x14ac:dyDescent="0.55000000000000004">
      <c r="A9564">
        <v>9559</v>
      </c>
      <c r="C9564">
        <f t="shared" si="453"/>
        <v>0.21387112077224352</v>
      </c>
      <c r="D9564">
        <f t="shared" si="454"/>
        <v>-7.0730665335803035E-3</v>
      </c>
      <c r="E9564" s="2">
        <f t="shared" si="455"/>
        <v>4.5740856300375575E-2</v>
      </c>
    </row>
    <row r="9565" spans="1:5" x14ac:dyDescent="0.55000000000000004">
      <c r="A9565">
        <v>9560</v>
      </c>
      <c r="C9565">
        <f t="shared" si="453"/>
        <v>0.1688803534859131</v>
      </c>
      <c r="D9565">
        <f t="shared" si="454"/>
        <v>-8.1703294556472496E-3</v>
      </c>
      <c r="E9565" s="2">
        <f t="shared" si="455"/>
        <v>2.852057379352696E-2</v>
      </c>
    </row>
    <row r="9566" spans="1:5" x14ac:dyDescent="0.55000000000000004">
      <c r="A9566">
        <v>9561</v>
      </c>
      <c r="C9566">
        <f t="shared" si="453"/>
        <v>8.1504177190026533E-2</v>
      </c>
      <c r="D9566">
        <f t="shared" si="454"/>
        <v>-7.2170119012272159E-3</v>
      </c>
      <c r="E9566" s="2">
        <f t="shared" si="455"/>
        <v>6.6429308994232416E-3</v>
      </c>
    </row>
    <row r="9567" spans="1:5" x14ac:dyDescent="0.55000000000000004">
      <c r="A9567">
        <v>9562</v>
      </c>
      <c r="C9567">
        <f t="shared" si="453"/>
        <v>-2.6327829608812959E-2</v>
      </c>
      <c r="D9567">
        <f t="shared" si="454"/>
        <v>-4.4523764821399591E-3</v>
      </c>
      <c r="E9567" s="2">
        <f t="shared" si="455"/>
        <v>6.9315461191068832E-4</v>
      </c>
    </row>
    <row r="9568" spans="1:5" x14ac:dyDescent="0.55000000000000004">
      <c r="A9568">
        <v>9563</v>
      </c>
      <c r="C9568">
        <f t="shared" si="453"/>
        <v>-0.12755210612245665</v>
      </c>
      <c r="D9568">
        <f t="shared" si="454"/>
        <v>-5.7028841468545195E-4</v>
      </c>
      <c r="E9568" s="2">
        <f t="shared" si="455"/>
        <v>1.6269539776274444E-2</v>
      </c>
    </row>
    <row r="9569" spans="1:5" x14ac:dyDescent="0.55000000000000004">
      <c r="A9569">
        <v>9564</v>
      </c>
      <c r="C9569">
        <f t="shared" si="453"/>
        <v>-0.19676349258310089</v>
      </c>
      <c r="D9569">
        <f t="shared" si="454"/>
        <v>3.4549300240213372E-3</v>
      </c>
      <c r="E9569" s="2">
        <f t="shared" si="455"/>
        <v>3.8715872013499998E-2</v>
      </c>
    </row>
    <row r="9570" spans="1:5" x14ac:dyDescent="0.55000000000000004">
      <c r="A9570">
        <v>9565</v>
      </c>
      <c r="C9570">
        <f t="shared" si="453"/>
        <v>-0.21659138985329077</v>
      </c>
      <c r="D9570">
        <f t="shared" si="454"/>
        <v>6.6130338509641125E-3</v>
      </c>
      <c r="E9570" s="2">
        <f t="shared" si="455"/>
        <v>4.6911830158580185E-2</v>
      </c>
    </row>
    <row r="9571" spans="1:5" x14ac:dyDescent="0.55000000000000004">
      <c r="A9571">
        <v>9566</v>
      </c>
      <c r="C9571">
        <f t="shared" si="453"/>
        <v>-0.1820594136545651</v>
      </c>
      <c r="D9571">
        <f t="shared" si="454"/>
        <v>8.1114055730085247E-3</v>
      </c>
      <c r="E9571" s="2">
        <f t="shared" si="455"/>
        <v>3.3145630100244045E-2</v>
      </c>
    </row>
    <row r="9572" spans="1:5" x14ac:dyDescent="0.55000000000000004">
      <c r="A9572">
        <v>9567</v>
      </c>
      <c r="C9572">
        <f t="shared" si="453"/>
        <v>-0.10183436213649873</v>
      </c>
      <c r="D9572">
        <f t="shared" si="454"/>
        <v>7.5739854710913795E-3</v>
      </c>
      <c r="E9572" s="2">
        <f t="shared" si="455"/>
        <v>1.0370237311747566E-2</v>
      </c>
    </row>
    <row r="9573" spans="1:5" x14ac:dyDescent="0.55000000000000004">
      <c r="A9573">
        <v>9568</v>
      </c>
      <c r="C9573">
        <f t="shared" si="453"/>
        <v>3.9489677797875976E-3</v>
      </c>
      <c r="D9573">
        <f t="shared" si="454"/>
        <v>5.135654662876939E-3</v>
      </c>
      <c r="E9573" s="2">
        <f t="shared" si="455"/>
        <v>1.5594346525800588E-5</v>
      </c>
    </row>
    <row r="9574" spans="1:5" x14ac:dyDescent="0.55000000000000004">
      <c r="A9574">
        <v>9569</v>
      </c>
      <c r="C9574">
        <f t="shared" si="453"/>
        <v>0.10874119002098358</v>
      </c>
      <c r="D9574">
        <f t="shared" si="454"/>
        <v>1.4083827852915689E-3</v>
      </c>
      <c r="E9574" s="2">
        <f t="shared" si="455"/>
        <v>1.1824646407179659E-2</v>
      </c>
    </row>
    <row r="9575" spans="1:5" x14ac:dyDescent="0.55000000000000004">
      <c r="A9575">
        <v>9570</v>
      </c>
      <c r="C9575">
        <f t="shared" si="453"/>
        <v>0.18624166564771039</v>
      </c>
      <c r="D9575">
        <f t="shared" si="454"/>
        <v>-2.6723634849359413E-3</v>
      </c>
      <c r="E9575" s="2">
        <f t="shared" si="455"/>
        <v>3.468595802323355E-2</v>
      </c>
    </row>
    <row r="9576" spans="1:5" x14ac:dyDescent="0.55000000000000004">
      <c r="A9576">
        <v>9571</v>
      </c>
      <c r="C9576">
        <f t="shared" si="453"/>
        <v>0.21699940886242908</v>
      </c>
      <c r="D9576">
        <f t="shared" si="454"/>
        <v>-6.0824028495145401E-3</v>
      </c>
      <c r="E9576" s="2">
        <f t="shared" si="455"/>
        <v>4.7088743446643662E-2</v>
      </c>
    </row>
    <row r="9577" spans="1:5" x14ac:dyDescent="0.55000000000000004">
      <c r="A9577">
        <v>9572</v>
      </c>
      <c r="C9577">
        <f t="shared" si="453"/>
        <v>0.1932948744372969</v>
      </c>
      <c r="D9577">
        <f t="shared" si="454"/>
        <v>-7.9658873057445595E-3</v>
      </c>
      <c r="E9577" s="2">
        <f t="shared" si="455"/>
        <v>3.7362908483730375E-2</v>
      </c>
    </row>
    <row r="9578" spans="1:5" x14ac:dyDescent="0.55000000000000004">
      <c r="A9578">
        <v>9573</v>
      </c>
      <c r="C9578">
        <f t="shared" si="453"/>
        <v>0.12107740086108087</v>
      </c>
      <c r="D9578">
        <f t="shared" si="454"/>
        <v>-7.850101955814575E-3</v>
      </c>
      <c r="E9578" s="2">
        <f t="shared" si="455"/>
        <v>1.4659736999274867E-2</v>
      </c>
    </row>
    <row r="9579" spans="1:5" x14ac:dyDescent="0.55000000000000004">
      <c r="A9579">
        <v>9574</v>
      </c>
      <c r="C9579">
        <f t="shared" si="453"/>
        <v>1.8472051777848143E-2</v>
      </c>
      <c r="D9579">
        <f t="shared" si="454"/>
        <v>-5.7641064819954806E-3</v>
      </c>
      <c r="E9579" s="2">
        <f t="shared" si="455"/>
        <v>3.4121669688350276E-4</v>
      </c>
    </row>
    <row r="9580" spans="1:5" x14ac:dyDescent="0.55000000000000004">
      <c r="A9580">
        <v>9575</v>
      </c>
      <c r="C9580">
        <f t="shared" si="453"/>
        <v>-8.8769392941666525E-2</v>
      </c>
      <c r="D9580">
        <f t="shared" si="454"/>
        <v>-2.2314417789199973E-3</v>
      </c>
      <c r="E9580" s="2">
        <f t="shared" si="455"/>
        <v>7.8800051232319947E-3</v>
      </c>
    </row>
    <row r="9581" spans="1:5" x14ac:dyDescent="0.55000000000000004">
      <c r="A9581">
        <v>9576</v>
      </c>
      <c r="C9581">
        <f t="shared" si="453"/>
        <v>-0.173731591143164</v>
      </c>
      <c r="D9581">
        <f t="shared" si="454"/>
        <v>1.861267775603674E-3</v>
      </c>
      <c r="E9581" s="2">
        <f t="shared" si="455"/>
        <v>3.0182665761135499E-2</v>
      </c>
    </row>
    <row r="9582" spans="1:5" x14ac:dyDescent="0.55000000000000004">
      <c r="A9582">
        <v>9577</v>
      </c>
      <c r="C9582">
        <f t="shared" si="453"/>
        <v>-0.21509082193868059</v>
      </c>
      <c r="D9582">
        <f t="shared" si="454"/>
        <v>5.4868383507745396E-3</v>
      </c>
      <c r="E9582" s="2">
        <f t="shared" si="455"/>
        <v>4.6264061682257197E-2</v>
      </c>
    </row>
    <row r="9583" spans="1:5" x14ac:dyDescent="0.55000000000000004">
      <c r="A9583">
        <v>9578</v>
      </c>
      <c r="C9583">
        <f t="shared" si="453"/>
        <v>-0.20246679018428188</v>
      </c>
      <c r="D9583">
        <f t="shared" si="454"/>
        <v>7.7353281533927712E-3</v>
      </c>
      <c r="E9583" s="2">
        <f t="shared" si="455"/>
        <v>4.099280112752602E-2</v>
      </c>
    </row>
    <row r="9584" spans="1:5" x14ac:dyDescent="0.55000000000000004">
      <c r="A9584">
        <v>9579</v>
      </c>
      <c r="C9584">
        <f t="shared" si="453"/>
        <v>-0.13902786175495049</v>
      </c>
      <c r="D9584">
        <f t="shared" si="454"/>
        <v>8.0424136372899638E-3</v>
      </c>
      <c r="E9584" s="2">
        <f t="shared" si="455"/>
        <v>1.9328746344153627E-2</v>
      </c>
    </row>
    <row r="9585" spans="1:5" x14ac:dyDescent="0.55000000000000004">
      <c r="A9585">
        <v>9580</v>
      </c>
      <c r="C9585">
        <f t="shared" si="453"/>
        <v>-4.0695870499935595E-2</v>
      </c>
      <c r="D9585">
        <f t="shared" si="454"/>
        <v>6.3310228188563382E-3</v>
      </c>
      <c r="E9585" s="2">
        <f t="shared" si="455"/>
        <v>1.6561538757475281E-3</v>
      </c>
    </row>
    <row r="9586" spans="1:5" x14ac:dyDescent="0.55000000000000004">
      <c r="A9586">
        <v>9581</v>
      </c>
      <c r="C9586">
        <f t="shared" si="453"/>
        <v>6.7849926449674705E-2</v>
      </c>
      <c r="D9586">
        <f t="shared" si="454"/>
        <v>3.0306787202624918E-3</v>
      </c>
      <c r="E9586" s="2">
        <f t="shared" si="455"/>
        <v>4.603612519226267E-3</v>
      </c>
    </row>
    <row r="9587" spans="1:5" x14ac:dyDescent="0.55000000000000004">
      <c r="A9587">
        <v>9582</v>
      </c>
      <c r="C9587">
        <f t="shared" si="453"/>
        <v>0.15936682202339078</v>
      </c>
      <c r="D9587">
        <f t="shared" si="454"/>
        <v>-1.0303018554784662E-3</v>
      </c>
      <c r="E9587" s="2">
        <f t="shared" si="455"/>
        <v>2.5397783961835112E-2</v>
      </c>
    </row>
    <row r="9588" spans="1:5" x14ac:dyDescent="0.55000000000000004">
      <c r="A9588">
        <v>9583</v>
      </c>
      <c r="C9588">
        <f t="shared" si="453"/>
        <v>0.21088600445455974</v>
      </c>
      <c r="D9588">
        <f t="shared" si="454"/>
        <v>-4.832698382438428E-3</v>
      </c>
      <c r="E9588" s="2">
        <f t="shared" si="455"/>
        <v>4.4472906874808593E-2</v>
      </c>
    </row>
    <row r="9589" spans="1:5" x14ac:dyDescent="0.55000000000000004">
      <c r="A9589">
        <v>9584</v>
      </c>
      <c r="C9589">
        <f t="shared" si="453"/>
        <v>0.20947724489405817</v>
      </c>
      <c r="D9589">
        <f t="shared" si="454"/>
        <v>-7.4221894807237777E-3</v>
      </c>
      <c r="E9589" s="2">
        <f t="shared" si="455"/>
        <v>4.3880716128405217E-2</v>
      </c>
    </row>
    <row r="9590" spans="1:5" x14ac:dyDescent="0.55000000000000004">
      <c r="A9590">
        <v>9585</v>
      </c>
      <c r="C9590">
        <f t="shared" si="453"/>
        <v>0.15549411229513077</v>
      </c>
      <c r="D9590">
        <f t="shared" si="454"/>
        <v>-8.148867466688494E-3</v>
      </c>
      <c r="E9590" s="2">
        <f t="shared" si="455"/>
        <v>2.4178418958450739E-2</v>
      </c>
    </row>
    <row r="9591" spans="1:5" x14ac:dyDescent="0.55000000000000004">
      <c r="A9591">
        <v>9586</v>
      </c>
      <c r="C9591">
        <f t="shared" si="453"/>
        <v>6.2485235065957059E-2</v>
      </c>
      <c r="D9591">
        <f t="shared" si="454"/>
        <v>-6.8303514830120463E-3</v>
      </c>
      <c r="E9591" s="2">
        <f t="shared" si="455"/>
        <v>3.9044046012479097E-3</v>
      </c>
    </row>
    <row r="9592" spans="1:5" x14ac:dyDescent="0.55000000000000004">
      <c r="A9592">
        <v>9587</v>
      </c>
      <c r="C9592">
        <f t="shared" si="453"/>
        <v>-4.6206119080519949E-2</v>
      </c>
      <c r="D9592">
        <f t="shared" si="454"/>
        <v>-3.797561249485435E-3</v>
      </c>
      <c r="E9592" s="2">
        <f t="shared" si="455"/>
        <v>2.1350054404831896E-3</v>
      </c>
    </row>
    <row r="9593" spans="1:5" x14ac:dyDescent="0.55000000000000004">
      <c r="A9593">
        <v>9588</v>
      </c>
      <c r="C9593">
        <f t="shared" si="453"/>
        <v>-0.14330071128549937</v>
      </c>
      <c r="D9593">
        <f t="shared" si="454"/>
        <v>1.883368114221013E-4</v>
      </c>
      <c r="E9593" s="2">
        <f t="shared" si="455"/>
        <v>2.0535093854930048E-2</v>
      </c>
    </row>
    <row r="9594" spans="1:5" x14ac:dyDescent="0.55000000000000004">
      <c r="A9594">
        <v>9589</v>
      </c>
      <c r="C9594">
        <f t="shared" si="453"/>
        <v>-0.20442984549608512</v>
      </c>
      <c r="D9594">
        <f t="shared" si="454"/>
        <v>4.1269663023850572E-3</v>
      </c>
      <c r="E9594" s="2">
        <f t="shared" si="455"/>
        <v>4.1791561729553235E-2</v>
      </c>
    </row>
    <row r="9595" spans="1:5" x14ac:dyDescent="0.55000000000000004">
      <c r="A9595">
        <v>9590</v>
      </c>
      <c r="C9595">
        <f t="shared" si="453"/>
        <v>-0.21425139752877206</v>
      </c>
      <c r="D9595">
        <f t="shared" si="454"/>
        <v>7.0298142411157677E-3</v>
      </c>
      <c r="E9595" s="2">
        <f t="shared" si="455"/>
        <v>4.5903661343031914E-2</v>
      </c>
    </row>
    <row r="9596" spans="1:5" x14ac:dyDescent="0.55000000000000004">
      <c r="A9596">
        <v>9591</v>
      </c>
      <c r="C9596">
        <f t="shared" si="453"/>
        <v>-0.170300364842873</v>
      </c>
      <c r="D9596">
        <f t="shared" si="454"/>
        <v>8.1683269820536312E-3</v>
      </c>
      <c r="E9596" s="2">
        <f t="shared" si="455"/>
        <v>2.9002214265615656E-2</v>
      </c>
    </row>
    <row r="9597" spans="1:5" x14ac:dyDescent="0.55000000000000004">
      <c r="A9597">
        <v>9592</v>
      </c>
      <c r="C9597">
        <f t="shared" si="453"/>
        <v>-8.3607530228285376E-2</v>
      </c>
      <c r="D9597">
        <f t="shared" si="454"/>
        <v>7.2567618251677193E-3</v>
      </c>
      <c r="E9597" s="2">
        <f t="shared" si="455"/>
        <v>6.9902191108736529E-3</v>
      </c>
    </row>
    <row r="9598" spans="1:5" x14ac:dyDescent="0.55000000000000004">
      <c r="A9598">
        <v>9593</v>
      </c>
      <c r="C9598">
        <f t="shared" si="453"/>
        <v>2.406903216669385E-2</v>
      </c>
      <c r="D9598">
        <f t="shared" si="454"/>
        <v>4.523902410567434E-3</v>
      </c>
      <c r="E9598" s="2">
        <f t="shared" si="455"/>
        <v>5.7931830944134332E-4</v>
      </c>
    </row>
    <row r="9599" spans="1:5" x14ac:dyDescent="0.55000000000000004">
      <c r="A9599">
        <v>9594</v>
      </c>
      <c r="C9599">
        <f t="shared" si="453"/>
        <v>0.12570477482277681</v>
      </c>
      <c r="D9599">
        <f t="shared" si="454"/>
        <v>6.5563884721155053E-4</v>
      </c>
      <c r="E9599" s="2">
        <f t="shared" si="455"/>
        <v>1.5801690413245022E-2</v>
      </c>
    </row>
    <row r="9600" spans="1:5" x14ac:dyDescent="0.55000000000000004">
      <c r="A9600">
        <v>9595</v>
      </c>
      <c r="C9600">
        <f t="shared" si="453"/>
        <v>0.1957912686433958</v>
      </c>
      <c r="D9600">
        <f t="shared" si="454"/>
        <v>-3.3771762469157712E-3</v>
      </c>
      <c r="E9600" s="2">
        <f t="shared" si="455"/>
        <v>3.8334220876990385E-2</v>
      </c>
    </row>
    <row r="9601" spans="1:5" x14ac:dyDescent="0.55000000000000004">
      <c r="A9601">
        <v>9596</v>
      </c>
      <c r="C9601">
        <f t="shared" si="453"/>
        <v>0.21673828098959105</v>
      </c>
      <c r="D9601">
        <f t="shared" si="454"/>
        <v>-6.5623912884129011E-3</v>
      </c>
      <c r="E9601" s="2">
        <f t="shared" si="455"/>
        <v>4.6975482446322929E-2</v>
      </c>
    </row>
    <row r="9602" spans="1:5" x14ac:dyDescent="0.55000000000000004">
      <c r="A9602">
        <v>9597</v>
      </c>
      <c r="C9602">
        <f t="shared" si="453"/>
        <v>0.18328855328787891</v>
      </c>
      <c r="D9602">
        <f t="shared" si="454"/>
        <v>-8.1005844407514987E-3</v>
      </c>
      <c r="E9602" s="2">
        <f t="shared" si="455"/>
        <v>3.3594693766363627E-2</v>
      </c>
    </row>
    <row r="9603" spans="1:5" x14ac:dyDescent="0.55000000000000004">
      <c r="A9603">
        <v>9598</v>
      </c>
      <c r="C9603">
        <f t="shared" si="453"/>
        <v>0.10383726212707205</v>
      </c>
      <c r="D9603">
        <f t="shared" si="454"/>
        <v>-7.6057016452336845E-3</v>
      </c>
      <c r="E9603" s="2">
        <f t="shared" si="455"/>
        <v>1.0782177006046272E-2</v>
      </c>
    </row>
    <row r="9604" spans="1:5" x14ac:dyDescent="0.55000000000000004">
      <c r="A9604">
        <v>9599</v>
      </c>
      <c r="C9604">
        <f t="shared" si="453"/>
        <v>-1.6749931118065964E-3</v>
      </c>
      <c r="D9604">
        <f t="shared" si="454"/>
        <v>-5.201948052232762E-3</v>
      </c>
      <c r="E9604" s="2">
        <f t="shared" si="455"/>
        <v>2.8056019245995452E-6</v>
      </c>
    </row>
    <row r="9605" spans="1:5" x14ac:dyDescent="0.55000000000000004">
      <c r="A9605">
        <v>9600</v>
      </c>
      <c r="C9605">
        <f t="shared" si="453"/>
        <v>-0.10676686038567523</v>
      </c>
      <c r="D9605">
        <f t="shared" si="454"/>
        <v>-1.4926151464863746E-3</v>
      </c>
      <c r="E9605" s="2">
        <f t="shared" si="455"/>
        <v>1.1399162476614268E-2</v>
      </c>
    </row>
    <row r="9606" spans="1:5" x14ac:dyDescent="0.55000000000000004">
      <c r="A9606">
        <v>9601</v>
      </c>
      <c r="C9606">
        <f t="shared" si="453"/>
        <v>-0.18506249616959439</v>
      </c>
      <c r="D9606">
        <f t="shared" si="454"/>
        <v>2.5913326991971251E-3</v>
      </c>
      <c r="E9606" s="2">
        <f t="shared" si="455"/>
        <v>3.4248127488521136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F03F1458-4C64-4C1A-96EA-017B9AE5573D}"/>
    <hyperlink ref="P2" r:id="rId2" display="http://www.kylesconverter.com/angle/hour-angles-to-radians" xr:uid="{AE9FAD72-6807-45B6-882F-D38003F4A7D6}"/>
  </hyperlinks>
  <pageMargins left="0.7" right="0.7" top="0.75" bottom="0.75" header="0.3" footer="0.3"/>
  <pageSetup orientation="portrait" horizontalDpi="360" verticalDpi="36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230F3B-DC3D-40AD-AFC0-AB0DD936847B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1.4867943268113424</v>
      </c>
      <c r="C1" t="s">
        <v>1</v>
      </c>
      <c r="D1">
        <v>0.25891625985190397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2.34825755502677E-4</v>
      </c>
      <c r="E2" t="s">
        <v>8</v>
      </c>
      <c r="F2" s="7">
        <f>SUM(E6:E60)</f>
        <v>1.2964056639190865E-4</v>
      </c>
      <c r="P2" s="1" t="s">
        <v>9</v>
      </c>
    </row>
    <row r="3" spans="1:16" x14ac:dyDescent="0.55000000000000004">
      <c r="A3" t="s">
        <v>10</v>
      </c>
      <c r="B3" s="4">
        <v>10.907428655448184</v>
      </c>
      <c r="C3" s="6" t="s">
        <v>11</v>
      </c>
      <c r="D3" s="6">
        <f>D2/D1</f>
        <v>9.0695638673675275E-4</v>
      </c>
      <c r="E3" t="s">
        <v>12</v>
      </c>
      <c r="F3" s="5">
        <f>SUM(N6:N60)</f>
        <v>1.0664631687081284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9.4206343286368419</v>
      </c>
      <c r="E4" t="s">
        <v>16</v>
      </c>
      <c r="F4">
        <f>(12/PI())*D4</f>
        <v>35.984172491130053</v>
      </c>
      <c r="G4" s="6" t="s">
        <v>17</v>
      </c>
      <c r="H4" s="6">
        <f>D4*B2/(2*PI())</f>
        <v>18.082046676792853</v>
      </c>
      <c r="I4">
        <f>H4*60</f>
        <v>1084.9228006075712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4</v>
      </c>
      <c r="M5" t="s">
        <v>25</v>
      </c>
    </row>
    <row r="6" spans="1:16" x14ac:dyDescent="0.55000000000000004">
      <c r="A6">
        <v>1</v>
      </c>
      <c r="C6">
        <f t="shared" ref="C6:C69" si="0">$D$1*COS($B$2*(A6-$L$2)+$B$1)</f>
        <v>0.14413107093780611</v>
      </c>
      <c r="D6">
        <f t="shared" ref="D6:D69" si="1">$D$2*COS($B$2*(A6-$L$3)+$B$3)</f>
        <v>-1.3152780050707858E-4</v>
      </c>
      <c r="E6" s="2">
        <f t="shared" ref="E6:E69" si="2">(M6-C6)^2</f>
        <v>9.8791940757191098E-6</v>
      </c>
      <c r="K6">
        <v>1</v>
      </c>
      <c r="L6" s="8">
        <v>-1.34371208710691E-4</v>
      </c>
      <c r="M6" s="8">
        <v>0.14727418946495699</v>
      </c>
      <c r="N6" s="2">
        <f>((L6-D6)^2)*1000000</f>
        <v>8.0849702123704003E-6</v>
      </c>
    </row>
    <row r="7" spans="1:16" x14ac:dyDescent="0.55000000000000004">
      <c r="A7">
        <v>2</v>
      </c>
      <c r="C7">
        <f t="shared" si="0"/>
        <v>0.23036436704435792</v>
      </c>
      <c r="D7">
        <f t="shared" si="1"/>
        <v>-2.093728242372065E-4</v>
      </c>
      <c r="E7" s="2">
        <f t="shared" si="2"/>
        <v>2.719029398417856E-6</v>
      </c>
      <c r="K7">
        <v>2</v>
      </c>
      <c r="L7" s="8">
        <v>-2.1085647493930901E-4</v>
      </c>
      <c r="M7" s="8">
        <v>0.232013315011523</v>
      </c>
      <c r="N7" s="2">
        <f t="shared" ref="N7:N70" si="3">((L7-D7)^2)*1000000</f>
        <v>2.2012194058492723E-6</v>
      </c>
    </row>
    <row r="8" spans="1:16" x14ac:dyDescent="0.55000000000000004">
      <c r="A8">
        <v>3</v>
      </c>
      <c r="C8">
        <f t="shared" si="0"/>
        <v>0.25878106271888129</v>
      </c>
      <c r="D8">
        <f t="shared" si="1"/>
        <v>-2.3466968231323818E-4</v>
      </c>
      <c r="E8" s="2">
        <f t="shared" si="2"/>
        <v>1.898779591513686E-8</v>
      </c>
      <c r="K8">
        <v>3</v>
      </c>
      <c r="L8" s="8">
        <v>-2.3453142896077099E-4</v>
      </c>
      <c r="M8" s="8">
        <v>0.25864326650733999</v>
      </c>
      <c r="N8" s="2">
        <f t="shared" si="3"/>
        <v>1.9113989468415349E-8</v>
      </c>
    </row>
    <row r="9" spans="1:16" x14ac:dyDescent="0.55000000000000004">
      <c r="A9">
        <v>4</v>
      </c>
      <c r="C9">
        <f t="shared" si="0"/>
        <v>0.2222491663235546</v>
      </c>
      <c r="D9">
        <f t="shared" si="1"/>
        <v>-2.0106939657360808E-4</v>
      </c>
      <c r="E9" s="2">
        <f t="shared" si="2"/>
        <v>3.0791788796014936E-6</v>
      </c>
      <c r="K9">
        <v>4</v>
      </c>
      <c r="L9" s="8">
        <v>-1.9946653167165099E-4</v>
      </c>
      <c r="M9" s="8">
        <v>0.22049440740005499</v>
      </c>
      <c r="N9" s="2">
        <f t="shared" si="3"/>
        <v>2.5691758939259133E-6</v>
      </c>
    </row>
    <row r="10" spans="1:16" x14ac:dyDescent="0.55000000000000004">
      <c r="A10">
        <v>5</v>
      </c>
      <c r="C10">
        <f t="shared" si="0"/>
        <v>0.12993741382224422</v>
      </c>
      <c r="D10">
        <f t="shared" si="1"/>
        <v>-1.1700493050105734E-4</v>
      </c>
      <c r="E10" s="2">
        <f t="shared" si="2"/>
        <v>7.930181030641873E-6</v>
      </c>
      <c r="K10">
        <v>5</v>
      </c>
      <c r="L10" s="8">
        <v>-1.1444400412483799E-4</v>
      </c>
      <c r="M10" s="8">
        <v>0.127121356111429</v>
      </c>
      <c r="N10" s="2">
        <f t="shared" si="3"/>
        <v>6.5583439044159656E-6</v>
      </c>
    </row>
    <row r="11" spans="1:16" x14ac:dyDescent="0.55000000000000004">
      <c r="A11">
        <v>6</v>
      </c>
      <c r="C11">
        <f t="shared" si="0"/>
        <v>5.0141093152142307E-3</v>
      </c>
      <c r="D11">
        <f t="shared" si="1"/>
        <v>-3.5746931412569668E-6</v>
      </c>
      <c r="E11" s="2">
        <f t="shared" si="2"/>
        <v>9.6356648643613895E-6</v>
      </c>
      <c r="K11">
        <v>6</v>
      </c>
      <c r="L11" s="8">
        <v>-7.5826578590068199E-7</v>
      </c>
      <c r="M11" s="8">
        <v>1.9099725810542501E-3</v>
      </c>
      <c r="N11" s="2">
        <f t="shared" si="3"/>
        <v>7.9322630479991979E-6</v>
      </c>
    </row>
    <row r="12" spans="1:16" x14ac:dyDescent="0.55000000000000004">
      <c r="A12">
        <v>7</v>
      </c>
      <c r="C12">
        <f t="shared" si="0"/>
        <v>-0.12116763094088466</v>
      </c>
      <c r="D12">
        <f t="shared" si="1"/>
        <v>1.1075271684843788E-4</v>
      </c>
      <c r="E12" s="2">
        <f t="shared" si="2"/>
        <v>6.8232988364824022E-6</v>
      </c>
      <c r="K12">
        <v>7</v>
      </c>
      <c r="L12" s="8">
        <v>1.13117384923055E-4</v>
      </c>
      <c r="M12" s="8">
        <v>-0.123779775430855</v>
      </c>
      <c r="N12" s="2">
        <f t="shared" si="3"/>
        <v>5.5916551031134284E-6</v>
      </c>
    </row>
    <row r="13" spans="1:16" x14ac:dyDescent="0.55000000000000004">
      <c r="A13">
        <v>8</v>
      </c>
      <c r="C13">
        <f t="shared" si="0"/>
        <v>-0.2169388498421092</v>
      </c>
      <c r="D13">
        <f t="shared" si="1"/>
        <v>1.9728352939146833E-4</v>
      </c>
      <c r="E13" s="2">
        <f t="shared" si="2"/>
        <v>2.3386391144197605E-6</v>
      </c>
      <c r="K13">
        <v>8</v>
      </c>
      <c r="L13" s="8">
        <v>1.9866208484872001E-4</v>
      </c>
      <c r="M13" s="8">
        <v>-0.218468110812127</v>
      </c>
      <c r="N13" s="2">
        <f t="shared" si="3"/>
        <v>1.900415148718405E-6</v>
      </c>
    </row>
    <row r="14" spans="1:16" x14ac:dyDescent="0.55000000000000004">
      <c r="A14">
        <v>9</v>
      </c>
      <c r="C14">
        <f t="shared" si="0"/>
        <v>-0.25826299014159071</v>
      </c>
      <c r="D14">
        <f t="shared" si="1"/>
        <v>2.3430033446453948E-4</v>
      </c>
      <c r="E14" s="2">
        <f t="shared" si="2"/>
        <v>3.1244953529142138E-8</v>
      </c>
      <c r="K14">
        <v>9</v>
      </c>
      <c r="L14" s="8">
        <v>2.3445063321392301E-4</v>
      </c>
      <c r="M14" s="8">
        <v>-0.25843975256273599</v>
      </c>
      <c r="N14" s="2">
        <f t="shared" si="3"/>
        <v>2.2589714066251705E-8</v>
      </c>
    </row>
    <row r="15" spans="1:16" x14ac:dyDescent="0.55000000000000004">
      <c r="A15">
        <v>10</v>
      </c>
      <c r="C15">
        <f t="shared" si="0"/>
        <v>-0.23476856366801777</v>
      </c>
      <c r="D15">
        <f t="shared" si="1"/>
        <v>2.1251269424673653E-4</v>
      </c>
      <c r="E15" s="2">
        <f t="shared" si="2"/>
        <v>1.1772437224867591E-6</v>
      </c>
      <c r="K15">
        <v>10</v>
      </c>
      <c r="L15" s="8">
        <v>2.1151956606455999E-4</v>
      </c>
      <c r="M15" s="8">
        <v>-0.23368355504017799</v>
      </c>
      <c r="N15" s="2">
        <f t="shared" si="3"/>
        <v>9.863035862332757E-7</v>
      </c>
    </row>
    <row r="16" spans="1:16" x14ac:dyDescent="0.55000000000000004">
      <c r="A16">
        <v>11</v>
      </c>
      <c r="C16">
        <f t="shared" si="0"/>
        <v>-0.15235217624298428</v>
      </c>
      <c r="D16">
        <f t="shared" si="1"/>
        <v>1.3738884718565619E-4</v>
      </c>
      <c r="E16" s="2">
        <f t="shared" si="2"/>
        <v>3.8115328936384418E-6</v>
      </c>
      <c r="K16">
        <v>11</v>
      </c>
      <c r="L16" s="8">
        <v>1.35612111422204E-4</v>
      </c>
      <c r="M16" s="8">
        <v>-0.15039986149027701</v>
      </c>
      <c r="N16" s="2">
        <f t="shared" si="3"/>
        <v>3.156789973130036E-6</v>
      </c>
    </row>
    <row r="17" spans="1:14" x14ac:dyDescent="0.55000000000000004">
      <c r="A17">
        <v>12</v>
      </c>
      <c r="C17">
        <f t="shared" si="0"/>
        <v>-3.1698603910381921E-2</v>
      </c>
      <c r="D17">
        <f t="shared" si="1"/>
        <v>2.7783295408412696E-5</v>
      </c>
      <c r="E17" s="2">
        <f t="shared" si="2"/>
        <v>5.0670653484131871E-6</v>
      </c>
      <c r="K17">
        <v>12</v>
      </c>
      <c r="L17" s="8">
        <v>2.5739762197694999E-5</v>
      </c>
      <c r="M17" s="8">
        <v>-2.9447589617132501E-2</v>
      </c>
      <c r="N17" s="2">
        <f t="shared" si="3"/>
        <v>4.1760279833061752E-6</v>
      </c>
    </row>
    <row r="18" spans="1:14" x14ac:dyDescent="0.55000000000000004">
      <c r="A18">
        <v>13</v>
      </c>
      <c r="C18">
        <f t="shared" si="0"/>
        <v>9.6910649850098424E-2</v>
      </c>
      <c r="D18">
        <f t="shared" si="1"/>
        <v>-8.8795277890878473E-5</v>
      </c>
      <c r="E18" s="2">
        <f t="shared" si="2"/>
        <v>3.8783941907429041E-6</v>
      </c>
      <c r="K18">
        <v>13</v>
      </c>
      <c r="L18" s="8">
        <v>-9.0579270147119397E-5</v>
      </c>
      <c r="M18" s="8">
        <v>9.8880013755206594E-2</v>
      </c>
      <c r="N18" s="2">
        <f t="shared" si="3"/>
        <v>3.1826283703275837E-6</v>
      </c>
    </row>
    <row r="19" spans="1:14" x14ac:dyDescent="0.55000000000000004">
      <c r="A19">
        <v>14</v>
      </c>
      <c r="C19">
        <f t="shared" si="0"/>
        <v>0.20119737321284406</v>
      </c>
      <c r="D19">
        <f t="shared" si="1"/>
        <v>-1.8308810809571243E-4</v>
      </c>
      <c r="E19" s="2">
        <f t="shared" si="2"/>
        <v>1.5503513631458683E-6</v>
      </c>
      <c r="K19">
        <v>14</v>
      </c>
      <c r="L19" s="8">
        <v>-1.8421216237058999E-4</v>
      </c>
      <c r="M19" s="8">
        <v>0.20244250427548199</v>
      </c>
      <c r="N19" s="2">
        <f t="shared" si="3"/>
        <v>1.2634980128705153E-6</v>
      </c>
    </row>
    <row r="20" spans="1:14" x14ac:dyDescent="0.55000000000000004">
      <c r="A20">
        <v>15</v>
      </c>
      <c r="C20">
        <f t="shared" si="0"/>
        <v>0.25498779680375605</v>
      </c>
      <c r="D20">
        <f t="shared" si="1"/>
        <v>-2.3142968236004993E-4</v>
      </c>
      <c r="E20" s="2">
        <f t="shared" si="2"/>
        <v>9.8732281666376464E-8</v>
      </c>
      <c r="K20">
        <v>15</v>
      </c>
      <c r="L20" s="8">
        <v>-2.3170797575905699E-4</v>
      </c>
      <c r="M20" s="8">
        <v>0.255302013737842</v>
      </c>
      <c r="N20" s="2">
        <f t="shared" si="3"/>
        <v>7.744721593090356E-8</v>
      </c>
    </row>
    <row r="21" spans="1:14" x14ac:dyDescent="0.55000000000000004">
      <c r="A21">
        <v>16</v>
      </c>
      <c r="C21">
        <f t="shared" si="0"/>
        <v>0.24478165811380473</v>
      </c>
      <c r="D21">
        <f t="shared" si="1"/>
        <v>-2.2168728450318835E-4</v>
      </c>
      <c r="E21" s="2">
        <f t="shared" si="2"/>
        <v>3.1596544071448009E-7</v>
      </c>
      <c r="K21">
        <v>16</v>
      </c>
      <c r="L21" s="8">
        <v>-2.2117108920674099E-4</v>
      </c>
      <c r="M21" s="8">
        <v>0.244219550080848</v>
      </c>
      <c r="N21" s="2">
        <f t="shared" si="3"/>
        <v>2.6645758407437319E-7</v>
      </c>
    </row>
    <row r="22" spans="1:14" x14ac:dyDescent="0.55000000000000004">
      <c r="A22">
        <v>17</v>
      </c>
      <c r="C22">
        <f t="shared" si="0"/>
        <v>0.17314048282581046</v>
      </c>
      <c r="D22">
        <f t="shared" si="1"/>
        <v>-1.5630605103372474E-4</v>
      </c>
      <c r="E22" s="2">
        <f t="shared" si="2"/>
        <v>1.3681928212141384E-6</v>
      </c>
      <c r="K22">
        <v>17</v>
      </c>
      <c r="L22" s="8">
        <v>-1.55240531316771E-4</v>
      </c>
      <c r="M22" s="8">
        <v>0.171970785078008</v>
      </c>
      <c r="N22" s="2">
        <f t="shared" si="3"/>
        <v>1.1353322672171687E-6</v>
      </c>
    </row>
    <row r="23" spans="1:14" x14ac:dyDescent="0.55000000000000004">
      <c r="A23">
        <v>18</v>
      </c>
      <c r="C23">
        <f t="shared" si="0"/>
        <v>5.8044695860738862E-2</v>
      </c>
      <c r="D23">
        <f t="shared" si="1"/>
        <v>-5.169529342529176E-5</v>
      </c>
      <c r="E23" s="2">
        <f t="shared" si="2"/>
        <v>1.9427501869552522E-6</v>
      </c>
      <c r="K23">
        <v>18</v>
      </c>
      <c r="L23" s="8">
        <v>-5.0429019316175302E-5</v>
      </c>
      <c r="M23" s="8">
        <v>5.6650870123081801E-2</v>
      </c>
      <c r="N23" s="2">
        <f t="shared" si="3"/>
        <v>1.603450119418681E-6</v>
      </c>
    </row>
    <row r="24" spans="1:14" x14ac:dyDescent="0.55000000000000004">
      <c r="A24">
        <v>19</v>
      </c>
      <c r="C24">
        <f t="shared" si="0"/>
        <v>-7.1619086280134914E-2</v>
      </c>
      <c r="D24">
        <f t="shared" si="1"/>
        <v>6.5889893182444813E-5</v>
      </c>
      <c r="E24" s="2">
        <f t="shared" si="2"/>
        <v>1.5339328072728758E-6</v>
      </c>
      <c r="K24">
        <v>19</v>
      </c>
      <c r="L24" s="8">
        <v>6.7012753411080297E-5</v>
      </c>
      <c r="M24" s="8">
        <v>-7.2857606690654206E-2</v>
      </c>
      <c r="N24" s="2">
        <f t="shared" si="3"/>
        <v>1.2608150930513292E-6</v>
      </c>
    </row>
    <row r="25" spans="1:14" x14ac:dyDescent="0.55000000000000004">
      <c r="A25">
        <v>20</v>
      </c>
      <c r="C25">
        <f t="shared" si="0"/>
        <v>-0.18330798737541637</v>
      </c>
      <c r="D25">
        <f t="shared" si="1"/>
        <v>1.6693810545028763E-4</v>
      </c>
      <c r="E25" s="2">
        <f t="shared" si="2"/>
        <v>6.5683983162818692E-7</v>
      </c>
      <c r="K25">
        <v>20</v>
      </c>
      <c r="L25" s="8">
        <v>1.67670766329589E-4</v>
      </c>
      <c r="M25" s="8">
        <v>-0.184118443932937</v>
      </c>
      <c r="N25" s="2">
        <f t="shared" si="3"/>
        <v>5.3679196405866652E-7</v>
      </c>
    </row>
    <row r="26" spans="1:14" x14ac:dyDescent="0.55000000000000004">
      <c r="A26">
        <v>21</v>
      </c>
      <c r="C26">
        <f t="shared" si="0"/>
        <v>-0.24899044746568369</v>
      </c>
      <c r="D26">
        <f t="shared" si="1"/>
        <v>2.2608837202655338E-4</v>
      </c>
      <c r="E26" s="2">
        <f t="shared" si="2"/>
        <v>7.5750032883509518E-8</v>
      </c>
      <c r="K26">
        <v>21</v>
      </c>
      <c r="L26" s="8">
        <v>2.2633459566693401E-4</v>
      </c>
      <c r="M26" s="8">
        <v>-0.24926567470431299</v>
      </c>
      <c r="N26" s="2">
        <f t="shared" si="3"/>
        <v>6.0626081082287721E-8</v>
      </c>
    </row>
    <row r="27" spans="1:14" x14ac:dyDescent="0.55000000000000004">
      <c r="A27">
        <v>22</v>
      </c>
      <c r="C27">
        <f t="shared" si="0"/>
        <v>-0.25218155354483318</v>
      </c>
      <c r="D27">
        <f t="shared" si="1"/>
        <v>2.2849522278942685E-4</v>
      </c>
      <c r="E27" s="2">
        <f t="shared" si="2"/>
        <v>3.9514534316984641E-8</v>
      </c>
      <c r="K27">
        <v>22</v>
      </c>
      <c r="L27" s="8">
        <v>2.28311521441599E-4</v>
      </c>
      <c r="M27" s="8">
        <v>-0.25198277091401</v>
      </c>
      <c r="N27" s="2">
        <f t="shared" si="3"/>
        <v>3.3746185193771736E-8</v>
      </c>
    </row>
    <row r="28" spans="1:14" x14ac:dyDescent="0.55000000000000004">
      <c r="A28">
        <v>23</v>
      </c>
      <c r="C28">
        <f t="shared" si="0"/>
        <v>-0.19208040525018405</v>
      </c>
      <c r="D28">
        <f t="shared" si="1"/>
        <v>1.7355458892982092E-4</v>
      </c>
      <c r="E28" s="2">
        <f t="shared" si="2"/>
        <v>2.4126397100560464E-7</v>
      </c>
      <c r="K28">
        <v>23</v>
      </c>
      <c r="L28" s="8">
        <v>1.7310641032936201E-4</v>
      </c>
      <c r="M28" s="8">
        <v>-0.19158921896067099</v>
      </c>
      <c r="N28" s="2">
        <f t="shared" si="3"/>
        <v>2.0086405790931511E-7</v>
      </c>
    </row>
    <row r="29" spans="1:14" x14ac:dyDescent="0.55000000000000004">
      <c r="A29">
        <v>24</v>
      </c>
      <c r="C29">
        <f t="shared" si="0"/>
        <v>-8.3771123971871295E-2</v>
      </c>
      <c r="D29">
        <f t="shared" si="1"/>
        <v>7.5055411489696096E-5</v>
      </c>
      <c r="E29" s="2">
        <f t="shared" si="2"/>
        <v>3.1378526019572196E-7</v>
      </c>
      <c r="K29">
        <v>24</v>
      </c>
      <c r="L29" s="8">
        <v>7.4545724875930993E-5</v>
      </c>
      <c r="M29" s="8">
        <v>-8.3210958585404296E-2</v>
      </c>
      <c r="N29" s="2">
        <f t="shared" si="3"/>
        <v>2.5978044425133711E-7</v>
      </c>
    </row>
    <row r="30" spans="1:14" x14ac:dyDescent="0.55000000000000004">
      <c r="A30">
        <v>25</v>
      </c>
      <c r="C30">
        <f t="shared" si="0"/>
        <v>4.5562943668001232E-2</v>
      </c>
      <c r="D30">
        <f t="shared" si="1"/>
        <v>-4.2281092191624788E-5</v>
      </c>
      <c r="E30" s="2">
        <f t="shared" si="2"/>
        <v>1.9807742703868314E-7</v>
      </c>
      <c r="K30">
        <v>25</v>
      </c>
      <c r="L30" s="8">
        <v>-4.2685399820781099E-5</v>
      </c>
      <c r="M30" s="8">
        <v>4.6008002570887899E-2</v>
      </c>
      <c r="N30" s="2">
        <f t="shared" si="3"/>
        <v>1.6346465899399758E-7</v>
      </c>
    </row>
    <row r="31" spans="1:14" x14ac:dyDescent="0.55000000000000004">
      <c r="A31">
        <v>26</v>
      </c>
      <c r="C31">
        <f t="shared" si="0"/>
        <v>0.16346167283795934</v>
      </c>
      <c r="D31">
        <f t="shared" si="1"/>
        <v>-1.4900593294765393E-4</v>
      </c>
      <c r="E31" s="2">
        <f t="shared" si="2"/>
        <v>5.8709887229655038E-8</v>
      </c>
      <c r="K31">
        <v>26</v>
      </c>
      <c r="L31" s="8">
        <v>-1.49225701331382E-4</v>
      </c>
      <c r="M31" s="8">
        <v>0.16370397407037399</v>
      </c>
      <c r="N31" s="2">
        <f t="shared" si="3"/>
        <v>4.8298142486448175E-8</v>
      </c>
    </row>
    <row r="32" spans="1:14" x14ac:dyDescent="0.55000000000000004">
      <c r="A32">
        <v>27</v>
      </c>
      <c r="C32">
        <f t="shared" si="0"/>
        <v>0.24033496762464163</v>
      </c>
      <c r="D32">
        <f t="shared" si="1"/>
        <v>-2.1833342533002079E-4</v>
      </c>
      <c r="E32" s="2">
        <f t="shared" si="2"/>
        <v>4.1347592370175827E-9</v>
      </c>
      <c r="K32">
        <v>27</v>
      </c>
      <c r="L32" s="8">
        <v>-2.1839150021449601E-4</v>
      </c>
      <c r="M32" s="8">
        <v>0.24039926971820799</v>
      </c>
      <c r="N32" s="2">
        <f t="shared" si="3"/>
        <v>3.372692206809322E-9</v>
      </c>
    </row>
    <row r="33" spans="1:14" x14ac:dyDescent="0.55000000000000004">
      <c r="A33">
        <v>28</v>
      </c>
      <c r="C33">
        <f t="shared" si="0"/>
        <v>0.25688925139725216</v>
      </c>
      <c r="D33">
        <f t="shared" si="1"/>
        <v>-2.3286383005850087E-4</v>
      </c>
      <c r="E33" s="2">
        <f t="shared" si="2"/>
        <v>1.7426124090724779E-11</v>
      </c>
      <c r="K33">
        <v>28</v>
      </c>
      <c r="L33" s="8">
        <v>-2.3285979306638001E-4</v>
      </c>
      <c r="M33" s="8">
        <v>0.25688507693631801</v>
      </c>
      <c r="N33" s="2">
        <f t="shared" si="3"/>
        <v>1.6297305383847922E-11</v>
      </c>
    </row>
    <row r="34" spans="1:14" x14ac:dyDescent="0.55000000000000004">
      <c r="A34">
        <v>29</v>
      </c>
      <c r="C34">
        <f t="shared" si="0"/>
        <v>0.20896974786551897</v>
      </c>
      <c r="D34">
        <f t="shared" si="1"/>
        <v>-1.8895032182290888E-4</v>
      </c>
      <c r="E34" s="2">
        <f t="shared" si="2"/>
        <v>3.928177045594263E-9</v>
      </c>
      <c r="K34">
        <v>29</v>
      </c>
      <c r="L34" s="8">
        <v>-1.89006906187507E-4</v>
      </c>
      <c r="M34" s="8">
        <v>0.20903242303640501</v>
      </c>
      <c r="N34" s="2">
        <f t="shared" si="3"/>
        <v>3.2017903169730332E-9</v>
      </c>
    </row>
    <row r="35" spans="1:14" x14ac:dyDescent="0.55000000000000004">
      <c r="A35">
        <v>30</v>
      </c>
      <c r="C35">
        <f t="shared" si="0"/>
        <v>0.10860324235280706</v>
      </c>
      <c r="D35">
        <f t="shared" si="1"/>
        <v>-9.7614265566968499E-5</v>
      </c>
      <c r="E35" s="2">
        <f t="shared" si="2"/>
        <v>4.9755625841779664E-8</v>
      </c>
      <c r="K35">
        <v>30</v>
      </c>
      <c r="L35" s="8">
        <v>-9.7816067140252301E-5</v>
      </c>
      <c r="M35" s="8">
        <v>0.108826302044015</v>
      </c>
      <c r="N35" s="2">
        <f t="shared" si="3"/>
        <v>4.0723874979817962E-8</v>
      </c>
    </row>
    <row r="36" spans="1:14" x14ac:dyDescent="0.55000000000000004">
      <c r="A36">
        <v>31</v>
      </c>
      <c r="C36">
        <f t="shared" si="0"/>
        <v>-1.9020387815498287E-2</v>
      </c>
      <c r="D36">
        <f t="shared" si="1"/>
        <v>1.8220913800596835E-5</v>
      </c>
      <c r="E36" s="2">
        <f t="shared" si="2"/>
        <v>1.4772216352135086E-7</v>
      </c>
      <c r="K36">
        <v>31</v>
      </c>
      <c r="L36" s="8">
        <v>1.7873412729105798E-5</v>
      </c>
      <c r="M36" s="8">
        <v>-1.8636041404663801E-2</v>
      </c>
      <c r="N36" s="2">
        <f t="shared" si="3"/>
        <v>1.2075699468741857E-7</v>
      </c>
    </row>
    <row r="37" spans="1:14" x14ac:dyDescent="0.55000000000000004">
      <c r="A37">
        <v>32</v>
      </c>
      <c r="C37">
        <f t="shared" si="0"/>
        <v>-0.14187030156012112</v>
      </c>
      <c r="D37">
        <f t="shared" si="1"/>
        <v>1.2948302787064295E-4</v>
      </c>
      <c r="E37" s="2">
        <f t="shared" si="2"/>
        <v>1.9309774601389251E-7</v>
      </c>
      <c r="K37">
        <v>32</v>
      </c>
      <c r="L37" s="8">
        <v>1.2908638550185601E-4</v>
      </c>
      <c r="M37" s="8">
        <v>-0.141430872673936</v>
      </c>
      <c r="N37" s="2">
        <f t="shared" si="3"/>
        <v>1.5732516871691044E-7</v>
      </c>
    </row>
    <row r="38" spans="1:14" x14ac:dyDescent="0.55000000000000004">
      <c r="A38">
        <v>33</v>
      </c>
      <c r="C38">
        <f t="shared" si="0"/>
        <v>-0.2291137600021606</v>
      </c>
      <c r="D38">
        <f t="shared" si="1"/>
        <v>2.0824763123112442E-4</v>
      </c>
      <c r="E38" s="2">
        <f t="shared" si="2"/>
        <v>9.6283293333333306E-8</v>
      </c>
      <c r="K38">
        <v>33</v>
      </c>
      <c r="L38" s="8">
        <v>2.0796887223186901E-4</v>
      </c>
      <c r="M38" s="8">
        <v>-0.22880346450858499</v>
      </c>
      <c r="N38" s="2">
        <f t="shared" si="3"/>
        <v>7.7706579665879497E-8</v>
      </c>
    </row>
    <row r="39" spans="1:14" x14ac:dyDescent="0.55000000000000004">
      <c r="A39">
        <v>34</v>
      </c>
      <c r="C39">
        <f t="shared" si="0"/>
        <v>-0.25885449401905591</v>
      </c>
      <c r="D39">
        <f t="shared" si="1"/>
        <v>2.3474646866484763E-4</v>
      </c>
      <c r="E39" s="2">
        <f t="shared" si="2"/>
        <v>2.6618719843120128E-10</v>
      </c>
      <c r="K39">
        <v>34</v>
      </c>
      <c r="L39" s="8">
        <v>2.34764264766191E-4</v>
      </c>
      <c r="M39" s="8">
        <v>-0.25887080926341299</v>
      </c>
      <c r="N39" s="2">
        <f t="shared" si="3"/>
        <v>3.1670122302360137E-10</v>
      </c>
    </row>
    <row r="40" spans="1:14" x14ac:dyDescent="0.55000000000000004">
      <c r="A40">
        <v>35</v>
      </c>
      <c r="C40">
        <f t="shared" si="0"/>
        <v>-0.22362820625756685</v>
      </c>
      <c r="D40">
        <f t="shared" si="1"/>
        <v>2.0232889052718318E-4</v>
      </c>
      <c r="E40" s="2">
        <f t="shared" si="2"/>
        <v>2.2481600608194574E-7</v>
      </c>
      <c r="K40">
        <v>35</v>
      </c>
      <c r="L40" s="8">
        <v>2.0276149081805401E-4</v>
      </c>
      <c r="M40" s="8">
        <v>-0.224102353920307</v>
      </c>
      <c r="N40" s="2">
        <f t="shared" si="3"/>
        <v>1.8714301166152618E-7</v>
      </c>
    </row>
    <row r="41" spans="1:14" x14ac:dyDescent="0.55000000000000004">
      <c r="A41">
        <v>36</v>
      </c>
      <c r="C41">
        <f t="shared" si="0"/>
        <v>-0.13227595243451565</v>
      </c>
      <c r="D41">
        <f t="shared" si="1"/>
        <v>1.1913102562228112E-4</v>
      </c>
      <c r="E41" s="2">
        <f t="shared" si="2"/>
        <v>8.6512576901620847E-7</v>
      </c>
      <c r="K41">
        <v>36</v>
      </c>
      <c r="L41" s="8">
        <v>1.1997584365356501E-4</v>
      </c>
      <c r="M41" s="8">
        <v>-0.13320607380778701</v>
      </c>
      <c r="N41" s="2">
        <f t="shared" si="3"/>
        <v>7.1371750598238152E-7</v>
      </c>
    </row>
    <row r="42" spans="1:14" x14ac:dyDescent="0.55000000000000004">
      <c r="A42">
        <v>37</v>
      </c>
      <c r="C42">
        <f t="shared" si="0"/>
        <v>-7.7252227065528227E-3</v>
      </c>
      <c r="D42">
        <f t="shared" si="1"/>
        <v>6.0337843692355727E-6</v>
      </c>
      <c r="E42" s="2">
        <f t="shared" si="2"/>
        <v>1.493976839637863E-6</v>
      </c>
      <c r="K42">
        <v>37</v>
      </c>
      <c r="L42" s="8">
        <v>7.1415021699420403E-6</v>
      </c>
      <c r="M42" s="8">
        <v>-8.9475061596183802E-3</v>
      </c>
      <c r="N42" s="2">
        <f t="shared" si="3"/>
        <v>1.2270387260019735E-6</v>
      </c>
    </row>
    <row r="43" spans="1:14" x14ac:dyDescent="0.55000000000000004">
      <c r="A43">
        <v>38</v>
      </c>
      <c r="C43">
        <f t="shared" si="0"/>
        <v>0.11876437508596267</v>
      </c>
      <c r="D43">
        <f t="shared" si="1"/>
        <v>-1.0857780957839113E-4</v>
      </c>
      <c r="E43" s="2">
        <f t="shared" si="2"/>
        <v>1.4698050665611052E-6</v>
      </c>
      <c r="K43">
        <v>38</v>
      </c>
      <c r="L43" s="8">
        <v>-1.07481472834806E-4</v>
      </c>
      <c r="M43" s="8">
        <v>0.11755201991252499</v>
      </c>
      <c r="N43" s="2">
        <f t="shared" si="3"/>
        <v>1.2019542553348443E-6</v>
      </c>
    </row>
    <row r="44" spans="1:14" x14ac:dyDescent="0.55000000000000004">
      <c r="A44">
        <v>39</v>
      </c>
      <c r="C44">
        <f t="shared" si="0"/>
        <v>0.2154466180865697</v>
      </c>
      <c r="D44">
        <f t="shared" si="1"/>
        <v>-1.959386619607224E-4</v>
      </c>
      <c r="E44" s="2">
        <f t="shared" si="2"/>
        <v>7.0007480316397822E-7</v>
      </c>
      <c r="K44">
        <v>39</v>
      </c>
      <c r="L44" s="8">
        <v>-1.95185046201428E-4</v>
      </c>
      <c r="M44" s="8">
        <v>0.21460991335778901</v>
      </c>
      <c r="N44" s="2">
        <f t="shared" si="3"/>
        <v>5.6793671265686704E-7</v>
      </c>
    </row>
    <row r="45" spans="1:14" x14ac:dyDescent="0.55000000000000004">
      <c r="A45">
        <v>40</v>
      </c>
      <c r="C45">
        <f t="shared" si="0"/>
        <v>0.25805630120232098</v>
      </c>
      <c r="D45">
        <f t="shared" si="1"/>
        <v>-2.341230402506524E-4</v>
      </c>
      <c r="E45" s="2">
        <f t="shared" si="2"/>
        <v>1.928724969886093E-8</v>
      </c>
      <c r="K45">
        <v>40</v>
      </c>
      <c r="L45" s="8">
        <v>-2.3400331390678101E-4</v>
      </c>
      <c r="M45" s="8">
        <v>0.25791742265934597</v>
      </c>
      <c r="N45" s="2">
        <f t="shared" si="3"/>
        <v>1.4334397416810646E-8</v>
      </c>
    </row>
    <row r="46" spans="1:14" x14ac:dyDescent="0.55000000000000004">
      <c r="A46">
        <v>41</v>
      </c>
      <c r="C46">
        <f t="shared" si="0"/>
        <v>0.23589929211211691</v>
      </c>
      <c r="D46">
        <f t="shared" si="1"/>
        <v>-2.1354747036032799E-4</v>
      </c>
      <c r="E46" s="2">
        <f t="shared" si="2"/>
        <v>5.3088905742994003E-7</v>
      </c>
      <c r="K46">
        <v>41</v>
      </c>
      <c r="L46" s="8">
        <v>-2.14213999993012E-4</v>
      </c>
      <c r="M46" s="8">
        <v>0.23662791345234099</v>
      </c>
      <c r="N46" s="2">
        <f t="shared" si="3"/>
        <v>4.4426175124587655E-7</v>
      </c>
    </row>
    <row r="47" spans="1:14" x14ac:dyDescent="0.55000000000000004">
      <c r="A47">
        <v>42</v>
      </c>
      <c r="C47">
        <f t="shared" si="0"/>
        <v>0.15453653306485343</v>
      </c>
      <c r="D47">
        <f t="shared" si="1"/>
        <v>-1.3937598663357235E-4</v>
      </c>
      <c r="E47" s="2">
        <f t="shared" si="2"/>
        <v>2.3621917052724137E-6</v>
      </c>
      <c r="K47">
        <v>42</v>
      </c>
      <c r="L47" s="8">
        <v>-1.4077346089381301E-4</v>
      </c>
      <c r="M47" s="8">
        <v>0.15607347538819299</v>
      </c>
      <c r="N47" s="2">
        <f t="shared" si="3"/>
        <v>1.9529343080351746E-6</v>
      </c>
    </row>
    <row r="48" spans="1:14" x14ac:dyDescent="0.55000000000000004">
      <c r="A48">
        <v>43</v>
      </c>
      <c r="C48">
        <f t="shared" si="0"/>
        <v>3.4388361590338527E-2</v>
      </c>
      <c r="D48">
        <f t="shared" si="1"/>
        <v>-3.0224068074791207E-5</v>
      </c>
      <c r="E48" s="2">
        <f t="shared" si="2"/>
        <v>4.1661121241715362E-6</v>
      </c>
      <c r="K48">
        <v>43</v>
      </c>
      <c r="L48" s="8">
        <v>-3.2075335218609097E-5</v>
      </c>
      <c r="M48" s="8">
        <v>3.6429467203522602E-2</v>
      </c>
      <c r="N48" s="2">
        <f t="shared" si="3"/>
        <v>3.4271900377796491E-6</v>
      </c>
    </row>
    <row r="49" spans="1:14" x14ac:dyDescent="0.55000000000000004">
      <c r="A49">
        <v>44</v>
      </c>
      <c r="C49">
        <f t="shared" si="0"/>
        <v>-9.4390563794149521E-2</v>
      </c>
      <c r="D49">
        <f t="shared" si="1"/>
        <v>8.6513454497889021E-5</v>
      </c>
      <c r="E49" s="2">
        <f t="shared" si="2"/>
        <v>4.2108548638660565E-6</v>
      </c>
      <c r="K49">
        <v>44</v>
      </c>
      <c r="L49" s="8">
        <v>8.4656257143029604E-5</v>
      </c>
      <c r="M49" s="8">
        <v>-9.2338527034277501E-2</v>
      </c>
      <c r="N49" s="2">
        <f t="shared" si="3"/>
        <v>3.4491820148968141E-6</v>
      </c>
    </row>
    <row r="50" spans="1:14" x14ac:dyDescent="0.55000000000000004">
      <c r="A50">
        <v>45</v>
      </c>
      <c r="C50">
        <f t="shared" si="0"/>
        <v>-0.19947944726171701</v>
      </c>
      <c r="D50">
        <f t="shared" si="1"/>
        <v>1.8153792355070464E-4</v>
      </c>
      <c r="E50" s="2">
        <f t="shared" si="2"/>
        <v>2.2490488365718723E-6</v>
      </c>
      <c r="K50">
        <v>45</v>
      </c>
      <c r="L50" s="8">
        <v>1.80185164733904E-4</v>
      </c>
      <c r="M50" s="8">
        <v>-0.19797976434970799</v>
      </c>
      <c r="N50" s="2">
        <f t="shared" si="3"/>
        <v>1.8299564164318601E-6</v>
      </c>
    </row>
    <row r="51" spans="1:14" x14ac:dyDescent="0.55000000000000004">
      <c r="A51">
        <v>46</v>
      </c>
      <c r="C51">
        <f t="shared" si="0"/>
        <v>-0.25450319416019035</v>
      </c>
      <c r="D51">
        <f t="shared" si="1"/>
        <v>2.3100020030853444E-4</v>
      </c>
      <c r="E51" s="2">
        <f t="shared" si="2"/>
        <v>2.1851198347765663E-7</v>
      </c>
      <c r="K51">
        <v>46</v>
      </c>
      <c r="L51" s="8">
        <v>2.3058558002956201E-4</v>
      </c>
      <c r="M51" s="8">
        <v>-0.25403574150646202</v>
      </c>
      <c r="N51" s="2">
        <f t="shared" si="3"/>
        <v>1.7190997573517684E-7</v>
      </c>
    </row>
    <row r="52" spans="1:14" x14ac:dyDescent="0.55000000000000004">
      <c r="A52">
        <v>47</v>
      </c>
      <c r="C52">
        <f t="shared" si="0"/>
        <v>-0.24565200382671631</v>
      </c>
      <c r="D52">
        <f t="shared" si="1"/>
        <v>2.2248629588732702E-4</v>
      </c>
      <c r="E52" s="2">
        <f t="shared" si="2"/>
        <v>6.6404156085749582E-7</v>
      </c>
      <c r="K52">
        <v>47</v>
      </c>
      <c r="L52" s="8">
        <v>2.2323440635772801E-4</v>
      </c>
      <c r="M52" s="8">
        <v>-0.24646689127959401</v>
      </c>
      <c r="N52" s="2">
        <f t="shared" si="3"/>
        <v>5.5966927592358837E-7</v>
      </c>
    </row>
    <row r="53" spans="1:14" x14ac:dyDescent="0.55000000000000004">
      <c r="A53">
        <v>48</v>
      </c>
      <c r="C53">
        <f t="shared" si="0"/>
        <v>-0.17514733846668434</v>
      </c>
      <c r="D53">
        <f t="shared" si="1"/>
        <v>1.5813302083791679E-4</v>
      </c>
      <c r="E53" s="2">
        <f t="shared" si="2"/>
        <v>4.086626783464237E-6</v>
      </c>
      <c r="K53">
        <v>48</v>
      </c>
      <c r="L53" s="8">
        <v>1.5997279076788301E-4</v>
      </c>
      <c r="M53" s="8">
        <v>-0.17716887916216001</v>
      </c>
      <c r="N53" s="2">
        <f t="shared" si="3"/>
        <v>3.3847533952079286E-6</v>
      </c>
    </row>
    <row r="54" spans="1:14" x14ac:dyDescent="0.55000000000000004">
      <c r="A54">
        <v>49</v>
      </c>
      <c r="C54">
        <f t="shared" si="0"/>
        <v>-6.0684382964899773E-2</v>
      </c>
      <c r="D54">
        <f t="shared" si="1"/>
        <v>5.4091690738174328E-5</v>
      </c>
      <c r="E54" s="2">
        <f t="shared" si="2"/>
        <v>7.9154402318686607E-6</v>
      </c>
      <c r="K54">
        <v>49</v>
      </c>
      <c r="L54" s="8">
        <v>5.6644997331076301E-5</v>
      </c>
      <c r="M54" s="8">
        <v>-6.34978221826311E-2</v>
      </c>
      <c r="N54" s="2">
        <f t="shared" si="3"/>
        <v>6.5193745573566827E-6</v>
      </c>
    </row>
    <row r="55" spans="1:14" x14ac:dyDescent="0.55000000000000004">
      <c r="A55">
        <v>50</v>
      </c>
      <c r="C55">
        <f t="shared" si="0"/>
        <v>6.900907353566102E-2</v>
      </c>
      <c r="D55">
        <f t="shared" si="1"/>
        <v>-6.3525513574375057E-5</v>
      </c>
      <c r="E55" s="2">
        <f t="shared" si="2"/>
        <v>8.5990592643029329E-6</v>
      </c>
      <c r="K55">
        <v>50</v>
      </c>
      <c r="L55" s="8">
        <v>-6.0869887087350499E-5</v>
      </c>
      <c r="M55" s="8">
        <v>6.60766582744296E-2</v>
      </c>
      <c r="N55" s="2">
        <f t="shared" si="3"/>
        <v>7.0523520385863928E-6</v>
      </c>
    </row>
    <row r="56" spans="1:14" x14ac:dyDescent="0.55000000000000004">
      <c r="A56">
        <v>51</v>
      </c>
      <c r="C56">
        <f t="shared" si="0"/>
        <v>0.18138270717475821</v>
      </c>
      <c r="D56">
        <f t="shared" si="1"/>
        <v>-1.6519915299146053E-4</v>
      </c>
      <c r="E56" s="2">
        <f t="shared" si="2"/>
        <v>5.2024017956148428E-6</v>
      </c>
      <c r="K56">
        <v>51</v>
      </c>
      <c r="L56" s="8">
        <v>-1.6313953067538501E-4</v>
      </c>
      <c r="M56" s="8">
        <v>0.17910182975683001</v>
      </c>
      <c r="N56" s="2">
        <f t="shared" si="3"/>
        <v>4.2420440848762806E-6</v>
      </c>
    </row>
    <row r="57" spans="1:14" x14ac:dyDescent="0.55000000000000004">
      <c r="A57">
        <v>52</v>
      </c>
      <c r="C57">
        <f t="shared" si="0"/>
        <v>0.24823310455753375</v>
      </c>
      <c r="D57">
        <f t="shared" si="1"/>
        <v>-2.2541128712993768E-4</v>
      </c>
      <c r="E57" s="2">
        <f t="shared" si="2"/>
        <v>9.2788456166180468E-7</v>
      </c>
      <c r="K57">
        <v>52</v>
      </c>
      <c r="L57" s="8">
        <v>-2.24549866761596E-4</v>
      </c>
      <c r="M57" s="8">
        <v>0.24726983690954499</v>
      </c>
      <c r="N57" s="2">
        <f t="shared" si="3"/>
        <v>7.4204505099390771E-7</v>
      </c>
    </row>
    <row r="58" spans="1:14" x14ac:dyDescent="0.55000000000000004">
      <c r="A58">
        <v>53</v>
      </c>
      <c r="C58">
        <f t="shared" si="0"/>
        <v>0.25278222503560954</v>
      </c>
      <c r="D58">
        <f t="shared" si="1"/>
        <v>-2.2904993949224775E-4</v>
      </c>
      <c r="E58" s="2">
        <f t="shared" si="2"/>
        <v>5.261390374430431E-7</v>
      </c>
      <c r="K58">
        <v>53</v>
      </c>
      <c r="L58" s="8">
        <v>-2.29720295711123E-4</v>
      </c>
      <c r="M58" s="8">
        <v>0.25350757945755997</v>
      </c>
      <c r="N58" s="2">
        <f t="shared" si="3"/>
        <v>4.4937746018473218E-7</v>
      </c>
    </row>
    <row r="59" spans="1:14" x14ac:dyDescent="0.55000000000000004">
      <c r="A59">
        <v>54</v>
      </c>
      <c r="C59">
        <f t="shared" si="0"/>
        <v>0.19388833525685203</v>
      </c>
      <c r="D59">
        <f t="shared" si="1"/>
        <v>-1.752018850321669E-4</v>
      </c>
      <c r="E59" s="2">
        <f t="shared" si="2"/>
        <v>5.5905804230979959E-6</v>
      </c>
      <c r="K59">
        <v>54</v>
      </c>
      <c r="L59" s="8">
        <v>-1.7735585151854599E-4</v>
      </c>
      <c r="M59" s="8">
        <v>0.19625277608357999</v>
      </c>
      <c r="N59" s="2">
        <f t="shared" si="3"/>
        <v>4.6395716244442908E-6</v>
      </c>
    </row>
    <row r="60" spans="1:14" x14ac:dyDescent="0.55000000000000004">
      <c r="A60">
        <v>55</v>
      </c>
      <c r="C60">
        <f t="shared" si="0"/>
        <v>8.6332560170919323E-2</v>
      </c>
      <c r="D60">
        <f t="shared" si="1"/>
        <v>-7.7381850392144367E-5</v>
      </c>
      <c r="E60" s="2">
        <f t="shared" si="2"/>
        <v>1.2338972100695915E-5</v>
      </c>
      <c r="K60">
        <v>55</v>
      </c>
      <c r="L60" s="8">
        <v>-8.0571534077323001E-5</v>
      </c>
      <c r="M60" s="8">
        <v>8.9845247475632897E-2</v>
      </c>
      <c r="N60" s="2">
        <f t="shared" si="3"/>
        <v>1.0174082011494747E-5</v>
      </c>
    </row>
    <row r="61" spans="1:14" x14ac:dyDescent="0.55000000000000004">
      <c r="A61">
        <v>56</v>
      </c>
      <c r="C61">
        <f t="shared" si="0"/>
        <v>-4.289086777176148E-2</v>
      </c>
      <c r="D61">
        <f t="shared" si="1"/>
        <v>3.9859397616164283E-5</v>
      </c>
      <c r="E61" s="2">
        <f t="shared" si="2"/>
        <v>1.4640472586880072E-5</v>
      </c>
      <c r="K61">
        <v>56</v>
      </c>
      <c r="L61" s="8">
        <v>3.6392423903075402E-5</v>
      </c>
      <c r="M61" s="8">
        <v>-3.9064580722038202E-2</v>
      </c>
      <c r="N61" s="2">
        <f t="shared" si="3"/>
        <v>1.2019906727249305E-5</v>
      </c>
    </row>
    <row r="62" spans="1:14" x14ac:dyDescent="0.55000000000000004">
      <c r="A62">
        <v>57</v>
      </c>
      <c r="C62">
        <f t="shared" si="0"/>
        <v>-0.16134959197156165</v>
      </c>
      <c r="D62">
        <f t="shared" si="1"/>
        <v>1.4709677699232182E-4</v>
      </c>
      <c r="E62" s="2">
        <f t="shared" si="2"/>
        <v>9.9802264021212405E-6</v>
      </c>
      <c r="K62">
        <v>57</v>
      </c>
      <c r="L62" s="8">
        <v>1.4424167355474101E-4</v>
      </c>
      <c r="M62" s="8">
        <v>-0.158190442338809</v>
      </c>
      <c r="N62" s="2">
        <f t="shared" si="3"/>
        <v>8.1516156392857344E-6</v>
      </c>
    </row>
    <row r="63" spans="1:14" x14ac:dyDescent="0.55000000000000004">
      <c r="A63">
        <v>58</v>
      </c>
      <c r="C63">
        <f t="shared" si="0"/>
        <v>-0.23931296956643486</v>
      </c>
      <c r="D63">
        <f t="shared" si="1"/>
        <v>2.1741596589780474E-4</v>
      </c>
      <c r="E63" s="2">
        <f t="shared" si="2"/>
        <v>2.6128887380158247E-6</v>
      </c>
      <c r="K63">
        <v>58</v>
      </c>
      <c r="L63" s="8">
        <v>2.1596470125424201E-4</v>
      </c>
      <c r="M63" s="8">
        <v>-0.237696526329567</v>
      </c>
      <c r="N63" s="2">
        <f t="shared" si="3"/>
        <v>2.1061690656552585E-6</v>
      </c>
    </row>
    <row r="64" spans="1:14" x14ac:dyDescent="0.55000000000000004">
      <c r="A64">
        <v>59</v>
      </c>
      <c r="C64">
        <f t="shared" si="0"/>
        <v>-0.25721383611782428</v>
      </c>
      <c r="D64">
        <f t="shared" si="1"/>
        <v>2.3316833012836577E-4</v>
      </c>
      <c r="E64" s="2">
        <f t="shared" si="2"/>
        <v>2.0812265627988876E-7</v>
      </c>
      <c r="K64">
        <v>59</v>
      </c>
      <c r="L64" s="8">
        <v>2.3359802977687699E-4</v>
      </c>
      <c r="M64" s="8">
        <v>-0.257670040738888</v>
      </c>
      <c r="N64" s="2">
        <f t="shared" si="3"/>
        <v>1.8464178793066952E-7</v>
      </c>
    </row>
    <row r="65" spans="1:14" x14ac:dyDescent="0.55000000000000004">
      <c r="A65">
        <v>60</v>
      </c>
      <c r="C65">
        <f t="shared" si="0"/>
        <v>-0.21055945144170715</v>
      </c>
      <c r="D65">
        <f t="shared" si="1"/>
        <v>1.9040035829566879E-4</v>
      </c>
      <c r="E65" s="2">
        <f t="shared" si="2"/>
        <v>6.497622941101707E-6</v>
      </c>
      <c r="K65">
        <v>60</v>
      </c>
      <c r="L65" s="8">
        <v>1.9272528260492301E-4</v>
      </c>
      <c r="M65" s="8">
        <v>-0.21310849497627099</v>
      </c>
      <c r="N65" s="2">
        <f t="shared" si="3"/>
        <v>5.4052730437611975E-6</v>
      </c>
    </row>
    <row r="66" spans="1:14" x14ac:dyDescent="0.55000000000000004">
      <c r="A66">
        <v>61</v>
      </c>
      <c r="C66">
        <f t="shared" si="0"/>
        <v>-0.11105908269529938</v>
      </c>
      <c r="D66">
        <f t="shared" si="1"/>
        <v>9.984590985232135E-5</v>
      </c>
      <c r="E66" s="2">
        <f t="shared" si="2"/>
        <v>1.6921062606251481E-5</v>
      </c>
      <c r="K66">
        <v>61</v>
      </c>
      <c r="L66" s="8">
        <v>1.03583292823712E-4</v>
      </c>
      <c r="M66" s="8">
        <v>-0.115172604617722</v>
      </c>
      <c r="N66" s="2">
        <f t="shared" si="3"/>
        <v>1.3968031474840818E-5</v>
      </c>
    </row>
    <row r="67" spans="1:14" x14ac:dyDescent="0.55000000000000004">
      <c r="A67">
        <v>62</v>
      </c>
      <c r="C67">
        <f t="shared" si="0"/>
        <v>1.6314774867677944E-2</v>
      </c>
      <c r="D67">
        <f t="shared" si="1"/>
        <v>-1.5767757378961467E-5</v>
      </c>
      <c r="E67" s="2">
        <f t="shared" si="2"/>
        <v>2.2144514312474587E-5</v>
      </c>
      <c r="K67">
        <v>62</v>
      </c>
      <c r="L67" s="8">
        <v>-1.15017752292941E-5</v>
      </c>
      <c r="M67" s="8">
        <v>1.16089790463025E-2</v>
      </c>
      <c r="N67" s="2">
        <f t="shared" si="3"/>
        <v>1.8198603701280614E-5</v>
      </c>
    </row>
    <row r="68" spans="1:14" x14ac:dyDescent="0.55000000000000004">
      <c r="A68">
        <v>63</v>
      </c>
      <c r="C68">
        <f t="shared" si="0"/>
        <v>0.13959396782704789</v>
      </c>
      <c r="D68">
        <f t="shared" si="1"/>
        <v>-1.2742404986609211E-4</v>
      </c>
      <c r="E68" s="2">
        <f t="shared" si="2"/>
        <v>1.6899876486617309E-5</v>
      </c>
      <c r="K68">
        <v>63</v>
      </c>
      <c r="L68" s="8">
        <v>-1.23706152324291E-4</v>
      </c>
      <c r="M68" s="8">
        <v>0.13548302189130301</v>
      </c>
      <c r="N68" s="2">
        <f t="shared" si="3"/>
        <v>1.3822762131330761E-5</v>
      </c>
    </row>
    <row r="69" spans="1:14" x14ac:dyDescent="0.55000000000000004">
      <c r="A69">
        <v>64</v>
      </c>
      <c r="C69">
        <f t="shared" si="0"/>
        <v>0.22783801726954439</v>
      </c>
      <c r="D69">
        <f t="shared" si="1"/>
        <v>-2.0709959172300252E-4</v>
      </c>
      <c r="E69" s="2">
        <f t="shared" si="2"/>
        <v>5.8250587174918572E-6</v>
      </c>
      <c r="K69">
        <v>64</v>
      </c>
      <c r="L69" s="8">
        <v>-2.0492755615241401E-4</v>
      </c>
      <c r="M69" s="8">
        <v>0.22542450142797801</v>
      </c>
      <c r="N69" s="2">
        <f t="shared" si="3"/>
        <v>4.7177385199017685E-6</v>
      </c>
    </row>
    <row r="70" spans="1:14" x14ac:dyDescent="0.55000000000000004">
      <c r="A70">
        <v>65</v>
      </c>
      <c r="C70">
        <f t="shared" ref="C70:C133" si="4">$D$1*COS($B$2*(A70-$L$2)+$B$1)</f>
        <v>0.25889952682224471</v>
      </c>
      <c r="D70">
        <f t="shared" ref="D70:D133" si="5">$D$2*COS($B$2*(A70-$L$3)+$B$3)</f>
        <v>-2.3479750137092643E-4</v>
      </c>
      <c r="E70" s="2">
        <f t="shared" ref="E70:E133" si="6">(M70-C70)^2</f>
        <v>5.6090029237592562E-11</v>
      </c>
      <c r="K70">
        <v>65</v>
      </c>
      <c r="L70" s="8">
        <v>-2.3482358226390199E-4</v>
      </c>
      <c r="M70" s="8">
        <v>0.258907016149934</v>
      </c>
      <c r="N70" s="2">
        <f t="shared" si="3"/>
        <v>6.8021297840271538E-10</v>
      </c>
    </row>
    <row r="71" spans="1:14" x14ac:dyDescent="0.55000000000000004">
      <c r="A71">
        <v>66</v>
      </c>
      <c r="C71">
        <f t="shared" si="4"/>
        <v>0.22498271231217687</v>
      </c>
      <c r="D71">
        <f t="shared" si="5"/>
        <v>-2.035661873139215E-4</v>
      </c>
      <c r="E71" s="2">
        <f t="shared" si="6"/>
        <v>6.5635889422610277E-6</v>
      </c>
      <c r="K71">
        <v>66</v>
      </c>
      <c r="L71" s="8">
        <v>-2.0590658545765E-4</v>
      </c>
      <c r="M71" s="8">
        <v>0.227544662534617</v>
      </c>
      <c r="N71" s="2">
        <f t="shared" ref="N71:N134" si="7">((L71-D71)^2)*1000000</f>
        <v>5.4774634711677979E-6</v>
      </c>
    </row>
    <row r="72" spans="1:14" x14ac:dyDescent="0.55000000000000004">
      <c r="A72">
        <v>67</v>
      </c>
      <c r="C72">
        <f t="shared" si="4"/>
        <v>0.13459997927155234</v>
      </c>
      <c r="D72">
        <f t="shared" si="5"/>
        <v>-1.2124405107634574E-4</v>
      </c>
      <c r="E72" s="2">
        <f t="shared" si="6"/>
        <v>2.1089745858782628E-5</v>
      </c>
      <c r="K72">
        <v>67</v>
      </c>
      <c r="L72" s="8">
        <v>-1.2541900697180799E-4</v>
      </c>
      <c r="M72" s="8">
        <v>0.13919233660290001</v>
      </c>
      <c r="N72" s="2">
        <f t="shared" si="7"/>
        <v>1.7430256729054991E-5</v>
      </c>
    </row>
    <row r="73" spans="1:14" x14ac:dyDescent="0.55000000000000004">
      <c r="A73">
        <v>68</v>
      </c>
      <c r="C73">
        <f t="shared" si="4"/>
        <v>1.0435488576546189E-2</v>
      </c>
      <c r="D73">
        <f t="shared" si="5"/>
        <v>-8.4922136407237076E-6</v>
      </c>
      <c r="E73" s="2">
        <f t="shared" si="6"/>
        <v>3.0724160628359442E-5</v>
      </c>
      <c r="K73">
        <v>68</v>
      </c>
      <c r="L73" s="8">
        <v>-1.35194601468447E-5</v>
      </c>
      <c r="M73" s="8">
        <v>1.59784264824188E-2</v>
      </c>
      <c r="N73" s="2">
        <f t="shared" si="7"/>
        <v>2.5273207433305728E-5</v>
      </c>
    </row>
    <row r="74" spans="1:14" x14ac:dyDescent="0.55000000000000004">
      <c r="A74">
        <v>69</v>
      </c>
      <c r="C74">
        <f t="shared" si="4"/>
        <v>-0.11634808978852881</v>
      </c>
      <c r="D74">
        <f t="shared" si="5"/>
        <v>1.0639099041706333E-4</v>
      </c>
      <c r="E74" s="2">
        <f t="shared" si="6"/>
        <v>2.6119357879397915E-5</v>
      </c>
      <c r="K74">
        <v>69</v>
      </c>
      <c r="L74" s="8">
        <v>1.01766119340538E-4</v>
      </c>
      <c r="M74" s="8">
        <v>-0.11123737967354499</v>
      </c>
      <c r="N74" s="2">
        <f t="shared" si="7"/>
        <v>2.1389432474480643E-5</v>
      </c>
    </row>
    <row r="75" spans="1:14" x14ac:dyDescent="0.55000000000000004">
      <c r="A75">
        <v>70</v>
      </c>
      <c r="C75">
        <f t="shared" si="4"/>
        <v>-0.21393075004006984</v>
      </c>
      <c r="D75">
        <f t="shared" si="5"/>
        <v>1.9457229842453189E-4</v>
      </c>
      <c r="E75" s="2">
        <f t="shared" si="6"/>
        <v>1.1139947683836783E-5</v>
      </c>
      <c r="K75">
        <v>70</v>
      </c>
      <c r="L75" s="8">
        <v>1.9156374292791199E-4</v>
      </c>
      <c r="M75" s="8">
        <v>-0.21059309402366599</v>
      </c>
      <c r="N75" s="2">
        <f t="shared" si="7"/>
        <v>9.0514061762418345E-6</v>
      </c>
    </row>
    <row r="76" spans="1:14" x14ac:dyDescent="0.55000000000000004">
      <c r="A76">
        <v>71</v>
      </c>
      <c r="C76">
        <f t="shared" si="4"/>
        <v>-0.25782130133447445</v>
      </c>
      <c r="D76">
        <f t="shared" si="5"/>
        <v>2.3392006078653478E-4</v>
      </c>
      <c r="E76" s="2">
        <f t="shared" si="6"/>
        <v>3.8049131866182533E-7</v>
      </c>
      <c r="K76">
        <v>71</v>
      </c>
      <c r="L76" s="8">
        <v>2.3338303872380499E-4</v>
      </c>
      <c r="M76" s="8">
        <v>-0.25720446155085003</v>
      </c>
      <c r="N76" s="2">
        <f t="shared" si="7"/>
        <v>2.8839269585855655E-7</v>
      </c>
    </row>
    <row r="77" spans="1:14" x14ac:dyDescent="0.55000000000000004">
      <c r="A77">
        <v>72</v>
      </c>
      <c r="C77">
        <f t="shared" si="4"/>
        <v>-0.23700414043634607</v>
      </c>
      <c r="D77">
        <f t="shared" si="5"/>
        <v>2.1455881853530665E-4</v>
      </c>
      <c r="E77" s="2">
        <f t="shared" si="6"/>
        <v>5.7275769512766299E-6</v>
      </c>
      <c r="K77">
        <v>72</v>
      </c>
      <c r="L77" s="8">
        <v>2.1675010466805901E-4</v>
      </c>
      <c r="M77" s="8">
        <v>-0.239397376101983</v>
      </c>
      <c r="N77" s="2">
        <f t="shared" si="7"/>
        <v>4.8017349155927891E-6</v>
      </c>
    </row>
    <row r="78" spans="1:14" x14ac:dyDescent="0.55000000000000004">
      <c r="A78">
        <v>73</v>
      </c>
      <c r="C78">
        <f t="shared" si="4"/>
        <v>-0.1567039359401238</v>
      </c>
      <c r="D78">
        <f t="shared" si="5"/>
        <v>1.4134783537324858E-4</v>
      </c>
      <c r="E78" s="2">
        <f t="shared" si="6"/>
        <v>2.4283180856106818E-5</v>
      </c>
      <c r="K78">
        <v>73</v>
      </c>
      <c r="L78" s="8">
        <v>1.45830762278168E-4</v>
      </c>
      <c r="M78" s="8">
        <v>-0.16163173269487199</v>
      </c>
      <c r="N78" s="2">
        <f t="shared" si="7"/>
        <v>2.0096633634850452E-5</v>
      </c>
    </row>
    <row r="79" spans="1:14" x14ac:dyDescent="0.55000000000000004">
      <c r="A79">
        <v>74</v>
      </c>
      <c r="C79">
        <f t="shared" si="4"/>
        <v>-3.7074346580195781E-2</v>
      </c>
      <c r="D79">
        <f t="shared" si="5"/>
        <v>3.2661524908816192E-5</v>
      </c>
      <c r="E79" s="2">
        <f t="shared" si="6"/>
        <v>3.9817015758657408E-5</v>
      </c>
      <c r="K79">
        <v>74</v>
      </c>
      <c r="L79" s="8">
        <v>3.8387200807338697E-5</v>
      </c>
      <c r="M79" s="8">
        <v>-4.3384419143855997E-2</v>
      </c>
      <c r="N79" s="2">
        <f t="shared" si="7"/>
        <v>3.278336449492149E-5</v>
      </c>
    </row>
    <row r="80" spans="1:14" x14ac:dyDescent="0.55000000000000004">
      <c r="A80">
        <v>75</v>
      </c>
      <c r="C80">
        <f t="shared" si="4"/>
        <v>9.1860122306082023E-2</v>
      </c>
      <c r="D80">
        <f t="shared" si="5"/>
        <v>-8.4222139857357948E-5</v>
      </c>
      <c r="E80" s="2">
        <f t="shared" si="6"/>
        <v>3.7593219671484566E-5</v>
      </c>
      <c r="K80">
        <v>75</v>
      </c>
      <c r="L80" s="8">
        <v>-7.8670673242593704E-5</v>
      </c>
      <c r="M80" s="8">
        <v>8.5728791319135994E-2</v>
      </c>
      <c r="N80" s="2">
        <f t="shared" si="7"/>
        <v>3.0818781574841978E-5</v>
      </c>
    </row>
    <row r="81" spans="1:14" x14ac:dyDescent="0.55000000000000004">
      <c r="A81">
        <v>76</v>
      </c>
      <c r="C81">
        <f t="shared" si="4"/>
        <v>0.19773963675146386</v>
      </c>
      <c r="D81">
        <f t="shared" si="5"/>
        <v>-1.7996782278135496E-4</v>
      </c>
      <c r="E81" s="2">
        <f t="shared" si="6"/>
        <v>1.9087659250078551E-5</v>
      </c>
      <c r="K81">
        <v>76</v>
      </c>
      <c r="L81" s="8">
        <v>-1.7602498914149299E-4</v>
      </c>
      <c r="M81" s="8">
        <v>0.193370694173439</v>
      </c>
      <c r="N81" s="2">
        <f t="shared" si="7"/>
        <v>1.554593711162721E-5</v>
      </c>
    </row>
    <row r="82" spans="1:14" x14ac:dyDescent="0.55000000000000004">
      <c r="A82">
        <v>77</v>
      </c>
      <c r="C82">
        <f t="shared" si="4"/>
        <v>0.25399067039352557</v>
      </c>
      <c r="D82">
        <f t="shared" si="5"/>
        <v>-2.3054537560837131E-4</v>
      </c>
      <c r="E82" s="2">
        <f t="shared" si="6"/>
        <v>1.9851775982704241E-6</v>
      </c>
      <c r="K82">
        <v>77</v>
      </c>
      <c r="L82" s="8">
        <v>-2.2929275453015E-4</v>
      </c>
      <c r="M82" s="8">
        <v>0.25258170708730698</v>
      </c>
      <c r="N82" s="2">
        <f t="shared" si="7"/>
        <v>1.5690595656043012E-6</v>
      </c>
    </row>
    <row r="83" spans="1:14" x14ac:dyDescent="0.55000000000000004">
      <c r="A83">
        <v>78</v>
      </c>
      <c r="C83">
        <f t="shared" si="4"/>
        <v>0.24649539946592747</v>
      </c>
      <c r="D83">
        <f t="shared" si="5"/>
        <v>-2.2326089866914607E-4</v>
      </c>
      <c r="E83" s="2">
        <f t="shared" si="6"/>
        <v>4.1480046972912569E-6</v>
      </c>
      <c r="K83">
        <v>78</v>
      </c>
      <c r="L83" s="8">
        <v>-2.2513272711775E-4</v>
      </c>
      <c r="M83" s="8">
        <v>0.248532064558006</v>
      </c>
      <c r="N83" s="2">
        <f t="shared" si="7"/>
        <v>3.5037417410029978E-6</v>
      </c>
    </row>
    <row r="84" spans="1:14" x14ac:dyDescent="0.55000000000000004">
      <c r="A84">
        <v>79</v>
      </c>
      <c r="C84">
        <f t="shared" si="4"/>
        <v>0.1771349789837012</v>
      </c>
      <c r="D84">
        <f t="shared" si="5"/>
        <v>-1.5994264213081458E-4</v>
      </c>
      <c r="E84" s="2">
        <f t="shared" si="6"/>
        <v>2.602066718711798E-5</v>
      </c>
      <c r="K84">
        <v>79</v>
      </c>
      <c r="L84" s="8">
        <v>-1.6458681157666499E-4</v>
      </c>
      <c r="M84" s="8">
        <v>0.18223602467915601</v>
      </c>
      <c r="N84" s="2">
        <f t="shared" si="7"/>
        <v>2.156830984177049E-5</v>
      </c>
    </row>
    <row r="85" spans="1:14" x14ac:dyDescent="0.55000000000000004">
      <c r="A85">
        <v>80</v>
      </c>
      <c r="C85">
        <f t="shared" si="4"/>
        <v>6.3317412486093211E-2</v>
      </c>
      <c r="D85">
        <f t="shared" si="5"/>
        <v>-5.6482153741427804E-5</v>
      </c>
      <c r="E85" s="2">
        <f t="shared" si="6"/>
        <v>4.8726394930829766E-5</v>
      </c>
      <c r="K85">
        <v>80</v>
      </c>
      <c r="L85" s="8">
        <v>-6.2819108053752004E-5</v>
      </c>
      <c r="M85" s="8">
        <v>7.0297841909189598E-2</v>
      </c>
      <c r="N85" s="2">
        <f t="shared" si="7"/>
        <v>4.015698995648428E-5</v>
      </c>
    </row>
    <row r="86" spans="1:14" x14ac:dyDescent="0.55000000000000004">
      <c r="A86">
        <v>81</v>
      </c>
      <c r="C86">
        <f t="shared" si="4"/>
        <v>-6.6391489920245794E-2</v>
      </c>
      <c r="D86">
        <f t="shared" si="5"/>
        <v>6.1154164687614868E-5</v>
      </c>
      <c r="E86" s="2">
        <f t="shared" si="6"/>
        <v>5.1045572898414082E-5</v>
      </c>
      <c r="K86">
        <v>81</v>
      </c>
      <c r="L86" s="8">
        <v>5.4682030782678201E-5</v>
      </c>
      <c r="M86" s="8">
        <v>-5.9246871463084202E-2</v>
      </c>
      <c r="N86" s="2">
        <f t="shared" si="7"/>
        <v>4.1888517283430753E-5</v>
      </c>
    </row>
    <row r="87" spans="1:14" x14ac:dyDescent="0.55000000000000004">
      <c r="A87">
        <v>82</v>
      </c>
      <c r="C87">
        <f t="shared" si="4"/>
        <v>-0.17943752777829958</v>
      </c>
      <c r="D87">
        <f t="shared" si="5"/>
        <v>1.6344207680769643E-4</v>
      </c>
      <c r="E87" s="2">
        <f t="shared" si="6"/>
        <v>3.0081818272757355E-5</v>
      </c>
      <c r="K87">
        <v>82</v>
      </c>
      <c r="L87" s="8">
        <v>1.58487715786895E-4</v>
      </c>
      <c r="M87" s="8">
        <v>-0.173952838336521</v>
      </c>
      <c r="N87" s="2">
        <f t="shared" si="7"/>
        <v>2.454569312443665E-5</v>
      </c>
    </row>
    <row r="88" spans="1:14" x14ac:dyDescent="0.55000000000000004">
      <c r="A88">
        <v>83</v>
      </c>
      <c r="C88">
        <f t="shared" si="4"/>
        <v>-0.24744852840741013</v>
      </c>
      <c r="D88">
        <f t="shared" si="5"/>
        <v>2.2470947273506333E-4</v>
      </c>
      <c r="E88" s="2">
        <f t="shared" si="6"/>
        <v>5.5568193683929816E-6</v>
      </c>
      <c r="K88">
        <v>83</v>
      </c>
      <c r="L88" s="8">
        <v>2.22599169185874E-4</v>
      </c>
      <c r="M88" s="8">
        <v>-0.24509123772351199</v>
      </c>
      <c r="N88" s="2">
        <f t="shared" si="7"/>
        <v>4.4533810697210811E-6</v>
      </c>
    </row>
    <row r="89" spans="1:14" x14ac:dyDescent="0.55000000000000004">
      <c r="A89">
        <v>84</v>
      </c>
      <c r="C89">
        <f t="shared" si="4"/>
        <v>-0.25335516420794685</v>
      </c>
      <c r="D89">
        <f t="shared" si="5"/>
        <v>2.2957952750630108E-4</v>
      </c>
      <c r="E89" s="2">
        <f t="shared" si="6"/>
        <v>2.2196589194707486E-6</v>
      </c>
      <c r="K89">
        <v>84</v>
      </c>
      <c r="L89" s="8">
        <v>2.3095927975725901E-4</v>
      </c>
      <c r="M89" s="8">
        <v>-0.25484501618699401</v>
      </c>
      <c r="N89" s="2">
        <f t="shared" si="7"/>
        <v>1.9037162740234582E-6</v>
      </c>
    </row>
    <row r="90" spans="1:14" x14ac:dyDescent="0.55000000000000004">
      <c r="A90">
        <v>85</v>
      </c>
      <c r="C90">
        <f t="shared" si="4"/>
        <v>-0.19567499409601408</v>
      </c>
      <c r="D90">
        <f t="shared" si="5"/>
        <v>1.7682996002648673E-4</v>
      </c>
      <c r="E90" s="2">
        <f t="shared" si="6"/>
        <v>2.597212392753022E-5</v>
      </c>
      <c r="K90">
        <v>85</v>
      </c>
      <c r="L90" s="8">
        <v>1.8147420594608599E-4</v>
      </c>
      <c r="M90" s="8">
        <v>-0.20077127940273801</v>
      </c>
      <c r="N90" s="2">
        <f t="shared" si="7"/>
        <v>2.156902016171442E-5</v>
      </c>
    </row>
    <row r="91" spans="1:14" x14ac:dyDescent="0.55000000000000004">
      <c r="A91">
        <v>86</v>
      </c>
      <c r="C91">
        <f t="shared" si="4"/>
        <v>-8.8884524968026679E-2</v>
      </c>
      <c r="D91">
        <f t="shared" si="5"/>
        <v>7.9699799860221592E-5</v>
      </c>
      <c r="E91" s="2">
        <f t="shared" si="6"/>
        <v>5.667989670084789E-5</v>
      </c>
      <c r="K91">
        <v>86</v>
      </c>
      <c r="L91" s="8">
        <v>8.6537791471473404E-5</v>
      </c>
      <c r="M91" s="8">
        <v>-9.6413130197473093E-2</v>
      </c>
      <c r="N91" s="2">
        <f t="shared" si="7"/>
        <v>4.675812927555016E-5</v>
      </c>
    </row>
    <row r="92" spans="1:14" x14ac:dyDescent="0.55000000000000004">
      <c r="A92">
        <v>87</v>
      </c>
      <c r="C92">
        <f t="shared" si="4"/>
        <v>4.0214086389607703E-2</v>
      </c>
      <c r="D92">
        <f t="shared" si="5"/>
        <v>-3.7433330132296018E-5</v>
      </c>
      <c r="E92" s="2">
        <f t="shared" si="6"/>
        <v>6.5963648563331138E-5</v>
      </c>
      <c r="K92">
        <v>87</v>
      </c>
      <c r="L92" s="8">
        <v>-3.0072549718653599E-5</v>
      </c>
      <c r="M92" s="8">
        <v>3.2092285569387403E-2</v>
      </c>
      <c r="N92" s="2">
        <f t="shared" si="7"/>
        <v>5.4181088297861856E-5</v>
      </c>
    </row>
    <row r="93" spans="1:14" x14ac:dyDescent="0.55000000000000004">
      <c r="A93">
        <v>88</v>
      </c>
      <c r="C93">
        <f t="shared" si="4"/>
        <v>0.15921980970922442</v>
      </c>
      <c r="D93">
        <f t="shared" si="5"/>
        <v>-1.4517148329368381E-4</v>
      </c>
      <c r="E93" s="2">
        <f t="shared" si="6"/>
        <v>4.4353207492750019E-5</v>
      </c>
      <c r="K93">
        <v>88</v>
      </c>
      <c r="L93" s="8">
        <v>-1.3915103427518901E-4</v>
      </c>
      <c r="M93" s="8">
        <v>0.152559989329308</v>
      </c>
      <c r="N93" s="2">
        <f t="shared" si="7"/>
        <v>3.6245806384295041E-5</v>
      </c>
    </row>
    <row r="94" spans="1:14" x14ac:dyDescent="0.55000000000000004">
      <c r="A94">
        <v>89</v>
      </c>
      <c r="C94">
        <f t="shared" si="4"/>
        <v>0.23826471687945586</v>
      </c>
      <c r="D94">
        <f t="shared" si="5"/>
        <v>-2.1647465412073268E-4</v>
      </c>
      <c r="E94" s="2">
        <f t="shared" si="6"/>
        <v>1.1879186192958642E-5</v>
      </c>
      <c r="K94">
        <v>89</v>
      </c>
      <c r="L94" s="8">
        <v>-2.1337827906715701E-4</v>
      </c>
      <c r="M94" s="8">
        <v>0.23481809734824</v>
      </c>
      <c r="N94" s="2">
        <f t="shared" si="7"/>
        <v>9.5875384724057041E-6</v>
      </c>
    </row>
    <row r="95" spans="1:14" x14ac:dyDescent="0.55000000000000004">
      <c r="A95">
        <v>90</v>
      </c>
      <c r="C95">
        <f t="shared" si="4"/>
        <v>0.25751020233526251</v>
      </c>
      <c r="D95">
        <f t="shared" si="5"/>
        <v>-2.3344724968766349E-4</v>
      </c>
      <c r="E95" s="2">
        <f t="shared" si="6"/>
        <v>5.6904972395287186E-7</v>
      </c>
      <c r="K95">
        <v>90</v>
      </c>
      <c r="L95" s="8">
        <v>-2.34163610164013E-4</v>
      </c>
      <c r="M95" s="8">
        <v>0.25826455618058503</v>
      </c>
      <c r="N95" s="2">
        <f t="shared" si="7"/>
        <v>5.131723320756911E-7</v>
      </c>
    </row>
    <row r="96" spans="1:14" x14ac:dyDescent="0.55000000000000004">
      <c r="A96">
        <v>91</v>
      </c>
      <c r="C96">
        <f t="shared" si="4"/>
        <v>0.21212605488987926</v>
      </c>
      <c r="D96">
        <f t="shared" si="5"/>
        <v>-1.9182950626110091E-4</v>
      </c>
      <c r="E96" s="2">
        <f t="shared" si="6"/>
        <v>2.4019799731952023E-5</v>
      </c>
      <c r="K96">
        <v>91</v>
      </c>
      <c r="L96" s="8">
        <v>-1.9630121244971601E-4</v>
      </c>
      <c r="M96" s="8">
        <v>0.21702705476051301</v>
      </c>
      <c r="N96" s="2">
        <f t="shared" si="7"/>
        <v>1.9996156237298621E-5</v>
      </c>
    </row>
    <row r="97" spans="1:14" x14ac:dyDescent="0.55000000000000004">
      <c r="A97">
        <v>92</v>
      </c>
      <c r="C97">
        <f t="shared" si="4"/>
        <v>0.11350273893007165</v>
      </c>
      <c r="D97">
        <f t="shared" si="5"/>
        <v>-1.0206660020859235E-4</v>
      </c>
      <c r="E97" s="2">
        <f t="shared" si="6"/>
        <v>6.290143049705692E-5</v>
      </c>
      <c r="K97">
        <v>92</v>
      </c>
      <c r="L97" s="8">
        <v>-1.0927395831307499E-4</v>
      </c>
      <c r="M97" s="8">
        <v>0.121433781137566</v>
      </c>
      <c r="N97" s="2">
        <f t="shared" si="7"/>
        <v>5.1946010846251672E-5</v>
      </c>
    </row>
    <row r="98" spans="1:14" x14ac:dyDescent="0.55000000000000004">
      <c r="A98">
        <v>93</v>
      </c>
      <c r="C98">
        <f t="shared" si="4"/>
        <v>-1.360737205296551E-2</v>
      </c>
      <c r="D98">
        <f t="shared" si="5"/>
        <v>1.3312871102763047E-5</v>
      </c>
      <c r="E98" s="2">
        <f t="shared" si="6"/>
        <v>8.1613802134538566E-5</v>
      </c>
      <c r="K98">
        <v>93</v>
      </c>
      <c r="L98" s="8">
        <v>5.1216365694980996E-6</v>
      </c>
      <c r="M98" s="8">
        <v>-4.5733362917711497E-3</v>
      </c>
      <c r="N98" s="2">
        <f t="shared" si="7"/>
        <v>6.709632317895221E-5</v>
      </c>
    </row>
    <row r="99" spans="1:14" x14ac:dyDescent="0.55000000000000004">
      <c r="A99">
        <v>94</v>
      </c>
      <c r="C99">
        <f t="shared" si="4"/>
        <v>-0.13730231947143651</v>
      </c>
      <c r="D99">
        <f t="shared" si="5"/>
        <v>1.2535109238046016E-4</v>
      </c>
      <c r="E99" s="2">
        <f t="shared" si="6"/>
        <v>6.1894192082243422E-5</v>
      </c>
      <c r="K99">
        <v>94</v>
      </c>
      <c r="L99" s="8">
        <v>1.18234485800914E-4</v>
      </c>
      <c r="M99" s="8">
        <v>-0.12943503327591499</v>
      </c>
      <c r="N99" s="2">
        <f t="shared" si="7"/>
        <v>5.0646089208039673E-5</v>
      </c>
    </row>
    <row r="100" spans="1:14" x14ac:dyDescent="0.55000000000000004">
      <c r="A100">
        <v>95</v>
      </c>
      <c r="C100">
        <f t="shared" si="4"/>
        <v>-0.22653727880614338</v>
      </c>
      <c r="D100">
        <f t="shared" si="5"/>
        <v>2.059288316623225E-4</v>
      </c>
      <c r="E100" s="2">
        <f t="shared" si="6"/>
        <v>2.1700276772030982E-5</v>
      </c>
      <c r="K100">
        <v>95</v>
      </c>
      <c r="L100" s="8">
        <v>2.0173477458999099E-4</v>
      </c>
      <c r="M100" s="8">
        <v>-0.22187892321945499</v>
      </c>
      <c r="N100" s="2">
        <f t="shared" si="7"/>
        <v>1.7590114725973997E-5</v>
      </c>
    </row>
    <row r="101" spans="1:14" x14ac:dyDescent="0.55000000000000004">
      <c r="A101">
        <v>96</v>
      </c>
      <c r="C101">
        <f t="shared" si="4"/>
        <v>-0.25891615618797348</v>
      </c>
      <c r="D101">
        <f t="shared" si="5"/>
        <v>2.3482277483276252E-4</v>
      </c>
      <c r="E101" s="2">
        <f t="shared" si="6"/>
        <v>2.6993104049186703E-8</v>
      </c>
      <c r="K101">
        <v>96</v>
      </c>
      <c r="L101" s="8">
        <v>2.3470933761132E-4</v>
      </c>
      <c r="M101" s="8">
        <v>-0.25875186040577203</v>
      </c>
      <c r="N101" s="2">
        <f t="shared" si="7"/>
        <v>1.2868003208600749E-8</v>
      </c>
    </row>
    <row r="102" spans="1:14" x14ac:dyDescent="0.55000000000000004">
      <c r="A102">
        <v>97</v>
      </c>
      <c r="C102">
        <f t="shared" si="4"/>
        <v>-0.22631253588674219</v>
      </c>
      <c r="D102">
        <f t="shared" si="5"/>
        <v>2.0478115119206182E-4</v>
      </c>
      <c r="E102" s="2">
        <f t="shared" si="6"/>
        <v>2.0306316881526822E-5</v>
      </c>
      <c r="K102">
        <v>97</v>
      </c>
      <c r="L102" s="8">
        <v>2.08899490996871E-4</v>
      </c>
      <c r="M102" s="8">
        <v>-0.23081878897345701</v>
      </c>
      <c r="N102" s="2">
        <f t="shared" si="7"/>
        <v>1.6960722747875762E-5</v>
      </c>
    </row>
    <row r="103" spans="1:14" x14ac:dyDescent="0.55000000000000004">
      <c r="A103">
        <v>98</v>
      </c>
      <c r="C103">
        <f t="shared" si="4"/>
        <v>-0.13690923936824848</v>
      </c>
      <c r="D103">
        <f t="shared" si="5"/>
        <v>1.2334377504683218E-4</v>
      </c>
      <c r="E103" s="2">
        <f t="shared" si="6"/>
        <v>6.6691405041949866E-5</v>
      </c>
      <c r="K103">
        <v>98</v>
      </c>
      <c r="L103" s="8">
        <v>1.3076947094389701E-4</v>
      </c>
      <c r="M103" s="8">
        <v>-0.145075719946928</v>
      </c>
      <c r="N103" s="2">
        <f t="shared" si="7"/>
        <v>5.5140959555685462E-5</v>
      </c>
    </row>
    <row r="104" spans="1:14" x14ac:dyDescent="0.55000000000000004">
      <c r="A104">
        <v>99</v>
      </c>
      <c r="C104">
        <f t="shared" si="4"/>
        <v>-1.3144609586390155E-2</v>
      </c>
      <c r="D104">
        <f t="shared" si="5"/>
        <v>1.0949711245585629E-5</v>
      </c>
      <c r="E104" s="2">
        <f t="shared" si="6"/>
        <v>9.7080176159817174E-5</v>
      </c>
      <c r="K104">
        <v>99</v>
      </c>
      <c r="L104" s="8">
        <v>1.98874256581217E-5</v>
      </c>
      <c r="M104" s="8">
        <v>-2.2997536875263101E-2</v>
      </c>
      <c r="N104" s="2">
        <f t="shared" si="7"/>
        <v>7.9882738920055004E-5</v>
      </c>
    </row>
    <row r="105" spans="1:14" x14ac:dyDescent="0.55000000000000004">
      <c r="A105">
        <v>100</v>
      </c>
      <c r="C105">
        <f t="shared" si="4"/>
        <v>0.11391904013523668</v>
      </c>
      <c r="D105">
        <f t="shared" si="5"/>
        <v>-1.0419249927667852E-4</v>
      </c>
      <c r="E105" s="2">
        <f t="shared" si="6"/>
        <v>8.2419492018938421E-5</v>
      </c>
      <c r="K105">
        <v>100</v>
      </c>
      <c r="L105" s="8">
        <v>-9.5975548756362401E-5</v>
      </c>
      <c r="M105" s="8">
        <v>0.10484052197317199</v>
      </c>
      <c r="N105" s="2">
        <f t="shared" si="7"/>
        <v>6.7518275853323351E-5</v>
      </c>
    </row>
    <row r="106" spans="1:14" x14ac:dyDescent="0.55000000000000004">
      <c r="A106">
        <v>101</v>
      </c>
      <c r="C106">
        <f t="shared" si="4"/>
        <v>0.21239141200601283</v>
      </c>
      <c r="D106">
        <f t="shared" si="5"/>
        <v>-1.9318458868435449E-4</v>
      </c>
      <c r="E106" s="2">
        <f t="shared" si="6"/>
        <v>3.5650336758411758E-5</v>
      </c>
      <c r="K106">
        <v>101</v>
      </c>
      <c r="L106" s="8">
        <v>-1.87800851595736E-4</v>
      </c>
      <c r="M106" s="8">
        <v>0.20642062171004599</v>
      </c>
      <c r="N106" s="2">
        <f t="shared" si="7"/>
        <v>2.8984625039366326E-5</v>
      </c>
    </row>
    <row r="107" spans="1:14" x14ac:dyDescent="0.55000000000000004">
      <c r="A107">
        <v>102</v>
      </c>
      <c r="C107">
        <f t="shared" si="4"/>
        <v>0.25755801631949388</v>
      </c>
      <c r="D107">
        <f t="shared" si="5"/>
        <v>-2.3369141834071676E-4</v>
      </c>
      <c r="E107" s="2">
        <f t="shared" si="6"/>
        <v>1.5790941270566358E-6</v>
      </c>
      <c r="K107">
        <v>102</v>
      </c>
      <c r="L107" s="8">
        <v>-2.3259026612105501E-4</v>
      </c>
      <c r="M107" s="8">
        <v>0.256301396199069</v>
      </c>
      <c r="N107" s="2">
        <f t="shared" si="7"/>
        <v>1.2125362108659983E-6</v>
      </c>
    </row>
    <row r="108" spans="1:14" x14ac:dyDescent="0.55000000000000004">
      <c r="A108">
        <v>103</v>
      </c>
      <c r="C108">
        <f t="shared" si="4"/>
        <v>0.23808298742961556</v>
      </c>
      <c r="D108">
        <f t="shared" si="5"/>
        <v>-2.1554662781836698E-4</v>
      </c>
      <c r="E108" s="2">
        <f t="shared" si="6"/>
        <v>1.5263934824299119E-5</v>
      </c>
      <c r="K108">
        <v>103</v>
      </c>
      <c r="L108" s="8">
        <v>-2.19126005611099E-4</v>
      </c>
      <c r="M108" s="8">
        <v>0.24198989603160501</v>
      </c>
      <c r="N108" s="2">
        <f t="shared" si="7"/>
        <v>1.2811945383103161E-5</v>
      </c>
    </row>
    <row r="109" spans="1:14" x14ac:dyDescent="0.55000000000000004">
      <c r="A109">
        <v>104</v>
      </c>
      <c r="C109">
        <f t="shared" si="4"/>
        <v>0.15885414708662263</v>
      </c>
      <c r="D109">
        <f t="shared" si="5"/>
        <v>-1.4330417707650658E-4</v>
      </c>
      <c r="E109" s="2">
        <f t="shared" si="6"/>
        <v>6.7508869412036726E-5</v>
      </c>
      <c r="K109">
        <v>104</v>
      </c>
      <c r="L109" s="8">
        <v>-1.5078027763679299E-4</v>
      </c>
      <c r="M109" s="8">
        <v>0.16707052520669699</v>
      </c>
      <c r="N109" s="2">
        <f t="shared" si="7"/>
        <v>5.589207958751478E-5</v>
      </c>
    </row>
    <row r="110" spans="1:14" x14ac:dyDescent="0.55000000000000004">
      <c r="A110">
        <v>105</v>
      </c>
      <c r="C110">
        <f t="shared" si="4"/>
        <v>3.975626420498321E-2</v>
      </c>
      <c r="D110">
        <f t="shared" si="5"/>
        <v>-3.5095398501143205E-5</v>
      </c>
      <c r="E110" s="2">
        <f t="shared" si="6"/>
        <v>1.1132446003232694E-4</v>
      </c>
      <c r="K110">
        <v>105</v>
      </c>
      <c r="L110" s="8">
        <v>-4.4670693755417701E-5</v>
      </c>
      <c r="M110" s="8">
        <v>5.0307304913478602E-2</v>
      </c>
      <c r="N110" s="2">
        <f t="shared" si="7"/>
        <v>9.1686279206531677E-5</v>
      </c>
    </row>
    <row r="111" spans="1:14" x14ac:dyDescent="0.55000000000000004">
      <c r="A111">
        <v>106</v>
      </c>
      <c r="C111">
        <f t="shared" si="4"/>
        <v>-8.9319602996404859E-2</v>
      </c>
      <c r="D111">
        <f t="shared" si="5"/>
        <v>8.1921585345574451E-5</v>
      </c>
      <c r="E111" s="2">
        <f t="shared" si="6"/>
        <v>1.0534786936943382E-4</v>
      </c>
      <c r="K111">
        <v>106</v>
      </c>
      <c r="L111" s="8">
        <v>7.2626942493867502E-5</v>
      </c>
      <c r="M111" s="8">
        <v>-7.9055691979183704E-2</v>
      </c>
      <c r="N111" s="2">
        <f t="shared" si="7"/>
        <v>8.6390385740787068E-5</v>
      </c>
    </row>
    <row r="112" spans="1:14" x14ac:dyDescent="0.55000000000000004">
      <c r="A112">
        <v>107</v>
      </c>
      <c r="C112">
        <f t="shared" si="4"/>
        <v>-0.19597813255379931</v>
      </c>
      <c r="D112">
        <f t="shared" si="5"/>
        <v>1.7837797804079596E-4</v>
      </c>
      <c r="E112" s="2">
        <f t="shared" si="6"/>
        <v>5.4161241777228669E-5</v>
      </c>
      <c r="K112">
        <v>107</v>
      </c>
      <c r="L112" s="8">
        <v>1.7173471045072101E-4</v>
      </c>
      <c r="M112" s="8">
        <v>-0.18861870038975101</v>
      </c>
      <c r="N112" s="2">
        <f t="shared" si="7"/>
        <v>4.4133004273340361E-5</v>
      </c>
    </row>
    <row r="113" spans="1:14" x14ac:dyDescent="0.55000000000000004">
      <c r="A113">
        <v>108</v>
      </c>
      <c r="C113">
        <f t="shared" si="4"/>
        <v>-0.2534502817318936</v>
      </c>
      <c r="D113">
        <f t="shared" si="5"/>
        <v>2.300652581576205E-4</v>
      </c>
      <c r="E113" s="2">
        <f t="shared" si="6"/>
        <v>6.2965691741184789E-6</v>
      </c>
      <c r="K113">
        <v>108</v>
      </c>
      <c r="L113" s="8">
        <v>2.2783045481039401E-4</v>
      </c>
      <c r="M113" s="8">
        <v>-0.25094098518223701</v>
      </c>
      <c r="N113" s="2">
        <f t="shared" si="7"/>
        <v>4.9943460007747181E-6</v>
      </c>
    </row>
    <row r="114" spans="1:14" x14ac:dyDescent="0.55000000000000004">
      <c r="A114">
        <v>109</v>
      </c>
      <c r="C114">
        <f t="shared" si="4"/>
        <v>-0.24731175250389828</v>
      </c>
      <c r="D114">
        <f t="shared" si="5"/>
        <v>2.2401100786825968E-4</v>
      </c>
      <c r="E114" s="2">
        <f t="shared" si="6"/>
        <v>9.6211074516006125E-6</v>
      </c>
      <c r="K114">
        <v>109</v>
      </c>
      <c r="L114" s="8">
        <v>2.2686464840527101E-4</v>
      </c>
      <c r="M114" s="8">
        <v>-0.250413543510978</v>
      </c>
      <c r="N114" s="2">
        <f t="shared" si="7"/>
        <v>8.1432643144742821E-6</v>
      </c>
    </row>
    <row r="115" spans="1:14" x14ac:dyDescent="0.55000000000000004">
      <c r="A115">
        <v>110</v>
      </c>
      <c r="C115">
        <f t="shared" si="4"/>
        <v>-0.17910318631613942</v>
      </c>
      <c r="D115">
        <f t="shared" si="5"/>
        <v>1.6173471638189775E-4</v>
      </c>
      <c r="E115" s="2">
        <f t="shared" si="6"/>
        <v>6.5048904371535984E-5</v>
      </c>
      <c r="K115">
        <v>110</v>
      </c>
      <c r="L115" s="8">
        <v>1.6907918344094401E-4</v>
      </c>
      <c r="M115" s="8">
        <v>-0.187168476414551</v>
      </c>
      <c r="N115" s="2">
        <f t="shared" si="7"/>
        <v>5.3941196381415528E-5</v>
      </c>
    </row>
    <row r="116" spans="1:14" x14ac:dyDescent="0.55000000000000004">
      <c r="A116">
        <v>111</v>
      </c>
      <c r="C116">
        <f t="shared" si="4"/>
        <v>-6.5943495559034115E-2</v>
      </c>
      <c r="D116">
        <f t="shared" si="5"/>
        <v>5.8866420181348776E-5</v>
      </c>
      <c r="E116" s="2">
        <f t="shared" si="6"/>
        <v>1.2326345745056395E-4</v>
      </c>
      <c r="K116">
        <v>111</v>
      </c>
      <c r="L116" s="8">
        <v>6.8946788092728203E-5</v>
      </c>
      <c r="M116" s="8">
        <v>-7.7045903291168796E-2</v>
      </c>
      <c r="N116" s="2">
        <f t="shared" si="7"/>
        <v>1.0161381722876803E-4</v>
      </c>
    </row>
    <row r="117" spans="1:14" x14ac:dyDescent="0.55000000000000004">
      <c r="A117">
        <v>112</v>
      </c>
      <c r="C117">
        <f t="shared" si="4"/>
        <v>6.3766622604643955E-2</v>
      </c>
      <c r="D117">
        <f t="shared" si="5"/>
        <v>-5.8776106678902475E-5</v>
      </c>
      <c r="E117" s="2">
        <f t="shared" si="6"/>
        <v>1.2980793055076254E-4</v>
      </c>
      <c r="K117">
        <v>112</v>
      </c>
      <c r="L117" s="8">
        <v>-4.8453758048133201E-5</v>
      </c>
      <c r="M117" s="8">
        <v>5.2373294269571602E-2</v>
      </c>
      <c r="N117" s="2">
        <f t="shared" si="7"/>
        <v>1.065508812551443E-4</v>
      </c>
    </row>
    <row r="118" spans="1:14" x14ac:dyDescent="0.55000000000000004">
      <c r="A118">
        <v>113</v>
      </c>
      <c r="C118">
        <f t="shared" si="4"/>
        <v>0.17747266258845523</v>
      </c>
      <c r="D118">
        <f t="shared" si="5"/>
        <v>-1.6166706966490771E-4</v>
      </c>
      <c r="E118" s="2">
        <f t="shared" si="6"/>
        <v>7.7394021692535936E-5</v>
      </c>
      <c r="K118">
        <v>113</v>
      </c>
      <c r="L118" s="8">
        <v>-1.5371875990054701E-4</v>
      </c>
      <c r="M118" s="8">
        <v>0.16867527538016799</v>
      </c>
      <c r="N118" s="2">
        <f t="shared" si="7"/>
        <v>6.317562811023165E-5</v>
      </c>
    </row>
    <row r="119" spans="1:14" x14ac:dyDescent="0.55000000000000004">
      <c r="A119">
        <v>114</v>
      </c>
      <c r="C119">
        <f t="shared" si="4"/>
        <v>0.24663680508985147</v>
      </c>
      <c r="D119">
        <f t="shared" si="5"/>
        <v>-2.2398300583681053E-4</v>
      </c>
      <c r="E119" s="2">
        <f t="shared" si="6"/>
        <v>1.5251506365203958E-5</v>
      </c>
      <c r="K119">
        <v>114</v>
      </c>
      <c r="L119" s="8">
        <v>-2.2048394473391401E-4</v>
      </c>
      <c r="M119" s="8">
        <v>0.24273148738636</v>
      </c>
      <c r="N119" s="2">
        <f t="shared" si="7"/>
        <v>1.2243428601803414E-5</v>
      </c>
    </row>
    <row r="120" spans="1:14" x14ac:dyDescent="0.55000000000000004">
      <c r="A120">
        <v>115</v>
      </c>
      <c r="C120">
        <f t="shared" si="4"/>
        <v>0.25390030820564613</v>
      </c>
      <c r="D120">
        <f t="shared" si="5"/>
        <v>-2.3008392873136995E-4</v>
      </c>
      <c r="E120" s="2">
        <f t="shared" si="6"/>
        <v>4.3839330054969058E-6</v>
      </c>
      <c r="K120">
        <v>115</v>
      </c>
      <c r="L120" s="8">
        <v>-2.3202755782557999E-4</v>
      </c>
      <c r="M120" s="8">
        <v>0.25599409257981098</v>
      </c>
      <c r="N120" s="2">
        <f t="shared" si="7"/>
        <v>3.7776940558597367E-6</v>
      </c>
    </row>
    <row r="121" spans="1:14" x14ac:dyDescent="0.55000000000000004">
      <c r="A121">
        <v>116</v>
      </c>
      <c r="C121">
        <f t="shared" si="4"/>
        <v>0.1974401857562457</v>
      </c>
      <c r="D121">
        <f t="shared" si="5"/>
        <v>-1.7843863529927746E-4</v>
      </c>
      <c r="E121" s="2">
        <f t="shared" si="6"/>
        <v>5.9308534706844938E-5</v>
      </c>
      <c r="K121">
        <v>116</v>
      </c>
      <c r="L121" s="8">
        <v>-1.8545842966536001E-4</v>
      </c>
      <c r="M121" s="8">
        <v>0.20514138921459199</v>
      </c>
      <c r="N121" s="2">
        <f t="shared" si="7"/>
        <v>4.9277512942084325E-5</v>
      </c>
    </row>
    <row r="122" spans="1:14" x14ac:dyDescent="0.55000000000000004">
      <c r="A122">
        <v>117</v>
      </c>
      <c r="C122">
        <f t="shared" si="4"/>
        <v>9.1426738391370582E-2</v>
      </c>
      <c r="D122">
        <f t="shared" si="5"/>
        <v>-8.200900559546278E-5</v>
      </c>
      <c r="E122" s="2">
        <f t="shared" si="6"/>
        <v>1.3185960878841021E-4</v>
      </c>
      <c r="K122">
        <v>117</v>
      </c>
      <c r="L122" s="8">
        <v>-9.2440087294879701E-5</v>
      </c>
      <c r="M122" s="8">
        <v>0.10290975231579</v>
      </c>
      <c r="N122" s="2">
        <f t="shared" si="7"/>
        <v>1.088074654199106E-4</v>
      </c>
    </row>
    <row r="123" spans="1:14" x14ac:dyDescent="0.55000000000000004">
      <c r="A123">
        <v>118</v>
      </c>
      <c r="C123">
        <f t="shared" si="4"/>
        <v>-3.7532893186739767E-2</v>
      </c>
      <c r="D123">
        <f t="shared" si="5"/>
        <v>3.5003155899897128E-5</v>
      </c>
      <c r="E123" s="2">
        <f t="shared" si="6"/>
        <v>1.5466958494039047E-4</v>
      </c>
      <c r="K123">
        <v>118</v>
      </c>
      <c r="L123" s="8">
        <v>2.3730448395272201E-5</v>
      </c>
      <c r="M123" s="8">
        <v>-2.5096270456255801E-2</v>
      </c>
      <c r="N123" s="2">
        <f t="shared" si="7"/>
        <v>1.2707393448482715E-4</v>
      </c>
    </row>
    <row r="124" spans="1:14" x14ac:dyDescent="0.55000000000000004">
      <c r="A124">
        <v>119</v>
      </c>
      <c r="C124">
        <f t="shared" si="4"/>
        <v>-0.15707255970573286</v>
      </c>
      <c r="D124">
        <f t="shared" si="5"/>
        <v>1.4323026307249556E-4</v>
      </c>
      <c r="E124" s="2">
        <f t="shared" si="6"/>
        <v>1.0518108697699263E-4</v>
      </c>
      <c r="K124">
        <v>119</v>
      </c>
      <c r="L124" s="8">
        <v>1.3395754607181399E-4</v>
      </c>
      <c r="M124" s="8">
        <v>-0.146816776606574</v>
      </c>
      <c r="N124" s="2">
        <f t="shared" si="7"/>
        <v>8.5983280574728957E-5</v>
      </c>
    </row>
    <row r="125" spans="1:14" x14ac:dyDescent="0.55000000000000004">
      <c r="A125">
        <v>120</v>
      </c>
      <c r="C125">
        <f t="shared" si="4"/>
        <v>-0.23719032456579653</v>
      </c>
      <c r="D125">
        <f t="shared" si="5"/>
        <v>2.1550959326861402E-4</v>
      </c>
      <c r="E125" s="2">
        <f t="shared" si="6"/>
        <v>2.9422100720040808E-5</v>
      </c>
      <c r="K125">
        <v>120</v>
      </c>
      <c r="L125" s="8">
        <v>2.10634145322385E-4</v>
      </c>
      <c r="M125" s="8">
        <v>-0.231766110270616</v>
      </c>
      <c r="N125" s="2">
        <f t="shared" si="7"/>
        <v>2.376999267638873E-5</v>
      </c>
    </row>
    <row r="126" spans="1:14" x14ac:dyDescent="0.55000000000000004">
      <c r="A126">
        <v>121</v>
      </c>
      <c r="C126">
        <f t="shared" si="4"/>
        <v>-0.25777831753572195</v>
      </c>
      <c r="D126">
        <f t="shared" si="5"/>
        <v>2.3370055813658341E-4</v>
      </c>
      <c r="E126" s="2">
        <f t="shared" si="6"/>
        <v>7.9186204806065853E-7</v>
      </c>
      <c r="K126">
        <v>121</v>
      </c>
      <c r="L126" s="8">
        <v>2.3455611619759199E-4</v>
      </c>
      <c r="M126" s="8">
        <v>-0.25866818384481599</v>
      </c>
      <c r="N126" s="2">
        <f t="shared" si="7"/>
        <v>7.31979595756765E-7</v>
      </c>
    </row>
    <row r="127" spans="1:14" x14ac:dyDescent="0.55000000000000004">
      <c r="A127">
        <v>122</v>
      </c>
      <c r="C127">
        <f t="shared" si="4"/>
        <v>-0.21366938634059604</v>
      </c>
      <c r="D127">
        <f t="shared" si="5"/>
        <v>1.9323760892972979E-4</v>
      </c>
      <c r="E127" s="2">
        <f t="shared" si="6"/>
        <v>5.0634891049957584E-5</v>
      </c>
      <c r="K127">
        <v>122</v>
      </c>
      <c r="L127" s="8">
        <v>1.9973205269060599E-4</v>
      </c>
      <c r="M127" s="8">
        <v>-0.22078520611416799</v>
      </c>
      <c r="N127" s="2">
        <f t="shared" si="7"/>
        <v>4.2177799763183792E-5</v>
      </c>
    </row>
    <row r="128" spans="1:14" x14ac:dyDescent="0.55000000000000004">
      <c r="A128">
        <v>123</v>
      </c>
      <c r="C128">
        <f t="shared" si="4"/>
        <v>-0.11593394296775954</v>
      </c>
      <c r="D128">
        <f t="shared" si="5"/>
        <v>1.0427609300755159E-4</v>
      </c>
      <c r="E128" s="2">
        <f t="shared" si="6"/>
        <v>1.3621833082043692E-4</v>
      </c>
      <c r="K128">
        <v>123</v>
      </c>
      <c r="L128" s="8">
        <v>1.14883857539557E-4</v>
      </c>
      <c r="M128" s="8">
        <v>-0.12760520386024399</v>
      </c>
      <c r="N128" s="2">
        <f t="shared" si="7"/>
        <v>1.1252466836647204E-4</v>
      </c>
    </row>
    <row r="129" spans="1:14" x14ac:dyDescent="0.55000000000000004">
      <c r="A129">
        <v>124</v>
      </c>
      <c r="C129">
        <f t="shared" si="4"/>
        <v>1.0898476396104513E-2</v>
      </c>
      <c r="D129">
        <f t="shared" si="5"/>
        <v>-1.0856524293647763E-5</v>
      </c>
      <c r="E129" s="2">
        <f t="shared" si="6"/>
        <v>1.7860085510713531E-4</v>
      </c>
      <c r="K129">
        <v>124</v>
      </c>
      <c r="L129" s="8">
        <v>1.26228758001539E-6</v>
      </c>
      <c r="M129" s="8">
        <v>-2.4656866943076699E-3</v>
      </c>
      <c r="N129" s="2">
        <f t="shared" si="7"/>
        <v>1.4686560122923904E-4</v>
      </c>
    </row>
    <row r="130" spans="1:14" x14ac:dyDescent="0.55000000000000004">
      <c r="A130">
        <v>125</v>
      </c>
      <c r="C130">
        <f t="shared" si="4"/>
        <v>0.13499560790622567</v>
      </c>
      <c r="D130">
        <f t="shared" si="5"/>
        <v>-1.2326438283454062E-4</v>
      </c>
      <c r="E130" s="2">
        <f t="shared" si="6"/>
        <v>1.3698902110091085E-4</v>
      </c>
      <c r="K130">
        <v>125</v>
      </c>
      <c r="L130" s="8">
        <v>-1.12675430134605E-4</v>
      </c>
      <c r="M130" s="8">
        <v>0.12329137700022801</v>
      </c>
      <c r="N130" s="2">
        <f t="shared" si="7"/>
        <v>1.1212591928147369E-4</v>
      </c>
    </row>
    <row r="131" spans="1:14" x14ac:dyDescent="0.55000000000000004">
      <c r="A131">
        <v>126</v>
      </c>
      <c r="C131">
        <f t="shared" si="4"/>
        <v>0.22521168731379454</v>
      </c>
      <c r="D131">
        <f t="shared" si="5"/>
        <v>-2.0473547949124646E-4</v>
      </c>
      <c r="E131" s="2">
        <f t="shared" si="6"/>
        <v>4.9594508068210516E-5</v>
      </c>
      <c r="K131">
        <v>126</v>
      </c>
      <c r="L131" s="8">
        <v>-1.9839288738439199E-4</v>
      </c>
      <c r="M131" s="8">
        <v>0.21816935048088101</v>
      </c>
      <c r="N131" s="2">
        <f t="shared" si="7"/>
        <v>4.0228474633932507E-5</v>
      </c>
    </row>
    <row r="132" spans="1:14" x14ac:dyDescent="0.55000000000000004">
      <c r="A132">
        <v>127</v>
      </c>
      <c r="C132">
        <f t="shared" si="4"/>
        <v>0.25890438029186186</v>
      </c>
      <c r="D132">
        <f t="shared" si="5"/>
        <v>-2.3482228627764488E-4</v>
      </c>
      <c r="E132" s="2">
        <f t="shared" si="6"/>
        <v>2.4892474133015124E-7</v>
      </c>
      <c r="K132">
        <v>127</v>
      </c>
      <c r="L132" s="8">
        <v>-2.3442161524863601E-4</v>
      </c>
      <c r="M132" s="8">
        <v>0.25840545670920601</v>
      </c>
      <c r="N132" s="2">
        <f t="shared" si="7"/>
        <v>1.605372734870276E-7</v>
      </c>
    </row>
    <row r="133" spans="1:14" x14ac:dyDescent="0.55000000000000004">
      <c r="A133">
        <v>128</v>
      </c>
      <c r="C133">
        <f t="shared" si="4"/>
        <v>0.22761753108857558</v>
      </c>
      <c r="D133">
        <f t="shared" si="5"/>
        <v>-2.0597364886993923E-4</v>
      </c>
      <c r="E133" s="2">
        <f t="shared" si="6"/>
        <v>3.9750278401055245E-5</v>
      </c>
      <c r="K133">
        <v>128</v>
      </c>
      <c r="L133" s="8">
        <v>-2.1173799532773601E-4</v>
      </c>
      <c r="M133" s="8">
        <v>0.233922313273636</v>
      </c>
      <c r="N133" s="2">
        <f t="shared" si="7"/>
        <v>3.3227690085514345E-5</v>
      </c>
    </row>
    <row r="134" spans="1:14" x14ac:dyDescent="0.55000000000000004">
      <c r="A134">
        <v>129</v>
      </c>
      <c r="C134">
        <f t="shared" ref="C134:C197" si="8">$D$1*COS($B$2*(A134-$L$2)+$B$1)</f>
        <v>0.13920347937943589</v>
      </c>
      <c r="D134">
        <f t="shared" ref="D134:D197" si="9">$D$2*COS($B$2*(A134-$L$3)+$B$3)</f>
        <v>-1.2542996717637125E-4</v>
      </c>
      <c r="E134" s="2">
        <f t="shared" ref="E134:E197" si="10">(M134-C134)^2</f>
        <v>1.3568512822125791E-4</v>
      </c>
      <c r="K134">
        <v>129</v>
      </c>
      <c r="L134" s="8">
        <v>-1.3602328094984299E-4</v>
      </c>
      <c r="M134" s="8">
        <v>0.15085187533000599</v>
      </c>
      <c r="N134" s="2">
        <f t="shared" si="7"/>
        <v>1.1221829670322597E-4</v>
      </c>
    </row>
    <row r="135" spans="1:14" x14ac:dyDescent="0.55000000000000004">
      <c r="A135">
        <v>130</v>
      </c>
      <c r="C135">
        <f t="shared" si="8"/>
        <v>1.5852288522899681E-2</v>
      </c>
      <c r="D135">
        <f t="shared" si="9"/>
        <v>-1.340600757574383E-5</v>
      </c>
      <c r="E135" s="2">
        <f t="shared" si="10"/>
        <v>2.0014781958548994E-4</v>
      </c>
      <c r="K135">
        <v>130</v>
      </c>
      <c r="L135" s="8">
        <v>-2.6240692030889298E-5</v>
      </c>
      <c r="M135" s="8">
        <v>2.9999649392881401E-2</v>
      </c>
      <c r="N135" s="2">
        <f t="shared" ref="N135:N198" si="11">((L135-D135)^2)*1000000</f>
        <v>1.6472912506315275E-4</v>
      </c>
    </row>
    <row r="136" spans="1:14" x14ac:dyDescent="0.55000000000000004">
      <c r="A136">
        <v>131</v>
      </c>
      <c r="C136">
        <f t="shared" si="8"/>
        <v>-0.1114774926130663</v>
      </c>
      <c r="D136">
        <f t="shared" si="9"/>
        <v>1.0198257735009877E-4</v>
      </c>
      <c r="E136" s="2">
        <f t="shared" si="10"/>
        <v>1.7190665377243684E-4</v>
      </c>
      <c r="K136">
        <v>131</v>
      </c>
      <c r="L136" s="8">
        <v>9.0114040992636299E-5</v>
      </c>
      <c r="M136" s="8">
        <v>-9.83661748390042E-2</v>
      </c>
      <c r="N136" s="2">
        <f t="shared" si="11"/>
        <v>1.4086215526840863E-4</v>
      </c>
    </row>
    <row r="137" spans="1:14" x14ac:dyDescent="0.55000000000000004">
      <c r="A137">
        <v>132</v>
      </c>
      <c r="C137">
        <f t="shared" si="8"/>
        <v>-0.21082877286256135</v>
      </c>
      <c r="D137">
        <f t="shared" si="9"/>
        <v>1.9177568498351488E-4</v>
      </c>
      <c r="E137" s="2">
        <f t="shared" si="10"/>
        <v>7.6268651234150071E-5</v>
      </c>
      <c r="K137">
        <v>132</v>
      </c>
      <c r="L137" s="8">
        <v>1.83899153422631E-4</v>
      </c>
      <c r="M137" s="8">
        <v>-0.202095580363014</v>
      </c>
      <c r="N137" s="2">
        <f t="shared" si="11"/>
        <v>6.2039749429599887E-5</v>
      </c>
    </row>
    <row r="138" spans="1:14" x14ac:dyDescent="0.55000000000000004">
      <c r="A138">
        <v>133</v>
      </c>
      <c r="C138">
        <f t="shared" si="8"/>
        <v>-0.25726647504195044</v>
      </c>
      <c r="D138">
        <f t="shared" si="9"/>
        <v>2.3343713799719651E-4</v>
      </c>
      <c r="E138" s="2">
        <f t="shared" si="10"/>
        <v>4.2336394349558023E-6</v>
      </c>
      <c r="K138">
        <v>133</v>
      </c>
      <c r="L138" s="8">
        <v>2.31625582050404E-4</v>
      </c>
      <c r="M138" s="8">
        <v>-0.25520889407514602</v>
      </c>
      <c r="N138" s="2">
        <f t="shared" si="11"/>
        <v>3.2817349483593012E-6</v>
      </c>
    </row>
    <row r="139" spans="1:14" x14ac:dyDescent="0.55000000000000004">
      <c r="A139">
        <v>134</v>
      </c>
      <c r="C139">
        <f t="shared" si="8"/>
        <v>-0.23913571473340672</v>
      </c>
      <c r="D139">
        <f t="shared" si="9"/>
        <v>2.1651078983855437E-4</v>
      </c>
      <c r="E139" s="2">
        <f t="shared" si="10"/>
        <v>2.775016283176917E-5</v>
      </c>
      <c r="K139">
        <v>134</v>
      </c>
      <c r="L139" s="8">
        <v>2.2133994675286E-4</v>
      </c>
      <c r="M139" s="8">
        <v>-0.24440355706511799</v>
      </c>
      <c r="N139" s="2">
        <f t="shared" si="11"/>
        <v>2.3320756502985937E-5</v>
      </c>
    </row>
    <row r="140" spans="1:14" x14ac:dyDescent="0.55000000000000004">
      <c r="A140">
        <v>135</v>
      </c>
      <c r="C140">
        <f t="shared" si="8"/>
        <v>-0.16098693060827618</v>
      </c>
      <c r="D140">
        <f t="shared" si="9"/>
        <v>1.4524479711630151E-4</v>
      </c>
      <c r="E140" s="2">
        <f t="shared" si="10"/>
        <v>1.2993497615867256E-4</v>
      </c>
      <c r="K140">
        <v>135</v>
      </c>
      <c r="L140" s="8">
        <v>1.5561834869772E-4</v>
      </c>
      <c r="M140" s="8">
        <v>-0.17238583301853799</v>
      </c>
      <c r="N140" s="2">
        <f t="shared" si="11"/>
        <v>1.0761057241235019E-4</v>
      </c>
    </row>
    <row r="141" spans="1:14" x14ac:dyDescent="0.55000000000000004">
      <c r="A141">
        <v>136</v>
      </c>
      <c r="C141">
        <f t="shared" si="8"/>
        <v>-4.2433820236055936E-2</v>
      </c>
      <c r="D141">
        <f t="shared" si="9"/>
        <v>3.7525421835565641E-5</v>
      </c>
      <c r="E141" s="2">
        <f t="shared" si="10"/>
        <v>2.1783361425328589E-4</v>
      </c>
      <c r="K141">
        <v>136</v>
      </c>
      <c r="L141" s="8">
        <v>5.0921169825087602E-5</v>
      </c>
      <c r="M141" s="8">
        <v>-5.7193007688395102E-2</v>
      </c>
      <c r="N141" s="2">
        <f t="shared" si="11"/>
        <v>1.7944606419878164E-4</v>
      </c>
    </row>
    <row r="142" spans="1:14" x14ac:dyDescent="0.55000000000000004">
      <c r="A142">
        <v>137</v>
      </c>
      <c r="C142">
        <f t="shared" si="8"/>
        <v>8.6769284581358519E-2</v>
      </c>
      <c r="D142">
        <f t="shared" si="9"/>
        <v>-7.961204335268144E-5</v>
      </c>
      <c r="E142" s="2">
        <f t="shared" si="10"/>
        <v>2.0866158901247257E-4</v>
      </c>
      <c r="K142">
        <v>137</v>
      </c>
      <c r="L142" s="8">
        <v>-6.6529531922242296E-5</v>
      </c>
      <c r="M142" s="8">
        <v>7.2324161216967595E-2</v>
      </c>
      <c r="N142" s="2">
        <f t="shared" si="11"/>
        <v>1.7115210532757085E-4</v>
      </c>
    </row>
    <row r="143" spans="1:14" x14ac:dyDescent="0.55000000000000004">
      <c r="A143">
        <v>138</v>
      </c>
      <c r="C143">
        <f t="shared" si="8"/>
        <v>0.1941951279204453</v>
      </c>
      <c r="D143">
        <f t="shared" si="9"/>
        <v>-1.7676856374830802E-4</v>
      </c>
      <c r="E143" s="2">
        <f t="shared" si="10"/>
        <v>1.0957552020895199E-4</v>
      </c>
      <c r="K143">
        <v>138</v>
      </c>
      <c r="L143" s="8">
        <v>-1.6731749968039401E-4</v>
      </c>
      <c r="M143" s="8">
        <v>0.18372729527901699</v>
      </c>
      <c r="N143" s="2">
        <f t="shared" si="11"/>
        <v>8.9322612015815261E-5</v>
      </c>
    </row>
    <row r="144" spans="1:14" x14ac:dyDescent="0.55000000000000004">
      <c r="A144">
        <v>139</v>
      </c>
      <c r="C144">
        <f t="shared" si="8"/>
        <v>0.25288208746043145</v>
      </c>
      <c r="D144">
        <f t="shared" si="9"/>
        <v>-2.2955990062917565E-4</v>
      </c>
      <c r="E144" s="2">
        <f t="shared" si="10"/>
        <v>1.4192541630232168E-5</v>
      </c>
      <c r="K144">
        <v>139</v>
      </c>
      <c r="L144" s="8">
        <v>-2.2619976168117899E-4</v>
      </c>
      <c r="M144" s="8">
        <v>0.24911478847704399</v>
      </c>
      <c r="N144" s="2">
        <f t="shared" si="11"/>
        <v>1.1290533749844087E-5</v>
      </c>
    </row>
    <row r="145" spans="1:14" x14ac:dyDescent="0.55000000000000004">
      <c r="A145">
        <v>140</v>
      </c>
      <c r="C145">
        <f t="shared" si="8"/>
        <v>0.24810097337991777</v>
      </c>
      <c r="D145">
        <f t="shared" si="9"/>
        <v>-2.2473654119144012E-4</v>
      </c>
      <c r="E145" s="2">
        <f t="shared" si="10"/>
        <v>1.6071793356541238E-5</v>
      </c>
      <c r="K145">
        <v>140</v>
      </c>
      <c r="L145" s="8">
        <v>-2.2842889012746599E-4</v>
      </c>
      <c r="M145" s="8">
        <v>0.25210993750504301</v>
      </c>
      <c r="N145" s="2">
        <f t="shared" si="11"/>
        <v>1.363344066537138E-5</v>
      </c>
    </row>
    <row r="146" spans="1:14" x14ac:dyDescent="0.55000000000000004">
      <c r="A146">
        <v>141</v>
      </c>
      <c r="C146">
        <f t="shared" si="8"/>
        <v>0.181051744535175</v>
      </c>
      <c r="D146">
        <f t="shared" si="9"/>
        <v>-1.6350904698557713E-4</v>
      </c>
      <c r="E146" s="2">
        <f t="shared" si="10"/>
        <v>1.1904652057231056E-4</v>
      </c>
      <c r="K146">
        <v>141</v>
      </c>
      <c r="L146" s="8">
        <v>-1.73446585971374E-4</v>
      </c>
      <c r="M146" s="8">
        <v>0.191962588708396</v>
      </c>
      <c r="N146" s="2">
        <f t="shared" si="11"/>
        <v>9.8754681094232632E-5</v>
      </c>
    </row>
    <row r="147" spans="1:14" x14ac:dyDescent="0.55000000000000004">
      <c r="A147">
        <v>142</v>
      </c>
      <c r="C147">
        <f t="shared" si="8"/>
        <v>6.8562344080477955E-2</v>
      </c>
      <c r="D147">
        <f t="shared" si="9"/>
        <v>-6.1244228483945128E-5</v>
      </c>
      <c r="E147" s="2">
        <f t="shared" si="10"/>
        <v>2.3027075042403956E-4</v>
      </c>
      <c r="K147">
        <v>142</v>
      </c>
      <c r="L147" s="8">
        <v>-7.5023508374248598E-5</v>
      </c>
      <c r="M147" s="8">
        <v>8.3737018720286202E-2</v>
      </c>
      <c r="N147" s="2">
        <f t="shared" si="11"/>
        <v>1.8986855429532163E-4</v>
      </c>
    </row>
    <row r="148" spans="1:14" x14ac:dyDescent="0.55000000000000004">
      <c r="A148">
        <v>143</v>
      </c>
      <c r="C148">
        <f t="shared" si="8"/>
        <v>-6.1134759558664292E-2</v>
      </c>
      <c r="D148">
        <f t="shared" si="9"/>
        <v>5.6391600441061491E-5</v>
      </c>
      <c r="E148" s="2">
        <f t="shared" si="10"/>
        <v>2.4566651697966699E-4</v>
      </c>
      <c r="K148">
        <v>143</v>
      </c>
      <c r="L148" s="8">
        <v>4.2189672307264797E-5</v>
      </c>
      <c r="M148" s="8">
        <v>-4.54610070730702E-2</v>
      </c>
      <c r="N148" s="2">
        <f t="shared" si="11"/>
        <v>2.0169476271752606E-4</v>
      </c>
    </row>
    <row r="149" spans="1:14" x14ac:dyDescent="0.55000000000000004">
      <c r="A149">
        <v>144</v>
      </c>
      <c r="C149">
        <f t="shared" si="8"/>
        <v>-0.17548832716726029</v>
      </c>
      <c r="D149">
        <f t="shared" si="9"/>
        <v>1.5987432629616289E-4</v>
      </c>
      <c r="E149" s="2">
        <f t="shared" si="10"/>
        <v>1.4921320087008514E-4</v>
      </c>
      <c r="K149">
        <v>144</v>
      </c>
      <c r="L149" s="8">
        <v>1.4883618783369799E-4</v>
      </c>
      <c r="M149" s="8">
        <v>-0.16327304162536299</v>
      </c>
      <c r="N149" s="2">
        <f t="shared" si="11"/>
        <v>1.2184050071654716E-4</v>
      </c>
    </row>
    <row r="150" spans="1:14" x14ac:dyDescent="0.55000000000000004">
      <c r="A150">
        <v>145</v>
      </c>
      <c r="C150">
        <f t="shared" si="8"/>
        <v>-0.2457980236577027</v>
      </c>
      <c r="D150">
        <f t="shared" si="9"/>
        <v>2.2323196613469704E-4</v>
      </c>
      <c r="E150" s="2">
        <f t="shared" si="10"/>
        <v>3.1423801045794496E-5</v>
      </c>
      <c r="K150">
        <v>145</v>
      </c>
      <c r="L150" s="8">
        <v>2.1820575680450401E-4</v>
      </c>
      <c r="M150" s="8">
        <v>-0.24019233003016699</v>
      </c>
      <c r="N150" s="2">
        <f t="shared" si="11"/>
        <v>2.5262780230919504E-5</v>
      </c>
    </row>
    <row r="151" spans="1:14" x14ac:dyDescent="0.55000000000000004">
      <c r="A151">
        <v>146</v>
      </c>
      <c r="C151">
        <f t="shared" si="8"/>
        <v>-0.25441759722185836</v>
      </c>
      <c r="D151">
        <f t="shared" si="9"/>
        <v>2.3056308783041699E-4</v>
      </c>
      <c r="E151" s="2">
        <f t="shared" si="10"/>
        <v>6.433132763288678E-6</v>
      </c>
      <c r="K151">
        <v>146</v>
      </c>
      <c r="L151" s="8">
        <v>2.3292434033338199E-4</v>
      </c>
      <c r="M151" s="8">
        <v>-0.25695395933387799</v>
      </c>
      <c r="N151" s="2">
        <f t="shared" si="11"/>
        <v>5.5755133827584882E-6</v>
      </c>
    </row>
    <row r="152" spans="1:14" x14ac:dyDescent="0.55000000000000004">
      <c r="A152">
        <v>147</v>
      </c>
      <c r="C152">
        <f t="shared" si="8"/>
        <v>-0.19918371658137582</v>
      </c>
      <c r="D152">
        <f t="shared" si="9"/>
        <v>1.8002773436553201E-4</v>
      </c>
      <c r="E152" s="2">
        <f t="shared" si="10"/>
        <v>1.0355421025122804E-4</v>
      </c>
      <c r="K152">
        <v>147</v>
      </c>
      <c r="L152" s="8">
        <v>1.8930557786806101E-4</v>
      </c>
      <c r="M152" s="8">
        <v>-0.209359875495781</v>
      </c>
      <c r="N152" s="2">
        <f t="shared" si="11"/>
        <v>8.6078380057419575E-5</v>
      </c>
    </row>
    <row r="153" spans="1:14" x14ac:dyDescent="0.55000000000000004">
      <c r="A153">
        <v>148</v>
      </c>
      <c r="C153">
        <f t="shared" si="8"/>
        <v>-9.3958921539017623E-2</v>
      </c>
      <c r="D153">
        <f t="shared" si="9"/>
        <v>8.4309214258838965E-5</v>
      </c>
      <c r="E153" s="2">
        <f t="shared" si="10"/>
        <v>2.3627964671421968E-4</v>
      </c>
      <c r="K153">
        <v>148</v>
      </c>
      <c r="L153" s="8">
        <v>9.8274059059137397E-5</v>
      </c>
      <c r="M153" s="8">
        <v>-0.109330312065389</v>
      </c>
      <c r="N153" s="2">
        <f t="shared" si="11"/>
        <v>1.9501689029642215E-4</v>
      </c>
    </row>
    <row r="154" spans="1:14" x14ac:dyDescent="0.55000000000000004">
      <c r="A154">
        <v>149</v>
      </c>
      <c r="C154">
        <f t="shared" si="8"/>
        <v>3.4847582312502054E-2</v>
      </c>
      <c r="D154">
        <f t="shared" si="9"/>
        <v>-3.2569141529402814E-5</v>
      </c>
      <c r="E154" s="2">
        <f t="shared" si="10"/>
        <v>2.8109459988178597E-4</v>
      </c>
      <c r="K154">
        <v>149</v>
      </c>
      <c r="L154" s="8">
        <v>-1.7370807489149102E-5</v>
      </c>
      <c r="M154" s="8">
        <v>1.8081706257795399E-2</v>
      </c>
      <c r="N154" s="2">
        <f t="shared" si="11"/>
        <v>2.3098935759913473E-4</v>
      </c>
    </row>
    <row r="155" spans="1:14" x14ac:dyDescent="0.55000000000000004">
      <c r="A155">
        <v>150</v>
      </c>
      <c r="C155">
        <f t="shared" si="8"/>
        <v>0.15490807753241498</v>
      </c>
      <c r="D155">
        <f t="shared" si="9"/>
        <v>-1.4127332929686961E-4</v>
      </c>
      <c r="E155" s="2">
        <f t="shared" si="10"/>
        <v>1.9440804248193678E-4</v>
      </c>
      <c r="K155">
        <v>150</v>
      </c>
      <c r="L155" s="8">
        <v>-1.28665047541112E-4</v>
      </c>
      <c r="M155" s="8">
        <v>0.14096504907795299</v>
      </c>
      <c r="N155" s="2">
        <f t="shared" si="11"/>
        <v>1.5896876883257028E-4</v>
      </c>
    </row>
    <row r="156" spans="1:14" x14ac:dyDescent="0.55000000000000004">
      <c r="A156">
        <v>151</v>
      </c>
      <c r="C156">
        <f t="shared" si="8"/>
        <v>0.23608991049520808</v>
      </c>
      <c r="D156">
        <f t="shared" si="9"/>
        <v>-2.145208892166214E-4</v>
      </c>
      <c r="E156" s="2">
        <f t="shared" si="10"/>
        <v>5.6958561767738832E-5</v>
      </c>
      <c r="K156">
        <v>151</v>
      </c>
      <c r="L156" s="8">
        <v>-2.07734328256396E-4</v>
      </c>
      <c r="M156" s="8">
        <v>0.22854282087286101</v>
      </c>
      <c r="N156" s="2">
        <f t="shared" si="11"/>
        <v>4.6057409666855502E-5</v>
      </c>
    </row>
    <row r="157" spans="1:14" x14ac:dyDescent="0.55000000000000004">
      <c r="A157">
        <v>152</v>
      </c>
      <c r="C157">
        <f t="shared" si="8"/>
        <v>0.25801815230473713</v>
      </c>
      <c r="D157">
        <f t="shared" si="9"/>
        <v>-2.3392822768508685E-4</v>
      </c>
      <c r="E157" s="2">
        <f t="shared" si="10"/>
        <v>7.4385984596886711E-7</v>
      </c>
      <c r="K157">
        <v>152</v>
      </c>
      <c r="L157" s="8">
        <v>-2.3477525776965201E-4</v>
      </c>
      <c r="M157" s="8">
        <v>0.25888062540342999</v>
      </c>
      <c r="N157" s="2">
        <f t="shared" si="11"/>
        <v>7.1745996415845609E-7</v>
      </c>
    </row>
    <row r="158" spans="1:14" x14ac:dyDescent="0.55000000000000004">
      <c r="A158">
        <v>153</v>
      </c>
      <c r="C158">
        <f t="shared" si="8"/>
        <v>0.21518927647747516</v>
      </c>
      <c r="D158">
        <f t="shared" si="9"/>
        <v>-1.9462451182091848E-4</v>
      </c>
      <c r="E158" s="2">
        <f t="shared" si="10"/>
        <v>8.4472548059730479E-5</v>
      </c>
      <c r="K158">
        <v>153</v>
      </c>
      <c r="L158" s="8">
        <v>-2.03015267534536E-4</v>
      </c>
      <c r="M158" s="8">
        <v>0.224380171322904</v>
      </c>
      <c r="N158" s="2">
        <f t="shared" si="11"/>
        <v>7.0404781445605015E-5</v>
      </c>
    </row>
    <row r="159" spans="1:14" x14ac:dyDescent="0.55000000000000004">
      <c r="A159">
        <v>154</v>
      </c>
      <c r="C159">
        <f t="shared" si="8"/>
        <v>0.11835242808489696</v>
      </c>
      <c r="D159">
        <f t="shared" si="9"/>
        <v>-1.0647414584933879E-4</v>
      </c>
      <c r="E159" s="2">
        <f t="shared" si="10"/>
        <v>2.3500532187302849E-4</v>
      </c>
      <c r="K159">
        <v>154</v>
      </c>
      <c r="L159" s="8">
        <v>-1.2040884413011E-4</v>
      </c>
      <c r="M159" s="8">
        <v>0.13368231138102901</v>
      </c>
      <c r="N159" s="2">
        <f t="shared" si="11"/>
        <v>1.9417581617612811E-4</v>
      </c>
    </row>
    <row r="160" spans="1:14" x14ac:dyDescent="0.55000000000000004">
      <c r="A160">
        <v>155</v>
      </c>
      <c r="C160">
        <f t="shared" si="8"/>
        <v>-8.1883850854246286E-3</v>
      </c>
      <c r="D160">
        <f t="shared" si="9"/>
        <v>8.3989864332146167E-6</v>
      </c>
      <c r="E160" s="2">
        <f t="shared" si="10"/>
        <v>3.129811168080682E-4</v>
      </c>
      <c r="K160">
        <v>155</v>
      </c>
      <c r="L160" s="8">
        <v>-7.6452787510580997E-6</v>
      </c>
      <c r="M160" s="8">
        <v>9.5028872489234095E-3</v>
      </c>
      <c r="N160" s="2">
        <f t="shared" si="11"/>
        <v>2.574184453032657E-4</v>
      </c>
    </row>
    <row r="161" spans="1:14" x14ac:dyDescent="0.55000000000000004">
      <c r="A161">
        <v>156</v>
      </c>
      <c r="C161">
        <f t="shared" si="8"/>
        <v>-0.13267408619683801</v>
      </c>
      <c r="D161">
        <f t="shared" si="9"/>
        <v>1.211641501576844E-4</v>
      </c>
      <c r="E161" s="2">
        <f t="shared" si="10"/>
        <v>2.4390606419536493E-4</v>
      </c>
      <c r="K161">
        <v>156</v>
      </c>
      <c r="L161" s="8">
        <v>1.0703309411906199E-4</v>
      </c>
      <c r="M161" s="8">
        <v>-0.117056593946308</v>
      </c>
      <c r="N161" s="2">
        <f t="shared" si="11"/>
        <v>1.9968674476668685E-4</v>
      </c>
    </row>
    <row r="162" spans="1:14" x14ac:dyDescent="0.55000000000000004">
      <c r="A162">
        <v>157</v>
      </c>
      <c r="C162">
        <f t="shared" si="8"/>
        <v>-0.22386138822098434</v>
      </c>
      <c r="D162">
        <f t="shared" si="9"/>
        <v>2.0351966613048735E-4</v>
      </c>
      <c r="E162" s="2">
        <f t="shared" si="10"/>
        <v>9.1448352575934142E-5</v>
      </c>
      <c r="K162">
        <v>157</v>
      </c>
      <c r="L162" s="8">
        <v>1.9490436458195301E-4</v>
      </c>
      <c r="M162" s="8">
        <v>-0.21429852502129701</v>
      </c>
      <c r="N162" s="2">
        <f t="shared" si="11"/>
        <v>7.4223420772178138E-5</v>
      </c>
    </row>
    <row r="163" spans="1:14" x14ac:dyDescent="0.55000000000000004">
      <c r="A163">
        <v>158</v>
      </c>
      <c r="C163">
        <f t="shared" si="8"/>
        <v>-0.25886420042582464</v>
      </c>
      <c r="D163">
        <f t="shared" si="9"/>
        <v>2.34796035759173E-4</v>
      </c>
      <c r="E163" s="2">
        <f t="shared" si="10"/>
        <v>9.9229357006559908E-7</v>
      </c>
      <c r="K163">
        <v>158</v>
      </c>
      <c r="L163" s="8">
        <v>2.3396062783639701E-4</v>
      </c>
      <c r="M163" s="8">
        <v>-0.25786806109316801</v>
      </c>
      <c r="N163" s="2">
        <f t="shared" si="11"/>
        <v>6.9790639743689445E-7</v>
      </c>
    </row>
    <row r="164" spans="1:14" x14ac:dyDescent="0.55000000000000004">
      <c r="A164">
        <v>159</v>
      </c>
      <c r="C164">
        <f t="shared" si="8"/>
        <v>-0.22889755474878978</v>
      </c>
      <c r="D164">
        <f t="shared" si="9"/>
        <v>2.0714354952059907E-4</v>
      </c>
      <c r="E164" s="2">
        <f t="shared" si="10"/>
        <v>6.3288179426430129E-5</v>
      </c>
      <c r="K164">
        <v>159</v>
      </c>
      <c r="L164" s="8">
        <v>2.1442000046284899E-4</v>
      </c>
      <c r="M164" s="8">
        <v>-0.236852941566942</v>
      </c>
      <c r="N164" s="2">
        <f t="shared" si="11"/>
        <v>5.2946738314969753E-5</v>
      </c>
    </row>
    <row r="165" spans="1:14" x14ac:dyDescent="0.55000000000000004">
      <c r="A165">
        <v>160</v>
      </c>
      <c r="C165">
        <f t="shared" si="8"/>
        <v>-0.14148244760794973</v>
      </c>
      <c r="D165">
        <f t="shared" si="9"/>
        <v>1.2750239859239974E-4</v>
      </c>
      <c r="E165" s="2">
        <f t="shared" si="10"/>
        <v>2.260237384982623E-4</v>
      </c>
      <c r="K165">
        <v>160</v>
      </c>
      <c r="L165" s="8">
        <v>1.4117655380826801E-4</v>
      </c>
      <c r="M165" s="8">
        <v>-0.15651653349629899</v>
      </c>
      <c r="N165" s="2">
        <f t="shared" si="11"/>
        <v>1.8698252086765731E-4</v>
      </c>
    </row>
    <row r="166" spans="1:14" x14ac:dyDescent="0.55000000000000004">
      <c r="A166">
        <v>161</v>
      </c>
      <c r="C166">
        <f t="shared" si="8"/>
        <v>-1.8558228331199998E-2</v>
      </c>
      <c r="D166">
        <f t="shared" si="9"/>
        <v>1.5860833155110634E-5</v>
      </c>
      <c r="E166" s="2">
        <f t="shared" si="10"/>
        <v>3.3934651612125671E-4</v>
      </c>
      <c r="K166">
        <v>161</v>
      </c>
      <c r="L166" s="8">
        <v>3.2574563456649702E-5</v>
      </c>
      <c r="M166" s="8">
        <v>-3.6979588653425301E-2</v>
      </c>
      <c r="N166" s="2">
        <f t="shared" si="11"/>
        <v>2.7934878059258521E-4</v>
      </c>
    </row>
    <row r="167" spans="1:14" x14ac:dyDescent="0.55000000000000004">
      <c r="A167">
        <v>162</v>
      </c>
      <c r="C167">
        <f t="shared" si="8"/>
        <v>0.10902371508022442</v>
      </c>
      <c r="D167">
        <f t="shared" si="9"/>
        <v>-9.9761467084239771E-5</v>
      </c>
      <c r="E167" s="2">
        <f t="shared" si="10"/>
        <v>2.9599796895068747E-4</v>
      </c>
      <c r="K167">
        <v>162</v>
      </c>
      <c r="L167" s="8">
        <v>-8.4185928390608105E-5</v>
      </c>
      <c r="M167" s="8">
        <v>9.1819123572412106E-2</v>
      </c>
      <c r="N167" s="2">
        <f t="shared" si="11"/>
        <v>2.4259740559681722E-4</v>
      </c>
    </row>
    <row r="168" spans="1:14" x14ac:dyDescent="0.55000000000000004">
      <c r="A168">
        <v>163</v>
      </c>
      <c r="C168">
        <f t="shared" si="8"/>
        <v>0.20924300404433047</v>
      </c>
      <c r="D168">
        <f t="shared" si="9"/>
        <v>-1.9034574189054639E-4</v>
      </c>
      <c r="E168" s="2">
        <f t="shared" si="10"/>
        <v>1.3506710337315354E-4</v>
      </c>
      <c r="K168">
        <v>163</v>
      </c>
      <c r="L168" s="8">
        <v>-1.7986153222085299E-4</v>
      </c>
      <c r="M168" s="8">
        <v>0.19762116669504901</v>
      </c>
      <c r="N168" s="2">
        <f t="shared" si="11"/>
        <v>1.0991865239809247E-4</v>
      </c>
    </row>
    <row r="169" spans="1:14" x14ac:dyDescent="0.55000000000000004">
      <c r="A169">
        <v>164</v>
      </c>
      <c r="C169">
        <f t="shared" si="8"/>
        <v>0.25694670948634124</v>
      </c>
      <c r="D169">
        <f t="shared" si="9"/>
        <v>-2.3315724765263517E-4</v>
      </c>
      <c r="E169" s="2">
        <f t="shared" si="10"/>
        <v>9.1140399028590943E-6</v>
      </c>
      <c r="K169">
        <v>164</v>
      </c>
      <c r="L169" s="8">
        <v>-2.30489699526446E-4</v>
      </c>
      <c r="M169" s="8">
        <v>0.25392776266619699</v>
      </c>
      <c r="N169" s="2">
        <f t="shared" si="11"/>
        <v>7.1158130055353259E-6</v>
      </c>
    </row>
    <row r="170" spans="1:14" x14ac:dyDescent="0.55000000000000004">
      <c r="A170">
        <v>165</v>
      </c>
      <c r="C170">
        <f t="shared" si="8"/>
        <v>0.2401622068547879</v>
      </c>
      <c r="D170">
        <f t="shared" si="9"/>
        <v>-2.1745119881929541E-4</v>
      </c>
      <c r="E170" s="2">
        <f t="shared" si="10"/>
        <v>4.1917445781808005E-5</v>
      </c>
      <c r="K170">
        <v>165</v>
      </c>
      <c r="L170" s="8">
        <v>-2.23390291731351E-4</v>
      </c>
      <c r="M170" s="8">
        <v>0.24663657522412</v>
      </c>
      <c r="N170" s="2">
        <f t="shared" si="11"/>
        <v>3.5272824618029043E-5</v>
      </c>
    </row>
    <row r="171" spans="1:14" x14ac:dyDescent="0.55000000000000004">
      <c r="A171">
        <v>166</v>
      </c>
      <c r="C171">
        <f t="shared" si="8"/>
        <v>0.1631020525208744</v>
      </c>
      <c r="D171">
        <f t="shared" si="9"/>
        <v>-1.4716948259038757E-4</v>
      </c>
      <c r="E171" s="2">
        <f t="shared" si="10"/>
        <v>2.0942937655464943E-4</v>
      </c>
      <c r="K171">
        <v>166</v>
      </c>
      <c r="L171" s="8">
        <v>-1.6034139955937901E-4</v>
      </c>
      <c r="M171" s="8">
        <v>0.177573727494928</v>
      </c>
      <c r="N171" s="2">
        <f t="shared" si="11"/>
        <v>1.7349939663800448E-4</v>
      </c>
    </row>
    <row r="172" spans="1:14" x14ac:dyDescent="0.55000000000000004">
      <c r="A172">
        <v>167</v>
      </c>
      <c r="C172">
        <f t="shared" si="8"/>
        <v>4.5106720923068763E-2</v>
      </c>
      <c r="D172">
        <f t="shared" si="9"/>
        <v>-3.995132831817689E-5</v>
      </c>
      <c r="E172" s="2">
        <f t="shared" si="10"/>
        <v>3.5833419342843893E-4</v>
      </c>
      <c r="K172">
        <v>167</v>
      </c>
      <c r="L172" s="8">
        <v>-5.7134009181932401E-5</v>
      </c>
      <c r="M172" s="8">
        <v>6.40364381272015E-2</v>
      </c>
      <c r="N172" s="2">
        <f t="shared" si="11"/>
        <v>2.9524452166566987E-4</v>
      </c>
    </row>
    <row r="173" spans="1:14" x14ac:dyDescent="0.55000000000000004">
      <c r="A173">
        <v>168</v>
      </c>
      <c r="C173">
        <f t="shared" si="8"/>
        <v>-8.420944685203352E-2</v>
      </c>
      <c r="D173">
        <f t="shared" si="9"/>
        <v>7.7293767254573209E-5</v>
      </c>
      <c r="E173" s="2">
        <f t="shared" si="10"/>
        <v>3.4857907258535603E-4</v>
      </c>
      <c r="K173">
        <v>168</v>
      </c>
      <c r="L173" s="8">
        <v>6.0382948228791099E-5</v>
      </c>
      <c r="M173" s="8">
        <v>-6.5539174422704696E-2</v>
      </c>
      <c r="N173" s="2">
        <f t="shared" si="11"/>
        <v>2.8597580012275418E-4</v>
      </c>
    </row>
    <row r="174" spans="1:14" x14ac:dyDescent="0.55000000000000004">
      <c r="A174">
        <v>169</v>
      </c>
      <c r="C174">
        <f t="shared" si="8"/>
        <v>-0.1923908184618229</v>
      </c>
      <c r="D174">
        <f t="shared" si="9"/>
        <v>1.751397564700281E-4</v>
      </c>
      <c r="E174" s="2">
        <f t="shared" si="10"/>
        <v>1.8743593182848794E-4</v>
      </c>
      <c r="K174">
        <v>169</v>
      </c>
      <c r="L174" s="8">
        <v>1.6277662166699799E-4</v>
      </c>
      <c r="M174" s="8">
        <v>-0.17870009416292301</v>
      </c>
      <c r="N174" s="2">
        <f t="shared" si="11"/>
        <v>1.5284710215789438E-4</v>
      </c>
    </row>
    <row r="175" spans="1:14" x14ac:dyDescent="0.55000000000000004">
      <c r="A175">
        <v>170</v>
      </c>
      <c r="C175">
        <f t="shared" si="8"/>
        <v>-0.25228614991479553</v>
      </c>
      <c r="D175">
        <f t="shared" si="9"/>
        <v>2.2902935846497258E-4</v>
      </c>
      <c r="E175" s="2">
        <f t="shared" si="10"/>
        <v>2.6849840470732822E-5</v>
      </c>
      <c r="K175">
        <v>170</v>
      </c>
      <c r="L175" s="8">
        <v>2.2440188041585499E-4</v>
      </c>
      <c r="M175" s="8">
        <v>-0.247104466745136</v>
      </c>
      <c r="N175" s="2">
        <f t="shared" si="11"/>
        <v>2.1413553095065167E-5</v>
      </c>
    </row>
    <row r="176" spans="1:14" x14ac:dyDescent="0.55000000000000004">
      <c r="A176">
        <v>171</v>
      </c>
      <c r="C176">
        <f t="shared" si="8"/>
        <v>-0.24886297550985526</v>
      </c>
      <c r="D176">
        <f t="shared" si="9"/>
        <v>2.2543741904162219E-4</v>
      </c>
      <c r="E176" s="2">
        <f t="shared" si="10"/>
        <v>2.2629212606395701E-5</v>
      </c>
      <c r="K176">
        <v>171</v>
      </c>
      <c r="L176" s="8">
        <v>2.2982429612636101E-4</v>
      </c>
      <c r="M176" s="8">
        <v>-0.253619992706208</v>
      </c>
      <c r="N176" s="2">
        <f t="shared" si="11"/>
        <v>1.9244690556606537E-5</v>
      </c>
    </row>
    <row r="177" spans="1:14" x14ac:dyDescent="0.55000000000000004">
      <c r="A177">
        <v>172</v>
      </c>
      <c r="C177">
        <f t="shared" si="8"/>
        <v>-0.1829804398678038</v>
      </c>
      <c r="D177">
        <f t="shared" si="9"/>
        <v>1.6526543928308311E-4</v>
      </c>
      <c r="E177" s="2">
        <f t="shared" si="10"/>
        <v>1.8589627113656983E-4</v>
      </c>
      <c r="K177">
        <v>172</v>
      </c>
      <c r="L177" s="8">
        <v>1.7768579114559301E-4</v>
      </c>
      <c r="M177" s="8">
        <v>-0.1966148181498</v>
      </c>
      <c r="N177" s="2">
        <f t="shared" si="11"/>
        <v>1.542651403885533E-4</v>
      </c>
    </row>
    <row r="178" spans="1:14" x14ac:dyDescent="0.55000000000000004">
      <c r="A178">
        <v>173</v>
      </c>
      <c r="C178">
        <f t="shared" si="8"/>
        <v>-7.1173670740984463E-2</v>
      </c>
      <c r="D178">
        <f t="shared" si="9"/>
        <v>6.3615317783917026E-5</v>
      </c>
      <c r="E178" s="2">
        <f t="shared" si="10"/>
        <v>3.6835481755726661E-4</v>
      </c>
      <c r="K178">
        <v>173</v>
      </c>
      <c r="L178" s="8">
        <v>8.1044777489790003E-5</v>
      </c>
      <c r="M178" s="8">
        <v>-9.0366242677993494E-2</v>
      </c>
      <c r="N178" s="2">
        <f t="shared" si="11"/>
        <v>3.0378606563864969E-4</v>
      </c>
    </row>
    <row r="179" spans="1:14" x14ac:dyDescent="0.55000000000000004">
      <c r="A179">
        <v>174</v>
      </c>
      <c r="C179">
        <f t="shared" si="8"/>
        <v>5.8496189519719986E-2</v>
      </c>
      <c r="D179">
        <f t="shared" si="9"/>
        <v>-5.4000907574366291E-5</v>
      </c>
      <c r="E179" s="2">
        <f t="shared" si="10"/>
        <v>3.992431845493777E-4</v>
      </c>
      <c r="K179">
        <v>174</v>
      </c>
      <c r="L179" s="8">
        <v>-3.5894403453630597E-5</v>
      </c>
      <c r="M179" s="8">
        <v>3.8515118863987403E-2</v>
      </c>
      <c r="N179" s="2">
        <f t="shared" si="11"/>
        <v>3.2784549147421869E-4</v>
      </c>
    </row>
    <row r="180" spans="1:14" x14ac:dyDescent="0.55000000000000004">
      <c r="A180">
        <v>175</v>
      </c>
      <c r="C180">
        <f t="shared" si="8"/>
        <v>0.17348473921294705</v>
      </c>
      <c r="D180">
        <f t="shared" si="9"/>
        <v>-1.5806404338042078E-4</v>
      </c>
      <c r="E180" s="2">
        <f t="shared" si="10"/>
        <v>2.4757792846782841E-4</v>
      </c>
      <c r="K180">
        <v>175</v>
      </c>
      <c r="L180" s="8">
        <v>-1.4384360837937601E-4</v>
      </c>
      <c r="M180" s="8">
        <v>0.15775012995603099</v>
      </c>
      <c r="N180" s="2">
        <f t="shared" si="11"/>
        <v>2.0222077161893918E-4</v>
      </c>
    </row>
    <row r="181" spans="1:14" x14ac:dyDescent="0.55000000000000004">
      <c r="A181">
        <v>176</v>
      </c>
      <c r="C181">
        <f t="shared" si="8"/>
        <v>0.24493227613226556</v>
      </c>
      <c r="D181">
        <f t="shared" si="9"/>
        <v>-2.2245643602401897E-4</v>
      </c>
      <c r="E181" s="2">
        <f t="shared" si="10"/>
        <v>5.5601386768858577E-5</v>
      </c>
      <c r="K181">
        <v>176</v>
      </c>
      <c r="L181" s="8">
        <v>-2.1576628924554399E-4</v>
      </c>
      <c r="M181" s="8">
        <v>0.23747564238982799</v>
      </c>
      <c r="N181" s="2">
        <f t="shared" si="11"/>
        <v>4.4758063917539231E-5</v>
      </c>
    </row>
    <row r="182" spans="1:14" x14ac:dyDescent="0.55000000000000004">
      <c r="A182">
        <v>177</v>
      </c>
      <c r="C182">
        <f t="shared" si="8"/>
        <v>0.25490697450567018</v>
      </c>
      <c r="D182">
        <f t="shared" si="9"/>
        <v>-2.3101695223570379E-4</v>
      </c>
      <c r="E182" s="2">
        <f t="shared" si="10"/>
        <v>7.9351086503433807E-6</v>
      </c>
      <c r="K182">
        <v>177</v>
      </c>
      <c r="L182" s="8">
        <v>-2.3364896445328401E-4</v>
      </c>
      <c r="M182" s="8">
        <v>0.25772390699516001</v>
      </c>
      <c r="N182" s="2">
        <f t="shared" si="11"/>
        <v>6.9274883134915303E-6</v>
      </c>
    </row>
    <row r="183" spans="1:14" x14ac:dyDescent="0.55000000000000004">
      <c r="A183">
        <v>178</v>
      </c>
      <c r="C183">
        <f t="shared" si="8"/>
        <v>0.20090539529149232</v>
      </c>
      <c r="D183">
        <f t="shared" si="9"/>
        <v>-1.8159708288779372E-4</v>
      </c>
      <c r="E183" s="2">
        <f t="shared" si="10"/>
        <v>1.567059571260059E-4</v>
      </c>
      <c r="K183">
        <v>178</v>
      </c>
      <c r="L183" s="8">
        <v>-1.93012807060753E-4</v>
      </c>
      <c r="M183" s="8">
        <v>0.21342362029050899</v>
      </c>
      <c r="N183" s="2">
        <f t="shared" si="11"/>
        <v>1.3031875839308686E-4</v>
      </c>
    </row>
    <row r="184" spans="1:14" x14ac:dyDescent="0.55000000000000004">
      <c r="A184">
        <v>179</v>
      </c>
      <c r="C184">
        <f t="shared" si="8"/>
        <v>9.6480796609301367E-2</v>
      </c>
      <c r="D184">
        <f t="shared" si="9"/>
        <v>-8.6600173498224513E-5</v>
      </c>
      <c r="E184" s="2">
        <f t="shared" si="10"/>
        <v>3.6822797915694676E-4</v>
      </c>
      <c r="K184">
        <v>179</v>
      </c>
      <c r="L184" s="8">
        <v>-1.0403539477532901E-4</v>
      </c>
      <c r="M184" s="8">
        <v>0.11567006390008</v>
      </c>
      <c r="N184" s="2">
        <f t="shared" si="11"/>
        <v>3.0398694098159723E-4</v>
      </c>
    </row>
    <row r="185" spans="1:14" x14ac:dyDescent="0.55000000000000004">
      <c r="A185">
        <v>180</v>
      </c>
      <c r="C185">
        <f t="shared" si="8"/>
        <v>-3.2158448367777905E-2</v>
      </c>
      <c r="D185">
        <f t="shared" si="9"/>
        <v>3.01315540523849E-5</v>
      </c>
      <c r="E185" s="2">
        <f t="shared" si="10"/>
        <v>4.4540712994243326E-4</v>
      </c>
      <c r="K185">
        <v>180</v>
      </c>
      <c r="L185" s="8">
        <v>1.09983275203088E-5</v>
      </c>
      <c r="M185" s="8">
        <v>-1.10537775591054E-2</v>
      </c>
      <c r="N185" s="2">
        <f t="shared" si="11"/>
        <v>3.6608035752774078E-4</v>
      </c>
    </row>
    <row r="186" spans="1:14" x14ac:dyDescent="0.55000000000000004">
      <c r="A186">
        <v>181</v>
      </c>
      <c r="C186">
        <f t="shared" si="8"/>
        <v>-0.15272660065092417</v>
      </c>
      <c r="D186">
        <f t="shared" si="9"/>
        <v>1.3930089665867816E-4</v>
      </c>
      <c r="E186" s="2">
        <f t="shared" si="10"/>
        <v>3.1390870050070595E-4</v>
      </c>
      <c r="K186">
        <v>181</v>
      </c>
      <c r="L186" s="8">
        <v>1.2327745045981499E-4</v>
      </c>
      <c r="M186" s="8">
        <v>-0.13500913185595501</v>
      </c>
      <c r="N186" s="2">
        <f t="shared" si="11"/>
        <v>2.5675082808786253E-4</v>
      </c>
    </row>
    <row r="187" spans="1:14" x14ac:dyDescent="0.55000000000000004">
      <c r="A187">
        <v>182</v>
      </c>
      <c r="C187">
        <f t="shared" si="8"/>
        <v>-0.23496359539233982</v>
      </c>
      <c r="D187">
        <f t="shared" si="9"/>
        <v>2.1350865043387861E-4</v>
      </c>
      <c r="E187" s="2">
        <f t="shared" si="10"/>
        <v>9.6294652015000608E-5</v>
      </c>
      <c r="K187">
        <v>182</v>
      </c>
      <c r="L187" s="8">
        <v>2.0468097117388E-4</v>
      </c>
      <c r="M187" s="8">
        <v>-0.225150611543632</v>
      </c>
      <c r="N187" s="2">
        <f t="shared" si="11"/>
        <v>7.7927921117409534E-5</v>
      </c>
    </row>
    <row r="188" spans="1:14" x14ac:dyDescent="0.55000000000000004">
      <c r="A188">
        <v>183</v>
      </c>
      <c r="C188">
        <f t="shared" si="8"/>
        <v>-0.25822968033042309</v>
      </c>
      <c r="D188">
        <f t="shared" si="9"/>
        <v>2.3413023335591568E-4</v>
      </c>
      <c r="E188" s="2">
        <f t="shared" si="10"/>
        <v>4.5164247501980788E-7</v>
      </c>
      <c r="K188">
        <v>183</v>
      </c>
      <c r="L188" s="8">
        <v>2.3482087290888399E-4</v>
      </c>
      <c r="M188" s="8">
        <v>-0.25890172383721399</v>
      </c>
      <c r="N188" s="2">
        <f t="shared" si="11"/>
        <v>4.7698299212426055E-7</v>
      </c>
    </row>
    <row r="189" spans="1:14" x14ac:dyDescent="0.55000000000000004">
      <c r="A189">
        <v>184</v>
      </c>
      <c r="C189">
        <f t="shared" si="8"/>
        <v>-0.21668555855592564</v>
      </c>
      <c r="D189">
        <f t="shared" si="9"/>
        <v>1.9599006277988296E-4</v>
      </c>
      <c r="E189" s="2">
        <f t="shared" si="10"/>
        <v>1.2373747434673091E-4</v>
      </c>
      <c r="K189">
        <v>184</v>
      </c>
      <c r="L189" s="8">
        <v>2.06148430300921E-4</v>
      </c>
      <c r="M189" s="8">
        <v>-0.22780929328607499</v>
      </c>
      <c r="N189" s="2">
        <f t="shared" si="11"/>
        <v>1.0319243069248048E-4</v>
      </c>
    </row>
    <row r="190" spans="1:14" x14ac:dyDescent="0.55000000000000004">
      <c r="A190">
        <v>185</v>
      </c>
      <c r="C190">
        <f t="shared" si="8"/>
        <v>-0.12075792895354795</v>
      </c>
      <c r="D190">
        <f t="shared" si="9"/>
        <v>1.0866051758927232E-4</v>
      </c>
      <c r="E190" s="2">
        <f t="shared" si="10"/>
        <v>3.5731142655057136E-4</v>
      </c>
      <c r="K190">
        <v>185</v>
      </c>
      <c r="L190" s="8">
        <v>1.25844834472075E-4</v>
      </c>
      <c r="M190" s="8">
        <v>-0.13966061200518301</v>
      </c>
      <c r="N190" s="2">
        <f t="shared" si="11"/>
        <v>2.9530074672857705E-4</v>
      </c>
    </row>
    <row r="191" spans="1:14" x14ac:dyDescent="0.55000000000000004">
      <c r="A191">
        <v>186</v>
      </c>
      <c r="C191">
        <f t="shared" si="8"/>
        <v>5.4773954406051178E-3</v>
      </c>
      <c r="D191">
        <f t="shared" si="9"/>
        <v>-5.940527133917458E-6</v>
      </c>
      <c r="E191" s="2">
        <f t="shared" si="10"/>
        <v>4.8446032725415073E-4</v>
      </c>
      <c r="K191">
        <v>186</v>
      </c>
      <c r="L191" s="8">
        <v>1.40226191650224E-5</v>
      </c>
      <c r="M191" s="8">
        <v>-1.6533064056055799E-2</v>
      </c>
      <c r="N191" s="2">
        <f t="shared" si="11"/>
        <v>3.9852721015287619E-4</v>
      </c>
    </row>
    <row r="192" spans="1:14" x14ac:dyDescent="0.55000000000000004">
      <c r="A192">
        <v>187</v>
      </c>
      <c r="C192">
        <f t="shared" si="8"/>
        <v>0.13033800903361775</v>
      </c>
      <c r="D192">
        <f t="shared" si="9"/>
        <v>-1.1905062476297849E-4</v>
      </c>
      <c r="E192" s="2">
        <f t="shared" si="10"/>
        <v>3.8426650139410296E-4</v>
      </c>
      <c r="K192">
        <v>187</v>
      </c>
      <c r="L192" s="8">
        <v>-1.01311648101924E-4</v>
      </c>
      <c r="M192" s="8">
        <v>0.11073529234959401</v>
      </c>
      <c r="N192" s="2">
        <f t="shared" si="11"/>
        <v>3.1467129298143597E-4</v>
      </c>
    </row>
    <row r="193" spans="1:14" x14ac:dyDescent="0.55000000000000004">
      <c r="A193">
        <v>188</v>
      </c>
      <c r="C193">
        <f t="shared" si="8"/>
        <v>0.22248652966672683</v>
      </c>
      <c r="D193">
        <f t="shared" si="9"/>
        <v>-2.0228152496485865E-4</v>
      </c>
      <c r="E193" s="2">
        <f t="shared" si="10"/>
        <v>1.4926050930011217E-4</v>
      </c>
      <c r="K193">
        <v>188</v>
      </c>
      <c r="L193" s="8">
        <v>-1.9127178460990701E-4</v>
      </c>
      <c r="M193" s="8">
        <v>0.210269307834407</v>
      </c>
      <c r="N193" s="2">
        <f t="shared" si="11"/>
        <v>1.2121438268345058E-4</v>
      </c>
    </row>
    <row r="194" spans="1:14" x14ac:dyDescent="0.55000000000000004">
      <c r="A194">
        <v>189</v>
      </c>
      <c r="C194">
        <f t="shared" si="8"/>
        <v>0.25879562099792658</v>
      </c>
      <c r="D194">
        <f t="shared" si="9"/>
        <v>-2.3474402615724651E-4</v>
      </c>
      <c r="E194" s="2">
        <f t="shared" si="10"/>
        <v>2.7408466035200497E-6</v>
      </c>
      <c r="K194">
        <v>189</v>
      </c>
      <c r="L194" s="8">
        <v>-2.3332671609833201E-4</v>
      </c>
      <c r="M194" s="8">
        <v>0.25714007075600698</v>
      </c>
      <c r="N194" s="2">
        <f t="shared" si="11"/>
        <v>2.0087678031002255E-6</v>
      </c>
    </row>
    <row r="195" spans="1:14" x14ac:dyDescent="0.55000000000000004">
      <c r="A195">
        <v>190</v>
      </c>
      <c r="C195">
        <f t="shared" si="8"/>
        <v>0.23015246643808621</v>
      </c>
      <c r="D195">
        <f t="shared" si="9"/>
        <v>-2.0829072479615769E-4</v>
      </c>
      <c r="E195" s="2">
        <f t="shared" si="10"/>
        <v>8.9416717776315597E-5</v>
      </c>
      <c r="K195">
        <v>190</v>
      </c>
      <c r="L195" s="8">
        <v>-2.1694352408606701E-4</v>
      </c>
      <c r="M195" s="8">
        <v>0.23960850777557599</v>
      </c>
      <c r="N195" s="2">
        <f t="shared" si="11"/>
        <v>7.4870935551455268E-5</v>
      </c>
    </row>
    <row r="196" spans="1:14" x14ac:dyDescent="0.55000000000000004">
      <c r="A196">
        <v>191</v>
      </c>
      <c r="C196">
        <f t="shared" si="8"/>
        <v>0.14374589403186852</v>
      </c>
      <c r="D196">
        <f t="shared" si="9"/>
        <v>-1.2956084193181615E-4</v>
      </c>
      <c r="E196" s="2">
        <f t="shared" si="10"/>
        <v>3.3560824126676068E-4</v>
      </c>
      <c r="K196">
        <v>191</v>
      </c>
      <c r="L196" s="8">
        <v>-1.4622548064653E-4</v>
      </c>
      <c r="M196" s="8">
        <v>0.16206550759948399</v>
      </c>
      <c r="N196" s="2">
        <f t="shared" si="11"/>
        <v>2.7771018349193976E-4</v>
      </c>
    </row>
    <row r="197" spans="1:14" x14ac:dyDescent="0.55000000000000004">
      <c r="A197">
        <v>192</v>
      </c>
      <c r="C197">
        <f t="shared" si="8"/>
        <v>2.1262132147007611E-2</v>
      </c>
      <c r="D197">
        <f t="shared" si="9"/>
        <v>-1.8313918668738783E-5</v>
      </c>
      <c r="E197" s="2">
        <f t="shared" si="10"/>
        <v>5.1393177985009197E-4</v>
      </c>
      <c r="K197">
        <v>192</v>
      </c>
      <c r="L197" s="8">
        <v>-3.8884358462044399E-5</v>
      </c>
      <c r="M197" s="8">
        <v>4.3932195663682901E-2</v>
      </c>
      <c r="N197" s="2">
        <f t="shared" si="11"/>
        <v>4.2314299329001122E-4</v>
      </c>
    </row>
    <row r="198" spans="1:14" x14ac:dyDescent="0.55000000000000004">
      <c r="A198">
        <v>193</v>
      </c>
      <c r="C198">
        <f t="shared" ref="C198:C261" si="12">$D$1*COS($B$2*(A198-$L$2)+$B$1)</f>
        <v>-0.10655797673651943</v>
      </c>
      <c r="D198">
        <f t="shared" ref="D198:D261" si="13">$D$2*COS($B$2*(A198-$L$3)+$B$3)</f>
        <v>9.7529412153375144E-5</v>
      </c>
      <c r="E198" s="2">
        <f t="shared" ref="E198:E261" si="14">(M198-C198)^2</f>
        <v>4.5598347292150277E-4</v>
      </c>
      <c r="K198">
        <v>193</v>
      </c>
      <c r="L198" s="8">
        <v>7.8195592520308106E-5</v>
      </c>
      <c r="M198" s="8">
        <v>-8.5204207211643901E-2</v>
      </c>
      <c r="N198" s="2">
        <f t="shared" si="11"/>
        <v>3.7379658160396841E-4</v>
      </c>
    </row>
    <row r="199" spans="1:14" x14ac:dyDescent="0.55000000000000004">
      <c r="A199">
        <v>194</v>
      </c>
      <c r="C199">
        <f t="shared" si="12"/>
        <v>-0.20763427952335214</v>
      </c>
      <c r="D199">
        <f t="shared" si="13"/>
        <v>1.8889491628210241E-4</v>
      </c>
      <c r="E199" s="2">
        <f t="shared" si="14"/>
        <v>2.1414200607351212E-4</v>
      </c>
      <c r="K199">
        <v>194</v>
      </c>
      <c r="L199" s="8">
        <v>1.7569097226570999E-4</v>
      </c>
      <c r="M199" s="8">
        <v>-0.19300068782228599</v>
      </c>
      <c r="N199" s="2">
        <f t="shared" ref="N199:N262" si="15">((L199-D199)^2)*1000000</f>
        <v>1.7434413758802509E-4</v>
      </c>
    </row>
    <row r="200" spans="1:14" x14ac:dyDescent="0.55000000000000004">
      <c r="A200">
        <v>195</v>
      </c>
      <c r="C200">
        <f t="shared" si="12"/>
        <v>-0.25659875473362065</v>
      </c>
      <c r="D200">
        <f t="shared" si="13"/>
        <v>2.3285177801334327E-4</v>
      </c>
      <c r="E200" s="2">
        <f t="shared" si="14"/>
        <v>1.7137992518140749E-5</v>
      </c>
      <c r="K200">
        <v>195</v>
      </c>
      <c r="L200" s="8">
        <v>2.29183458099501E-4</v>
      </c>
      <c r="M200" s="8">
        <v>-0.25245894887849402</v>
      </c>
      <c r="N200" s="2">
        <f t="shared" si="15"/>
        <v>1.3456570990291708E-5</v>
      </c>
    </row>
    <row r="201" spans="1:14" x14ac:dyDescent="0.55000000000000004">
      <c r="A201">
        <v>196</v>
      </c>
      <c r="C201">
        <f t="shared" si="12"/>
        <v>-0.24116235117898868</v>
      </c>
      <c r="D201">
        <f t="shared" si="13"/>
        <v>2.1836775158986022E-4</v>
      </c>
      <c r="E201" s="2">
        <f t="shared" si="14"/>
        <v>5.6624855458133102E-5</v>
      </c>
      <c r="K201">
        <v>196</v>
      </c>
      <c r="L201" s="8">
        <v>2.2527552510131699E-4</v>
      </c>
      <c r="M201" s="8">
        <v>-0.248687300046465</v>
      </c>
      <c r="N201" s="2">
        <f t="shared" si="15"/>
        <v>4.77173348855838E-5</v>
      </c>
    </row>
    <row r="202" spans="1:14" x14ac:dyDescent="0.55000000000000004">
      <c r="A202">
        <v>197</v>
      </c>
      <c r="C202">
        <f t="shared" si="12"/>
        <v>-0.16519928077799398</v>
      </c>
      <c r="D202">
        <f t="shared" si="13"/>
        <v>1.4907802234479883E-4</v>
      </c>
      <c r="E202" s="2">
        <f t="shared" si="14"/>
        <v>3.0384301697303315E-4</v>
      </c>
      <c r="K202">
        <v>197</v>
      </c>
      <c r="L202" s="8">
        <v>1.6494593933360799E-4</v>
      </c>
      <c r="M202" s="8">
        <v>-0.18263037417379199</v>
      </c>
      <c r="N202" s="2">
        <f t="shared" si="15"/>
        <v>2.5179078956373839E-4</v>
      </c>
    </row>
    <row r="203" spans="1:14" x14ac:dyDescent="0.55000000000000004">
      <c r="A203">
        <v>198</v>
      </c>
      <c r="C203">
        <f t="shared" si="12"/>
        <v>-4.7774673026638882E-2</v>
      </c>
      <c r="D203">
        <f t="shared" si="13"/>
        <v>4.2372851806907697E-5</v>
      </c>
      <c r="E203" s="2">
        <f t="shared" si="14"/>
        <v>5.3166514324951399E-4</v>
      </c>
      <c r="K203">
        <v>198</v>
      </c>
      <c r="L203" s="8">
        <v>6.3304619809478294E-5</v>
      </c>
      <c r="M203" s="8">
        <v>-7.0832538132704403E-2</v>
      </c>
      <c r="N203" s="2">
        <f t="shared" si="15"/>
        <v>4.3813891171343828E-4</v>
      </c>
    </row>
    <row r="204" spans="1:14" x14ac:dyDescent="0.55000000000000004">
      <c r="A204">
        <v>199</v>
      </c>
      <c r="C204">
        <f t="shared" si="12"/>
        <v>8.164037064409041E-2</v>
      </c>
      <c r="D204">
        <f t="shared" si="13"/>
        <v>-7.4967011385574086E-5</v>
      </c>
      <c r="E204" s="2">
        <f t="shared" si="14"/>
        <v>5.2599698477360504E-4</v>
      </c>
      <c r="K204">
        <v>199</v>
      </c>
      <c r="L204" s="8">
        <v>-5.4191734459286402E-5</v>
      </c>
      <c r="M204" s="8">
        <v>5.8705746496884398E-2</v>
      </c>
      <c r="N204" s="2">
        <f t="shared" si="15"/>
        <v>4.3161213136394143E-4</v>
      </c>
    </row>
    <row r="205" spans="1:14" x14ac:dyDescent="0.55000000000000004">
      <c r="A205">
        <v>200</v>
      </c>
      <c r="C205">
        <f t="shared" si="12"/>
        <v>0.19056540212580703</v>
      </c>
      <c r="D205">
        <f t="shared" si="13"/>
        <v>-1.7349173489966376E-4</v>
      </c>
      <c r="E205" s="2">
        <f t="shared" si="14"/>
        <v>2.8983664401693307E-4</v>
      </c>
      <c r="K205">
        <v>200</v>
      </c>
      <c r="L205" s="8">
        <v>-1.5811543265160799E-4</v>
      </c>
      <c r="M205" s="8">
        <v>0.173540812732317</v>
      </c>
      <c r="N205" s="2">
        <f t="shared" si="15"/>
        <v>2.364306708235647E-4</v>
      </c>
    </row>
    <row r="206" spans="1:14" x14ac:dyDescent="0.55000000000000004">
      <c r="A206">
        <v>201</v>
      </c>
      <c r="C206">
        <f t="shared" si="12"/>
        <v>0.25166253447433268</v>
      </c>
      <c r="D206">
        <f t="shared" si="13"/>
        <v>-2.2847368986993644E-4</v>
      </c>
      <c r="E206" s="2">
        <f t="shared" si="14"/>
        <v>4.5576387487950044E-5</v>
      </c>
      <c r="K206">
        <v>201</v>
      </c>
      <c r="L206" s="8">
        <v>-2.2243813985940299E-4</v>
      </c>
      <c r="M206" s="8">
        <v>0.24491150584989699</v>
      </c>
      <c r="N206" s="2">
        <f t="shared" si="15"/>
        <v>3.6427863929650301E-5</v>
      </c>
    </row>
    <row r="207" spans="1:14" x14ac:dyDescent="0.55000000000000004">
      <c r="A207">
        <v>202</v>
      </c>
      <c r="C207">
        <f t="shared" si="12"/>
        <v>0.2495976752956903</v>
      </c>
      <c r="D207">
        <f t="shared" si="13"/>
        <v>-2.2611356452663123E-4</v>
      </c>
      <c r="E207" s="2">
        <f t="shared" si="14"/>
        <v>2.8568145337368745E-5</v>
      </c>
      <c r="K207">
        <v>202</v>
      </c>
      <c r="L207" s="8">
        <v>-2.31049835033371E-4</v>
      </c>
      <c r="M207" s="8">
        <v>0.25494259300669098</v>
      </c>
      <c r="N207" s="2">
        <f t="shared" si="15"/>
        <v>2.4366766515708853E-5</v>
      </c>
    </row>
    <row r="208" spans="1:14" x14ac:dyDescent="0.55000000000000004">
      <c r="A208">
        <v>203</v>
      </c>
      <c r="C208">
        <f t="shared" si="12"/>
        <v>0.1848890607200189</v>
      </c>
      <c r="D208">
        <f t="shared" si="13"/>
        <v>-1.6700370058349263E-4</v>
      </c>
      <c r="E208" s="2">
        <f t="shared" si="14"/>
        <v>2.6349942845290086E-4</v>
      </c>
      <c r="K208">
        <v>203</v>
      </c>
      <c r="L208" s="8">
        <v>-1.8179366569411401E-4</v>
      </c>
      <c r="M208" s="8">
        <v>0.20112172619593199</v>
      </c>
      <c r="N208" s="2">
        <f t="shared" si="15"/>
        <v>2.1874306797339775E-4</v>
      </c>
    </row>
    <row r="209" spans="1:14" x14ac:dyDescent="0.55000000000000004">
      <c r="A209">
        <v>204</v>
      </c>
      <c r="C209">
        <f t="shared" si="12"/>
        <v>7.3777189056182052E-2</v>
      </c>
      <c r="D209">
        <f t="shared" si="13"/>
        <v>-6.5979427952940351E-5</v>
      </c>
      <c r="E209" s="2">
        <f t="shared" si="14"/>
        <v>5.3599131950169169E-4</v>
      </c>
      <c r="K209">
        <v>204</v>
      </c>
      <c r="L209" s="8">
        <v>-8.7006145015740302E-5</v>
      </c>
      <c r="M209" s="8">
        <v>9.6928675390793306E-2</v>
      </c>
      <c r="N209" s="2">
        <f t="shared" si="15"/>
        <v>4.4212283043904254E-4</v>
      </c>
    </row>
    <row r="210" spans="1:14" x14ac:dyDescent="0.55000000000000004">
      <c r="A210">
        <v>205</v>
      </c>
      <c r="C210">
        <f t="shared" si="12"/>
        <v>-5.5851201960836913E-2</v>
      </c>
      <c r="D210">
        <f t="shared" si="13"/>
        <v>5.1604290357660295E-5</v>
      </c>
      <c r="E210" s="2">
        <f t="shared" si="14"/>
        <v>5.9099741972288005E-4</v>
      </c>
      <c r="K210">
        <v>205</v>
      </c>
      <c r="L210" s="8">
        <v>2.9572604428764002E-5</v>
      </c>
      <c r="M210" s="8">
        <v>-3.1540763467817499E-2</v>
      </c>
      <c r="N210" s="2">
        <f t="shared" si="15"/>
        <v>4.8539518486952687E-4</v>
      </c>
    </row>
    <row r="211" spans="1:14" x14ac:dyDescent="0.55000000000000004">
      <c r="A211">
        <v>206</v>
      </c>
      <c r="C211">
        <f t="shared" si="12"/>
        <v>-0.17146211853573817</v>
      </c>
      <c r="D211">
        <f t="shared" si="13"/>
        <v>1.5623641952073735E-4</v>
      </c>
      <c r="E211" s="2">
        <f t="shared" si="14"/>
        <v>3.7448040070904456E-4</v>
      </c>
      <c r="K211">
        <v>206</v>
      </c>
      <c r="L211" s="8">
        <v>1.3874471163896501E-4</v>
      </c>
      <c r="M211" s="8">
        <v>-0.15211062245122201</v>
      </c>
      <c r="N211" s="2">
        <f t="shared" si="15"/>
        <v>3.0595984462125647E-4</v>
      </c>
    </row>
    <row r="212" spans="1:14" x14ac:dyDescent="0.55000000000000004">
      <c r="A212">
        <v>207</v>
      </c>
      <c r="C212">
        <f t="shared" si="12"/>
        <v>-0.24403965749324469</v>
      </c>
      <c r="D212">
        <f t="shared" si="13"/>
        <v>2.2165650058688022E-4</v>
      </c>
      <c r="E212" s="2">
        <f t="shared" si="14"/>
        <v>8.9420192712967594E-5</v>
      </c>
      <c r="K212">
        <v>207</v>
      </c>
      <c r="L212" s="8">
        <v>2.1316734510948399E-4</v>
      </c>
      <c r="M212" s="8">
        <v>-0.234583432415923</v>
      </c>
      <c r="N212" s="2">
        <f t="shared" si="15"/>
        <v>7.206576071940653E-5</v>
      </c>
    </row>
    <row r="213" spans="1:14" x14ac:dyDescent="0.55000000000000004">
      <c r="A213">
        <v>208</v>
      </c>
      <c r="C213">
        <f t="shared" si="12"/>
        <v>-0.2553683863683216</v>
      </c>
      <c r="D213">
        <f t="shared" si="13"/>
        <v>2.3144547215452865E-4</v>
      </c>
      <c r="E213" s="2">
        <f t="shared" si="14"/>
        <v>8.6141082682336551E-6</v>
      </c>
      <c r="K213">
        <v>208</v>
      </c>
      <c r="L213" s="8">
        <v>2.3420089460312899E-4</v>
      </c>
      <c r="M213" s="8">
        <v>-0.25830336648209301</v>
      </c>
      <c r="N213" s="2">
        <f t="shared" si="15"/>
        <v>7.5923528702506682E-6</v>
      </c>
    </row>
    <row r="214" spans="1:14" x14ac:dyDescent="0.55000000000000004">
      <c r="A214">
        <v>209</v>
      </c>
      <c r="C214">
        <f t="shared" si="12"/>
        <v>-0.20260503300400753</v>
      </c>
      <c r="D214">
        <f t="shared" si="13"/>
        <v>1.8314650869537358E-4</v>
      </c>
      <c r="E214" s="2">
        <f t="shared" si="14"/>
        <v>2.1681346264634953E-4</v>
      </c>
      <c r="K214">
        <v>209</v>
      </c>
      <c r="L214" s="8">
        <v>1.9657737716654899E-4</v>
      </c>
      <c r="M214" s="8">
        <v>-0.21732962001507</v>
      </c>
      <c r="N214" s="2">
        <f t="shared" si="15"/>
        <v>1.8038822789001374E-4</v>
      </c>
    </row>
    <row r="215" spans="1:14" x14ac:dyDescent="0.55000000000000004">
      <c r="A215">
        <v>210</v>
      </c>
      <c r="C215">
        <f t="shared" si="12"/>
        <v>-9.8992086931383963E-2</v>
      </c>
      <c r="D215">
        <f t="shared" si="13"/>
        <v>8.8881631976184104E-5</v>
      </c>
      <c r="E215" s="2">
        <f t="shared" si="14"/>
        <v>5.2588740525102333E-4</v>
      </c>
      <c r="K215">
        <v>210</v>
      </c>
      <c r="L215" s="8">
        <v>1.09719836141092E-4</v>
      </c>
      <c r="M215" s="8">
        <v>-0.121924322000191</v>
      </c>
      <c r="N215" s="2">
        <f t="shared" si="15"/>
        <v>4.3423075281838496E-4</v>
      </c>
    </row>
    <row r="216" spans="1:14" x14ac:dyDescent="0.55000000000000004">
      <c r="A216">
        <v>211</v>
      </c>
      <c r="C216">
        <f t="shared" si="12"/>
        <v>2.9465786373048194E-2</v>
      </c>
      <c r="D216">
        <f t="shared" si="13"/>
        <v>-2.7690660892573257E-5</v>
      </c>
      <c r="E216" s="2">
        <f t="shared" si="14"/>
        <v>6.4760617786774138E-4</v>
      </c>
      <c r="K216">
        <v>211</v>
      </c>
      <c r="L216" s="8">
        <v>-4.6177184983485496E-6</v>
      </c>
      <c r="M216" s="8">
        <v>4.0176788232176696E-3</v>
      </c>
      <c r="N216" s="2">
        <f t="shared" si="15"/>
        <v>5.3236067072721179E-4</v>
      </c>
    </row>
    <row r="217" spans="1:14" x14ac:dyDescent="0.55000000000000004">
      <c r="A217">
        <v>212</v>
      </c>
      <c r="C217">
        <f t="shared" si="12"/>
        <v>0.15052836838751579</v>
      </c>
      <c r="D217">
        <f t="shared" si="13"/>
        <v>-1.3731318155027513E-4</v>
      </c>
      <c r="E217" s="2">
        <f t="shared" si="14"/>
        <v>4.6547809322184411E-4</v>
      </c>
      <c r="K217">
        <v>212</v>
      </c>
      <c r="L217" s="8">
        <v>-1.17798736893632E-4</v>
      </c>
      <c r="M217" s="8">
        <v>0.128953427061481</v>
      </c>
      <c r="N217" s="2">
        <f t="shared" si="15"/>
        <v>3.8081355025718777E-4</v>
      </c>
    </row>
    <row r="218" spans="1:14" x14ac:dyDescent="0.55000000000000004">
      <c r="A218">
        <v>213</v>
      </c>
      <c r="C218">
        <f t="shared" si="12"/>
        <v>0.23381150282330385</v>
      </c>
      <c r="D218">
        <f t="shared" si="13"/>
        <v>-2.1247298797137879E-4</v>
      </c>
      <c r="E218" s="2">
        <f t="shared" si="14"/>
        <v>1.493165052910729E-4</v>
      </c>
      <c r="K218">
        <v>213</v>
      </c>
      <c r="L218" s="8">
        <v>-2.0147633086359601E-4</v>
      </c>
      <c r="M218" s="8">
        <v>0.22159198952321399</v>
      </c>
      <c r="N218" s="2">
        <f t="shared" si="15"/>
        <v>1.2092646754614952E-4</v>
      </c>
    </row>
    <row r="219" spans="1:14" x14ac:dyDescent="0.55000000000000004">
      <c r="A219">
        <v>214</v>
      </c>
      <c r="C219">
        <f t="shared" si="12"/>
        <v>0.25841287840640043</v>
      </c>
      <c r="D219">
        <f t="shared" si="13"/>
        <v>-2.3430655298737162E-4</v>
      </c>
      <c r="E219" s="2">
        <f t="shared" si="14"/>
        <v>1.0149649496737763E-7</v>
      </c>
      <c r="K219">
        <v>214</v>
      </c>
      <c r="L219" s="8">
        <v>-2.3469292790035599E-4</v>
      </c>
      <c r="M219" s="8">
        <v>0.25873146355195398</v>
      </c>
      <c r="N219" s="2">
        <f t="shared" si="15"/>
        <v>1.4928557338368072E-7</v>
      </c>
    </row>
    <row r="220" spans="1:14" x14ac:dyDescent="0.55000000000000004">
      <c r="A220">
        <v>215</v>
      </c>
      <c r="C220">
        <f t="shared" si="12"/>
        <v>0.21815806842135538</v>
      </c>
      <c r="D220">
        <f t="shared" si="13"/>
        <v>-1.9733411199432263E-4</v>
      </c>
      <c r="E220" s="2">
        <f t="shared" si="14"/>
        <v>1.6671894498776875E-4</v>
      </c>
      <c r="K220">
        <v>215</v>
      </c>
      <c r="L220" s="8">
        <v>-2.0912922521524699E-4</v>
      </c>
      <c r="M220" s="8">
        <v>0.23107003748063401</v>
      </c>
      <c r="N220" s="2">
        <f t="shared" si="15"/>
        <v>1.3912469589442449E-4</v>
      </c>
    </row>
    <row r="221" spans="1:14" x14ac:dyDescent="0.55000000000000004">
      <c r="A221">
        <v>216</v>
      </c>
      <c r="C221">
        <f t="shared" si="12"/>
        <v>0.12315018167025579</v>
      </c>
      <c r="D221">
        <f t="shared" si="13"/>
        <v>-1.1083496836418385E-4</v>
      </c>
      <c r="E221" s="2">
        <f t="shared" si="14"/>
        <v>5.0111085190549572E-4</v>
      </c>
      <c r="K221">
        <v>216</v>
      </c>
      <c r="L221" s="8">
        <v>-1.31187810731453E-4</v>
      </c>
      <c r="M221" s="8">
        <v>0.145535687067845</v>
      </c>
      <c r="N221" s="2">
        <f t="shared" si="15"/>
        <v>4.1423819242690637E-4</v>
      </c>
    </row>
    <row r="222" spans="1:14" x14ac:dyDescent="0.55000000000000004">
      <c r="A222">
        <v>217</v>
      </c>
      <c r="C222">
        <f t="shared" si="12"/>
        <v>-2.7658048799389366E-3</v>
      </c>
      <c r="D222">
        <f t="shared" si="13"/>
        <v>3.481416109353132E-6</v>
      </c>
      <c r="E222" s="2">
        <f t="shared" si="14"/>
        <v>6.9257532392436852E-4</v>
      </c>
      <c r="K222">
        <v>217</v>
      </c>
      <c r="L222" s="8">
        <v>-2.0389595219873001E-5</v>
      </c>
      <c r="M222" s="8">
        <v>2.3551020991057901E-2</v>
      </c>
      <c r="N222" s="2">
        <f t="shared" si="15"/>
        <v>5.6982518188004243E-4</v>
      </c>
    </row>
    <row r="223" spans="1:14" x14ac:dyDescent="0.55000000000000004">
      <c r="A223">
        <v>218</v>
      </c>
      <c r="C223">
        <f t="shared" si="12"/>
        <v>-0.1279876327038163</v>
      </c>
      <c r="D223">
        <f t="shared" si="13"/>
        <v>1.1692403852187926E-4</v>
      </c>
      <c r="E223" s="2">
        <f t="shared" si="14"/>
        <v>5.5958212722945883E-4</v>
      </c>
      <c r="K223">
        <v>218</v>
      </c>
      <c r="L223" s="8">
        <v>9.5515320902390201E-5</v>
      </c>
      <c r="M223" s="8">
        <v>-0.104332144392867</v>
      </c>
      <c r="N223" s="2">
        <f t="shared" si="15"/>
        <v>4.5833319011102111E-4</v>
      </c>
    </row>
    <row r="224" spans="1:14" x14ac:dyDescent="0.55000000000000004">
      <c r="A224">
        <v>219</v>
      </c>
      <c r="C224">
        <f t="shared" si="12"/>
        <v>-0.22108726248450164</v>
      </c>
      <c r="D224">
        <f t="shared" si="13"/>
        <v>2.0102119182879914E-4</v>
      </c>
      <c r="E224" s="2">
        <f t="shared" si="14"/>
        <v>2.2507757170097257E-4</v>
      </c>
      <c r="K224">
        <v>219</v>
      </c>
      <c r="L224" s="8">
        <v>1.8749783237061599E-4</v>
      </c>
      <c r="M224" s="8">
        <v>-0.20608467698396299</v>
      </c>
      <c r="N224" s="2">
        <f t="shared" si="15"/>
        <v>1.8288125103523161E-4</v>
      </c>
    </row>
    <row r="225" spans="1:14" x14ac:dyDescent="0.55000000000000004">
      <c r="A225">
        <v>220</v>
      </c>
      <c r="C225">
        <f t="shared" si="12"/>
        <v>-0.25869864953190347</v>
      </c>
      <c r="D225">
        <f t="shared" si="13"/>
        <v>2.3466626317775286E-4</v>
      </c>
      <c r="E225" s="2">
        <f t="shared" si="14"/>
        <v>6.1336751748961331E-6</v>
      </c>
      <c r="K225">
        <v>220</v>
      </c>
      <c r="L225" s="8">
        <v>2.32520348569515E-4</v>
      </c>
      <c r="M225" s="8">
        <v>-0.25622202376790598</v>
      </c>
      <c r="N225" s="2">
        <f t="shared" si="15"/>
        <v>4.6049495058486491E-6</v>
      </c>
    </row>
    <row r="226" spans="1:14" x14ac:dyDescent="0.55000000000000004">
      <c r="A226">
        <v>221</v>
      </c>
      <c r="C226">
        <f t="shared" si="12"/>
        <v>-0.23138212848224041</v>
      </c>
      <c r="D226">
        <f t="shared" si="13"/>
        <v>2.0941504884196906E-4</v>
      </c>
      <c r="E226" s="2">
        <f t="shared" si="14"/>
        <v>1.1674471287816694E-4</v>
      </c>
      <c r="K226">
        <v>221</v>
      </c>
      <c r="L226" s="8">
        <v>2.1930670101765701E-4</v>
      </c>
      <c r="M226" s="8">
        <v>-0.24218697521313701</v>
      </c>
      <c r="N226" s="2">
        <f t="shared" si="15"/>
        <v>9.7844782764792282E-5</v>
      </c>
    </row>
    <row r="227" spans="1:14" x14ac:dyDescent="0.55000000000000004">
      <c r="A227">
        <v>222</v>
      </c>
      <c r="C227">
        <f t="shared" si="12"/>
        <v>-0.14599357033233937</v>
      </c>
      <c r="D227">
        <f t="shared" si="13"/>
        <v>1.3160507136630688E-4</v>
      </c>
      <c r="E227" s="2">
        <f t="shared" si="14"/>
        <v>4.6229841776196438E-4</v>
      </c>
      <c r="K227">
        <v>222</v>
      </c>
      <c r="L227" s="8">
        <v>1.51166329715925E-4</v>
      </c>
      <c r="M227" s="8">
        <v>-0.16749469629732</v>
      </c>
      <c r="N227" s="2">
        <f t="shared" si="15"/>
        <v>3.8264282822050453E-4</v>
      </c>
    </row>
    <row r="228" spans="1:14" x14ac:dyDescent="0.55000000000000004">
      <c r="A228">
        <v>223</v>
      </c>
      <c r="C228">
        <f t="shared" si="12"/>
        <v>-2.3963703329639225E-2</v>
      </c>
      <c r="D228">
        <f t="shared" si="13"/>
        <v>2.0764994992793828E-5</v>
      </c>
      <c r="E228" s="2">
        <f t="shared" si="14"/>
        <v>7.2299833199209471E-4</v>
      </c>
      <c r="K228">
        <v>223</v>
      </c>
      <c r="L228" s="8">
        <v>4.5165413369011403E-5</v>
      </c>
      <c r="M228" s="8">
        <v>-5.0852331632178102E-2</v>
      </c>
      <c r="N228" s="2">
        <f t="shared" si="15"/>
        <v>5.9538041693445632E-4</v>
      </c>
    </row>
    <row r="229" spans="1:14" x14ac:dyDescent="0.55000000000000004">
      <c r="A229">
        <v>224</v>
      </c>
      <c r="C229">
        <f t="shared" si="12"/>
        <v>0.10408054809395934</v>
      </c>
      <c r="D229">
        <f t="shared" si="13"/>
        <v>-9.5286657432498587E-5</v>
      </c>
      <c r="E229" s="2">
        <f t="shared" si="14"/>
        <v>6.5301883130979477E-4</v>
      </c>
      <c r="K229">
        <v>224</v>
      </c>
      <c r="L229" s="8">
        <v>-7.2147460942054097E-5</v>
      </c>
      <c r="M229" s="8">
        <v>7.8526314955205304E-2</v>
      </c>
      <c r="N229" s="2">
        <f t="shared" si="15"/>
        <v>5.3542241422339855E-4</v>
      </c>
    </row>
    <row r="230" spans="1:14" x14ac:dyDescent="0.55000000000000004">
      <c r="A230">
        <v>225</v>
      </c>
      <c r="C230">
        <f t="shared" si="12"/>
        <v>0.20600277579008827</v>
      </c>
      <c r="D230">
        <f t="shared" si="13"/>
        <v>-1.8742336732582079E-4</v>
      </c>
      <c r="E230" s="2">
        <f t="shared" si="14"/>
        <v>3.1560293398841461E-4</v>
      </c>
      <c r="K230">
        <v>225</v>
      </c>
      <c r="L230" s="8">
        <v>-1.7139055608982799E-4</v>
      </c>
      <c r="M230" s="8">
        <v>0.18823755882016599</v>
      </c>
      <c r="N230" s="2">
        <f t="shared" si="15"/>
        <v>2.5705103612897682E-4</v>
      </c>
    </row>
    <row r="231" spans="1:14" x14ac:dyDescent="0.55000000000000004">
      <c r="A231">
        <v>226</v>
      </c>
      <c r="C231">
        <f t="shared" si="12"/>
        <v>0.25622264895734431</v>
      </c>
      <c r="D231">
        <f t="shared" si="13"/>
        <v>-2.3252076259190293E-4</v>
      </c>
      <c r="E231" s="2">
        <f t="shared" si="14"/>
        <v>2.9366759909253046E-5</v>
      </c>
      <c r="K231">
        <v>226</v>
      </c>
      <c r="L231" s="8">
        <v>-2.27707823235084E-4</v>
      </c>
      <c r="M231" s="8">
        <v>0.25080353833757901</v>
      </c>
      <c r="N231" s="2">
        <f t="shared" si="15"/>
        <v>2.3164385252416588E-5</v>
      </c>
    </row>
    <row r="232" spans="1:14" x14ac:dyDescent="0.55000000000000004">
      <c r="A232">
        <v>227</v>
      </c>
      <c r="C232">
        <f t="shared" si="12"/>
        <v>0.24213603798179326</v>
      </c>
      <c r="D232">
        <f t="shared" si="13"/>
        <v>-2.1926034759672702E-4</v>
      </c>
      <c r="E232" s="2">
        <f t="shared" si="14"/>
        <v>7.0865717882474894E-5</v>
      </c>
      <c r="K232">
        <v>227</v>
      </c>
      <c r="L232" s="8">
        <v>-2.2699425345433299E-4</v>
      </c>
      <c r="M232" s="8">
        <v>0.25055421580614901</v>
      </c>
      <c r="N232" s="2">
        <f t="shared" si="15"/>
        <v>5.9813299814311925E-5</v>
      </c>
    </row>
    <row r="233" spans="1:14" x14ac:dyDescent="0.55000000000000004">
      <c r="A233">
        <v>228</v>
      </c>
      <c r="C233">
        <f t="shared" si="12"/>
        <v>0.16727838529615691</v>
      </c>
      <c r="D233">
        <f t="shared" si="13"/>
        <v>-1.5097020699676399E-4</v>
      </c>
      <c r="E233" s="2">
        <f t="shared" si="14"/>
        <v>4.1102089666518297E-4</v>
      </c>
      <c r="K233">
        <v>228</v>
      </c>
      <c r="L233" s="8">
        <v>-1.6942856472582901E-4</v>
      </c>
      <c r="M233" s="8">
        <v>0.187552035600559</v>
      </c>
      <c r="N233" s="2">
        <f t="shared" si="15"/>
        <v>3.4071097005413422E-4</v>
      </c>
    </row>
    <row r="234" spans="1:14" x14ac:dyDescent="0.55000000000000004">
      <c r="A234">
        <v>229</v>
      </c>
      <c r="C234">
        <f t="shared" si="12"/>
        <v>5.0437383850110235E-2</v>
      </c>
      <c r="D234">
        <f t="shared" si="13"/>
        <v>-4.4789726640381784E-5</v>
      </c>
      <c r="E234" s="2">
        <f t="shared" si="14"/>
        <v>7.3651993339393835E-4</v>
      </c>
      <c r="K234">
        <v>229</v>
      </c>
      <c r="L234" s="8">
        <v>-6.9428440903231906E-5</v>
      </c>
      <c r="M234" s="8">
        <v>7.7576284590448602E-2</v>
      </c>
      <c r="N234" s="2">
        <f t="shared" si="15"/>
        <v>6.0706624052637406E-4</v>
      </c>
    </row>
    <row r="235" spans="1:14" x14ac:dyDescent="0.55000000000000004">
      <c r="A235">
        <v>230</v>
      </c>
      <c r="C235">
        <f t="shared" si="12"/>
        <v>-7.9062337806505151E-2</v>
      </c>
      <c r="D235">
        <f t="shared" si="13"/>
        <v>7.2632031010108345E-5</v>
      </c>
      <c r="E235" s="2">
        <f t="shared" si="14"/>
        <v>7.4165860186375932E-4</v>
      </c>
      <c r="K235">
        <v>230</v>
      </c>
      <c r="L235" s="8">
        <v>4.7960466646358397E-5</v>
      </c>
      <c r="M235" s="8">
        <v>-5.1828928143670801E-2</v>
      </c>
      <c r="N235" s="2">
        <f t="shared" si="15"/>
        <v>6.0868608815465642E-4</v>
      </c>
    </row>
    <row r="236" spans="1:14" x14ac:dyDescent="0.55000000000000004">
      <c r="A236">
        <v>231</v>
      </c>
      <c r="C236">
        <f t="shared" si="12"/>
        <v>-0.18871907917571551</v>
      </c>
      <c r="D236">
        <f t="shared" si="13"/>
        <v>1.7182467983896193E-4</v>
      </c>
      <c r="E236" s="2">
        <f t="shared" si="14"/>
        <v>4.1884957849103838E-4</v>
      </c>
      <c r="K236">
        <v>231</v>
      </c>
      <c r="L236" s="8">
        <v>1.53337377799233E-4</v>
      </c>
      <c r="M236" s="8">
        <v>-0.16825326430088</v>
      </c>
      <c r="N236" s="2">
        <f t="shared" si="15"/>
        <v>3.4178033670816517E-4</v>
      </c>
    </row>
    <row r="237" spans="1:14" x14ac:dyDescent="0.55000000000000004">
      <c r="A237">
        <v>232</v>
      </c>
      <c r="C237">
        <f t="shared" si="12"/>
        <v>-0.25101130955480383</v>
      </c>
      <c r="D237">
        <f t="shared" si="13"/>
        <v>2.2789295580549835E-4</v>
      </c>
      <c r="E237" s="2">
        <f t="shared" si="14"/>
        <v>7.1804996777756952E-5</v>
      </c>
      <c r="K237">
        <v>232</v>
      </c>
      <c r="L237" s="8">
        <v>2.2030999144625701E-4</v>
      </c>
      <c r="M237" s="8">
        <v>-0.242537526646459</v>
      </c>
      <c r="N237" s="2">
        <f t="shared" si="15"/>
        <v>5.7501348473524475E-5</v>
      </c>
    </row>
    <row r="238" spans="1:14" x14ac:dyDescent="0.55000000000000004">
      <c r="A238">
        <v>233</v>
      </c>
      <c r="C238">
        <f t="shared" si="12"/>
        <v>-0.25030499213479229</v>
      </c>
      <c r="D238">
        <f t="shared" si="13"/>
        <v>2.2676490346772681E-4</v>
      </c>
      <c r="E238" s="2">
        <f t="shared" si="14"/>
        <v>3.3313314100130235E-5</v>
      </c>
      <c r="K238">
        <v>233</v>
      </c>
      <c r="L238" s="8">
        <v>2.32104601031602E-4</v>
      </c>
      <c r="M238" s="8">
        <v>-0.25607676084985098</v>
      </c>
      <c r="N238" s="2">
        <f t="shared" si="15"/>
        <v>2.8512370073654644E-5</v>
      </c>
    </row>
    <row r="239" spans="1:14" x14ac:dyDescent="0.55000000000000004">
      <c r="A239">
        <v>234</v>
      </c>
      <c r="C239">
        <f t="shared" si="12"/>
        <v>-0.18677739770011234</v>
      </c>
      <c r="D239">
        <f t="shared" si="13"/>
        <v>1.6872364018496875E-4</v>
      </c>
      <c r="E239" s="2">
        <f t="shared" si="14"/>
        <v>3.4978664877797371E-4</v>
      </c>
      <c r="K239">
        <v>234</v>
      </c>
      <c r="L239" s="8">
        <v>1.8576717341617201E-4</v>
      </c>
      <c r="M239" s="8">
        <v>-0.20547998171350401</v>
      </c>
      <c r="N239" s="2">
        <f t="shared" si="15"/>
        <v>2.9048202500312978E-4</v>
      </c>
    </row>
    <row r="240" spans="1:14" x14ac:dyDescent="0.55000000000000004">
      <c r="A240">
        <v>235</v>
      </c>
      <c r="C240">
        <f t="shared" si="12"/>
        <v>-7.6372613398284273E-2</v>
      </c>
      <c r="D240">
        <f t="shared" si="13"/>
        <v>6.8336299628309405E-5</v>
      </c>
      <c r="E240" s="2">
        <f t="shared" si="14"/>
        <v>7.315322600956062E-4</v>
      </c>
      <c r="K240">
        <v>235</v>
      </c>
      <c r="L240" s="8">
        <v>9.29032048027832E-5</v>
      </c>
      <c r="M240" s="8">
        <v>-0.103419466451747</v>
      </c>
      <c r="N240" s="2">
        <f t="shared" si="15"/>
        <v>6.0353282985158734E-4</v>
      </c>
    </row>
    <row r="241" spans="1:14" x14ac:dyDescent="0.55000000000000004">
      <c r="A241">
        <v>236</v>
      </c>
      <c r="C241">
        <f t="shared" si="12"/>
        <v>5.3200087059268174E-2</v>
      </c>
      <c r="D241">
        <f t="shared" si="13"/>
        <v>-4.9202011719893144E-5</v>
      </c>
      <c r="E241" s="2">
        <f t="shared" si="14"/>
        <v>8.2122315086265889E-4</v>
      </c>
      <c r="K241">
        <v>236</v>
      </c>
      <c r="L241" s="8">
        <v>-2.3228947783104398E-5</v>
      </c>
      <c r="M241" s="8">
        <v>2.4543095750642299E-2</v>
      </c>
      <c r="N241" s="2">
        <f t="shared" si="15"/>
        <v>6.746000502645161E-4</v>
      </c>
    </row>
    <row r="242" spans="1:14" x14ac:dyDescent="0.55000000000000004">
      <c r="A242">
        <v>237</v>
      </c>
      <c r="C242">
        <f t="shared" si="12"/>
        <v>0.16942068703403504</v>
      </c>
      <c r="D242">
        <f t="shared" si="13"/>
        <v>-1.543916552227325E-4</v>
      </c>
      <c r="E242" s="2">
        <f t="shared" si="14"/>
        <v>5.3185582859753772E-4</v>
      </c>
      <c r="K242">
        <v>237</v>
      </c>
      <c r="L242" s="8">
        <v>-1.3354326629478301E-4</v>
      </c>
      <c r="M242" s="8">
        <v>0.146358687367971</v>
      </c>
      <c r="N242" s="2">
        <f t="shared" si="15"/>
        <v>4.3465532089104669E-4</v>
      </c>
    </row>
    <row r="243" spans="1:14" x14ac:dyDescent="0.55000000000000004">
      <c r="A243">
        <v>238</v>
      </c>
      <c r="C243">
        <f t="shared" si="12"/>
        <v>0.24312026566836831</v>
      </c>
      <c r="D243">
        <f t="shared" si="13"/>
        <v>-2.2083224758288672E-4</v>
      </c>
      <c r="E243" s="2">
        <f t="shared" si="14"/>
        <v>1.3461633265855999E-4</v>
      </c>
      <c r="K243">
        <v>238</v>
      </c>
      <c r="L243" s="8">
        <v>-2.1041084532065401E-4</v>
      </c>
      <c r="M243" s="8">
        <v>0.231517837790611</v>
      </c>
      <c r="N243" s="2">
        <f t="shared" si="15"/>
        <v>1.0860562511126898E-4</v>
      </c>
    </row>
    <row r="244" spans="1:14" x14ac:dyDescent="0.55000000000000004">
      <c r="A244">
        <v>239</v>
      </c>
      <c r="C244">
        <f t="shared" si="12"/>
        <v>0.25580178218907185</v>
      </c>
      <c r="D244">
        <f t="shared" si="13"/>
        <v>-2.3184860057467224E-4</v>
      </c>
      <c r="E244" s="2">
        <f t="shared" si="14"/>
        <v>8.3528359091989634E-6</v>
      </c>
      <c r="K244">
        <v>239</v>
      </c>
      <c r="L244" s="8">
        <v>-2.3457972284184701E-4</v>
      </c>
      <c r="M244" s="8">
        <v>0.25869190950619803</v>
      </c>
      <c r="N244" s="2">
        <f t="shared" si="15"/>
        <v>7.4590288382578909E-6</v>
      </c>
    </row>
    <row r="245" spans="1:14" x14ac:dyDescent="0.55000000000000004">
      <c r="A245">
        <v>240</v>
      </c>
      <c r="C245">
        <f t="shared" si="12"/>
        <v>0.20428244325463615</v>
      </c>
      <c r="D245">
        <f t="shared" si="13"/>
        <v>-1.8467584180347196E-4</v>
      </c>
      <c r="E245" s="2">
        <f t="shared" si="14"/>
        <v>2.8198954820591243E-4</v>
      </c>
      <c r="K245">
        <v>240</v>
      </c>
      <c r="L245" s="8">
        <v>-1.9999665355034801E-4</v>
      </c>
      <c r="M245" s="8">
        <v>0.22107498767785899</v>
      </c>
      <c r="N245" s="2">
        <f t="shared" si="15"/>
        <v>2.3472727258321523E-4</v>
      </c>
    </row>
    <row r="246" spans="1:14" x14ac:dyDescent="0.55000000000000004">
      <c r="A246">
        <v>241</v>
      </c>
      <c r="C246">
        <f t="shared" si="12"/>
        <v>0.10149251699598955</v>
      </c>
      <c r="D246">
        <f t="shared" si="13"/>
        <v>-9.1153339397892182E-5</v>
      </c>
      <c r="E246" s="2">
        <f t="shared" si="14"/>
        <v>7.0734438299449468E-4</v>
      </c>
      <c r="K246">
        <v>241</v>
      </c>
      <c r="L246" s="8">
        <v>-1.15323181687999E-4</v>
      </c>
      <c r="M246" s="8">
        <v>0.12808846373594401</v>
      </c>
      <c r="N246" s="2">
        <f t="shared" si="15"/>
        <v>5.841812763286361E-4</v>
      </c>
    </row>
    <row r="247" spans="1:14" x14ac:dyDescent="0.55000000000000004">
      <c r="A247">
        <v>242</v>
      </c>
      <c r="C247">
        <f t="shared" si="12"/>
        <v>-2.6769891735909171E-2</v>
      </c>
      <c r="D247">
        <f t="shared" si="13"/>
        <v>2.5246729836412126E-5</v>
      </c>
      <c r="E247" s="2">
        <f t="shared" si="14"/>
        <v>8.8752043459191675E-4</v>
      </c>
      <c r="K247">
        <v>242</v>
      </c>
      <c r="L247" s="8">
        <v>-1.76630355881147E-6</v>
      </c>
      <c r="M247" s="8">
        <v>3.0213894482211401E-3</v>
      </c>
      <c r="N247" s="2">
        <f t="shared" si="15"/>
        <v>7.2970397321146525E-4</v>
      </c>
    </row>
    <row r="248" spans="1:14" x14ac:dyDescent="0.55000000000000004">
      <c r="A248">
        <v>243</v>
      </c>
      <c r="C248">
        <f t="shared" si="12"/>
        <v>-0.14831362190670028</v>
      </c>
      <c r="D248">
        <f t="shared" si="13"/>
        <v>1.3531040204067381E-4</v>
      </c>
      <c r="E248" s="2">
        <f t="shared" si="14"/>
        <v>6.5082190385823348E-4</v>
      </c>
      <c r="K248">
        <v>243</v>
      </c>
      <c r="L248" s="8">
        <v>1.1223295625403299E-4</v>
      </c>
      <c r="M248" s="8">
        <v>-0.122802410570148</v>
      </c>
      <c r="N248" s="2">
        <f t="shared" si="15"/>
        <v>5.3256850403534609E-4</v>
      </c>
    </row>
    <row r="249" spans="1:14" x14ac:dyDescent="0.55000000000000004">
      <c r="A249">
        <v>244</v>
      </c>
      <c r="C249">
        <f t="shared" si="12"/>
        <v>-0.23263375918228815</v>
      </c>
      <c r="D249">
        <f t="shared" si="13"/>
        <v>2.1141401544995384E-4</v>
      </c>
      <c r="E249" s="2">
        <f t="shared" si="14"/>
        <v>2.1798083779742356E-4</v>
      </c>
      <c r="K249">
        <v>244</v>
      </c>
      <c r="L249" s="8">
        <v>1.9812277593034099E-4</v>
      </c>
      <c r="M249" s="8">
        <v>-0.21786958505037601</v>
      </c>
      <c r="N249" s="2">
        <f t="shared" si="15"/>
        <v>1.7665704796771838E-4</v>
      </c>
    </row>
    <row r="250" spans="1:14" x14ac:dyDescent="0.55000000000000004">
      <c r="A250">
        <v>245</v>
      </c>
      <c r="C250">
        <f t="shared" si="12"/>
        <v>-0.2585677264343072</v>
      </c>
      <c r="D250">
        <f t="shared" si="13"/>
        <v>2.3445716723571595E-4</v>
      </c>
      <c r="E250" s="2">
        <f t="shared" si="14"/>
        <v>3.9107453077822161E-8</v>
      </c>
      <c r="K250">
        <v>245</v>
      </c>
      <c r="L250" s="8">
        <v>2.3439151731042301E-4</v>
      </c>
      <c r="M250" s="8">
        <v>-0.25836997038995502</v>
      </c>
      <c r="N250" s="2">
        <f t="shared" si="15"/>
        <v>4.309912690968491E-9</v>
      </c>
    </row>
    <row r="251" spans="1:14" x14ac:dyDescent="0.55000000000000004">
      <c r="A251">
        <v>246</v>
      </c>
      <c r="C251">
        <f t="shared" si="12"/>
        <v>-0.21960664452711784</v>
      </c>
      <c r="D251">
        <f t="shared" si="13"/>
        <v>1.9865651201079858E-4</v>
      </c>
      <c r="E251" s="2">
        <f t="shared" si="14"/>
        <v>2.1179997606084717E-4</v>
      </c>
      <c r="K251">
        <v>246</v>
      </c>
      <c r="L251" s="8">
        <v>2.11955449120701E-4</v>
      </c>
      <c r="M251" s="8">
        <v>-0.234159993834437</v>
      </c>
      <c r="N251" s="2">
        <f t="shared" si="15"/>
        <v>1.7686172825313973E-4</v>
      </c>
    </row>
    <row r="252" spans="1:14" x14ac:dyDescent="0.55000000000000004">
      <c r="A252">
        <v>247</v>
      </c>
      <c r="C252">
        <f t="shared" si="12"/>
        <v>-0.12552892378489236</v>
      </c>
      <c r="D252">
        <f t="shared" si="13"/>
        <v>1.129972596186396E-4</v>
      </c>
      <c r="E252" s="2">
        <f t="shared" si="14"/>
        <v>6.643130154281551E-4</v>
      </c>
      <c r="K252">
        <v>247</v>
      </c>
      <c r="L252" s="8">
        <v>1.3643382382255299E-4</v>
      </c>
      <c r="M252" s="8">
        <v>-0.15130319419994301</v>
      </c>
      <c r="N252" s="2">
        <f t="shared" si="15"/>
        <v>5.4927254168415441E-4</v>
      </c>
    </row>
    <row r="253" spans="1:14" x14ac:dyDescent="0.55000000000000004">
      <c r="A253">
        <v>248</v>
      </c>
      <c r="C253">
        <f t="shared" si="12"/>
        <v>5.3910887291336362E-5</v>
      </c>
      <c r="D253">
        <f t="shared" si="13"/>
        <v>-1.0219231442978818E-6</v>
      </c>
      <c r="E253" s="2">
        <f t="shared" si="14"/>
        <v>9.3669551917832032E-4</v>
      </c>
      <c r="K253">
        <v>248</v>
      </c>
      <c r="L253" s="8">
        <v>2.67415009740499E-5</v>
      </c>
      <c r="M253" s="8">
        <v>-3.05515709611998E-2</v>
      </c>
      <c r="N253" s="2">
        <f t="shared" si="15"/>
        <v>7.7080771877525522E-4</v>
      </c>
    </row>
    <row r="254" spans="1:14" x14ac:dyDescent="0.55000000000000004">
      <c r="A254">
        <v>249</v>
      </c>
      <c r="C254">
        <f t="shared" si="12"/>
        <v>0.12562321506311636</v>
      </c>
      <c r="D254">
        <f t="shared" si="13"/>
        <v>-1.1478462473844962E-4</v>
      </c>
      <c r="E254" s="2">
        <f t="shared" si="14"/>
        <v>7.7124689828097863E-4</v>
      </c>
      <c r="K254">
        <v>249</v>
      </c>
      <c r="L254" s="8">
        <v>-8.9648396685632401E-5</v>
      </c>
      <c r="M254" s="8">
        <v>9.7851882752962804E-2</v>
      </c>
      <c r="N254" s="2">
        <f t="shared" si="15"/>
        <v>6.3182996072323511E-4</v>
      </c>
    </row>
    <row r="255" spans="1:14" x14ac:dyDescent="0.55000000000000004">
      <c r="A255">
        <v>250</v>
      </c>
      <c r="C255">
        <f t="shared" si="12"/>
        <v>0.2196637401856516</v>
      </c>
      <c r="D255">
        <f t="shared" si="13"/>
        <v>-1.9973880499142194E-4</v>
      </c>
      <c r="E255" s="2">
        <f t="shared" si="14"/>
        <v>3.2098358570526949E-4</v>
      </c>
      <c r="K255">
        <v>250</v>
      </c>
      <c r="L255" s="8">
        <v>-1.8358529725712001E-4</v>
      </c>
      <c r="M255" s="8">
        <v>0.201747725402635</v>
      </c>
      <c r="N255" s="2">
        <f t="shared" si="15"/>
        <v>2.609358121221522E-4</v>
      </c>
    </row>
    <row r="256" spans="1:14" x14ac:dyDescent="0.55000000000000004">
      <c r="A256">
        <v>251</v>
      </c>
      <c r="C256">
        <f t="shared" si="12"/>
        <v>0.25857329666633988</v>
      </c>
      <c r="D256">
        <f t="shared" si="13"/>
        <v>-2.3456275535194452E-4</v>
      </c>
      <c r="E256" s="2">
        <f t="shared" si="14"/>
        <v>1.1962591807805366E-5</v>
      </c>
      <c r="K256">
        <v>251</v>
      </c>
      <c r="L256" s="8">
        <v>-2.3154212125006099E-4</v>
      </c>
      <c r="M256" s="8">
        <v>0.25511459867319197</v>
      </c>
      <c r="N256" s="2">
        <f t="shared" si="15"/>
        <v>9.1242303774617272E-6</v>
      </c>
    </row>
    <row r="257" spans="1:14" x14ac:dyDescent="0.55000000000000004">
      <c r="A257">
        <v>252</v>
      </c>
      <c r="C257">
        <f t="shared" si="12"/>
        <v>0.23258640597704247</v>
      </c>
      <c r="D257">
        <f t="shared" si="13"/>
        <v>-2.1051639831028268E-4</v>
      </c>
      <c r="E257" s="2">
        <f t="shared" si="14"/>
        <v>1.4400077071141169E-4</v>
      </c>
      <c r="K257">
        <v>252</v>
      </c>
      <c r="L257" s="8">
        <v>-2.2150778459288501E-4</v>
      </c>
      <c r="M257" s="8">
        <v>0.24458643808997499</v>
      </c>
      <c r="N257" s="2">
        <f t="shared" si="15"/>
        <v>1.2081057241337869E-4</v>
      </c>
    </row>
    <row r="258" spans="1:14" x14ac:dyDescent="0.55000000000000004">
      <c r="A258">
        <v>253</v>
      </c>
      <c r="C258">
        <f t="shared" si="12"/>
        <v>0.14822522992047593</v>
      </c>
      <c r="D258">
        <f t="shared" si="13"/>
        <v>-1.3363486262680813E-4</v>
      </c>
      <c r="E258" s="2">
        <f t="shared" si="14"/>
        <v>6.0392358981443115E-4</v>
      </c>
      <c r="K258">
        <v>253</v>
      </c>
      <c r="L258" s="8">
        <v>-1.5599544914988699E-4</v>
      </c>
      <c r="M258" s="8">
        <v>0.172800086783018</v>
      </c>
      <c r="N258" s="2">
        <f t="shared" si="15"/>
        <v>4.999958296560956E-4</v>
      </c>
    </row>
    <row r="259" spans="1:14" x14ac:dyDescent="0.55000000000000004">
      <c r="A259">
        <v>254</v>
      </c>
      <c r="C259">
        <f t="shared" si="12"/>
        <v>2.6662645494144765E-2</v>
      </c>
      <c r="D259">
        <f t="shared" si="13"/>
        <v>-2.3213793223706377E-5</v>
      </c>
      <c r="E259" s="2">
        <f t="shared" si="14"/>
        <v>9.6548386701735065E-4</v>
      </c>
      <c r="K259">
        <v>254</v>
      </c>
      <c r="L259" s="8">
        <v>-5.1413085741790299E-5</v>
      </c>
      <c r="M259" s="8">
        <v>5.7734881767341303E-2</v>
      </c>
      <c r="N259" s="2">
        <f t="shared" si="15"/>
        <v>7.9520009852046384E-4</v>
      </c>
    </row>
    <row r="260" spans="1:14" x14ac:dyDescent="0.55000000000000004">
      <c r="A260">
        <v>255</v>
      </c>
      <c r="C260">
        <f t="shared" si="12"/>
        <v>-0.10159170094718281</v>
      </c>
      <c r="D260">
        <f t="shared" si="13"/>
        <v>9.3033448970557145E-5</v>
      </c>
      <c r="E260" s="2">
        <f t="shared" si="14"/>
        <v>8.8811857831931585E-4</v>
      </c>
      <c r="K260">
        <v>255</v>
      </c>
      <c r="L260" s="8">
        <v>6.6046003933966906E-5</v>
      </c>
      <c r="M260" s="8">
        <v>-7.1790382548170398E-2</v>
      </c>
      <c r="N260" s="2">
        <f t="shared" si="15"/>
        <v>7.2832218960297915E-4</v>
      </c>
    </row>
    <row r="261" spans="1:14" x14ac:dyDescent="0.55000000000000004">
      <c r="A261">
        <v>256</v>
      </c>
      <c r="C261">
        <f t="shared" si="12"/>
        <v>-0.20434867183414079</v>
      </c>
      <c r="D261">
        <f t="shared" si="13"/>
        <v>1.8593125646292679E-4</v>
      </c>
      <c r="E261" s="2">
        <f t="shared" si="14"/>
        <v>4.415617874642676E-4</v>
      </c>
      <c r="K261">
        <v>256</v>
      </c>
      <c r="L261" s="8">
        <v>1.6696346220479899E-4</v>
      </c>
      <c r="M261" s="8">
        <v>-0.18333530019929201</v>
      </c>
      <c r="N261" s="2">
        <f t="shared" si="15"/>
        <v>3.5977721901866587E-4</v>
      </c>
    </row>
    <row r="262" spans="1:14" x14ac:dyDescent="0.55000000000000004">
      <c r="A262">
        <v>257</v>
      </c>
      <c r="C262">
        <f t="shared" ref="C262:C325" si="16">$D$1*COS($B$2*(A262-$L$2)+$B$1)</f>
        <v>-0.25581843341942001</v>
      </c>
      <c r="D262">
        <f t="shared" ref="D262:D325" si="17">$D$2*COS($B$2*(A262-$L$3)+$B$3)</f>
        <v>2.3216423770343794E-4</v>
      </c>
      <c r="E262" s="2">
        <f t="shared" ref="E262:E325" si="18">(M262-C262)^2</f>
        <v>4.7000332268799338E-5</v>
      </c>
      <c r="K262">
        <v>257</v>
      </c>
      <c r="L262" s="8">
        <v>2.2606388560031599E-4</v>
      </c>
      <c r="M262" s="8">
        <v>-0.248962754585869</v>
      </c>
      <c r="N262" s="2">
        <f t="shared" si="15"/>
        <v>3.7214295782064443E-5</v>
      </c>
    </row>
    <row r="263" spans="1:14" x14ac:dyDescent="0.55000000000000004">
      <c r="A263">
        <v>258</v>
      </c>
      <c r="C263">
        <f t="shared" si="16"/>
        <v>-0.24308316044172276</v>
      </c>
      <c r="D263">
        <f t="shared" si="17"/>
        <v>2.2012888891474662E-4</v>
      </c>
      <c r="E263" s="2">
        <f t="shared" si="18"/>
        <v>8.3773421852164528E-5</v>
      </c>
      <c r="K263">
        <v>258</v>
      </c>
      <c r="L263" s="8">
        <v>2.2854520644870199E-4</v>
      </c>
      <c r="M263" s="8">
        <v>-0.25223594263361199</v>
      </c>
      <c r="N263" s="2">
        <f t="shared" ref="N263:N326" si="19">((L263-D263)^2)*1000000</f>
        <v>7.0834400832364594E-5</v>
      </c>
    </row>
    <row r="264" spans="1:14" x14ac:dyDescent="0.55000000000000004">
      <c r="A264">
        <v>259</v>
      </c>
      <c r="C264">
        <f t="shared" si="16"/>
        <v>-0.16933913798016761</v>
      </c>
      <c r="D264">
        <f t="shared" si="17"/>
        <v>1.5284582895776376E-4</v>
      </c>
      <c r="E264" s="2">
        <f t="shared" si="18"/>
        <v>5.2881307759416877E-4</v>
      </c>
      <c r="K264">
        <v>259</v>
      </c>
      <c r="L264" s="8">
        <v>1.73785962550481E-4</v>
      </c>
      <c r="M264" s="8">
        <v>-0.19233507409058001</v>
      </c>
      <c r="N264" s="2">
        <f t="shared" si="19"/>
        <v>4.3848919488084494E-4</v>
      </c>
    </row>
    <row r="265" spans="1:14" x14ac:dyDescent="0.55000000000000004">
      <c r="A265">
        <v>260</v>
      </c>
      <c r="C265">
        <f t="shared" si="16"/>
        <v>-5.3094561271781728E-2</v>
      </c>
      <c r="D265">
        <f t="shared" si="17"/>
        <v>4.7201687667167205E-5</v>
      </c>
      <c r="E265" s="2">
        <f t="shared" si="18"/>
        <v>9.7145244050089047E-4</v>
      </c>
      <c r="K265">
        <v>260</v>
      </c>
      <c r="L265" s="8">
        <v>7.5500946241649399E-5</v>
      </c>
      <c r="M265" s="8">
        <v>-8.4262693081386397E-2</v>
      </c>
      <c r="N265" s="2">
        <f t="shared" si="19"/>
        <v>8.0084803586540402E-4</v>
      </c>
    </row>
    <row r="266" spans="1:14" x14ac:dyDescent="0.55000000000000004">
      <c r="A266">
        <v>261</v>
      </c>
      <c r="C266">
        <f t="shared" si="16"/>
        <v>7.6475631171038005E-2</v>
      </c>
      <c r="D266">
        <f t="shared" si="17"/>
        <v>-7.0289082295048628E-5</v>
      </c>
      <c r="E266" s="2">
        <f t="shared" si="18"/>
        <v>9.9614905192088989E-4</v>
      </c>
      <c r="K266">
        <v>261</v>
      </c>
      <c r="L266" s="8">
        <v>-4.1693750427270002E-5</v>
      </c>
      <c r="M266" s="8">
        <v>4.4913802137838903E-2</v>
      </c>
      <c r="N266" s="2">
        <f t="shared" si="19"/>
        <v>8.1769300462839584E-4</v>
      </c>
    </row>
    <row r="267" spans="1:14" x14ac:dyDescent="0.55000000000000004">
      <c r="A267">
        <v>262</v>
      </c>
      <c r="C267">
        <f t="shared" si="16"/>
        <v>0.18685205216861475</v>
      </c>
      <c r="D267">
        <f t="shared" si="17"/>
        <v>-1.7013877417776691E-4</v>
      </c>
      <c r="E267" s="2">
        <f t="shared" si="18"/>
        <v>5.7651348312160898E-4</v>
      </c>
      <c r="K267">
        <v>262</v>
      </c>
      <c r="L267" s="8">
        <v>-1.48445988652429E-4</v>
      </c>
      <c r="M267" s="8">
        <v>0.16284135698664201</v>
      </c>
      <c r="N267" s="2">
        <f t="shared" si="19"/>
        <v>4.7057694384831011E-4</v>
      </c>
    </row>
    <row r="268" spans="1:14" x14ac:dyDescent="0.55000000000000004">
      <c r="A268">
        <v>263</v>
      </c>
      <c r="C268">
        <f t="shared" si="16"/>
        <v>0.25033254660104082</v>
      </c>
      <c r="D268">
        <f t="shared" si="17"/>
        <v>-2.2728721998305251E-4</v>
      </c>
      <c r="E268" s="2">
        <f t="shared" si="18"/>
        <v>1.0708654333671686E-4</v>
      </c>
      <c r="K268">
        <v>263</v>
      </c>
      <c r="L268" s="8">
        <v>-2.18019008127531E-4</v>
      </c>
      <c r="M268" s="8">
        <v>0.23998428378370201</v>
      </c>
      <c r="N268" s="2">
        <f t="shared" si="19"/>
        <v>8.5899750998829448E-5</v>
      </c>
    </row>
    <row r="269" spans="1:14" x14ac:dyDescent="0.55000000000000004">
      <c r="A269">
        <v>264</v>
      </c>
      <c r="C269">
        <f t="shared" si="16"/>
        <v>0.25098484842857222</v>
      </c>
      <c r="D269">
        <f t="shared" si="17"/>
        <v>-2.2739136440756461E-4</v>
      </c>
      <c r="E269" s="2">
        <f t="shared" si="18"/>
        <v>3.6443069230841068E-5</v>
      </c>
      <c r="K269">
        <v>264</v>
      </c>
      <c r="L269" s="8">
        <v>-2.32987814525357E-4</v>
      </c>
      <c r="M269" s="8">
        <v>0.25702165795271997</v>
      </c>
      <c r="N269" s="2">
        <f t="shared" si="19"/>
        <v>3.132025392093852E-5</v>
      </c>
    </row>
    <row r="270" spans="1:14" x14ac:dyDescent="0.55000000000000004">
      <c r="A270">
        <v>265</v>
      </c>
      <c r="C270">
        <f t="shared" si="16"/>
        <v>0.1886452436419315</v>
      </c>
      <c r="D270">
        <f t="shared" si="17"/>
        <v>-1.7042506939594121E-4</v>
      </c>
      <c r="E270" s="2">
        <f t="shared" si="18"/>
        <v>4.4272872239328157E-4</v>
      </c>
      <c r="K270">
        <v>265</v>
      </c>
      <c r="L270" s="8">
        <v>-1.89603377423838E-4</v>
      </c>
      <c r="M270" s="8">
        <v>0.20968636344086999</v>
      </c>
      <c r="N270" s="2">
        <f t="shared" si="19"/>
        <v>3.6780749881289057E-4</v>
      </c>
    </row>
    <row r="271" spans="1:14" x14ac:dyDescent="0.55000000000000004">
      <c r="A271">
        <v>266</v>
      </c>
      <c r="C271">
        <f t="shared" si="16"/>
        <v>7.8959659027818846E-2</v>
      </c>
      <c r="D271">
        <f t="shared" si="17"/>
        <v>-7.0685674241748389E-5</v>
      </c>
      <c r="E271" s="2">
        <f t="shared" si="18"/>
        <v>9.532137172780866E-4</v>
      </c>
      <c r="K271">
        <v>266</v>
      </c>
      <c r="L271" s="8">
        <v>-9.8731598232558394E-5</v>
      </c>
      <c r="M271" s="8">
        <v>0.109833818405494</v>
      </c>
      <c r="N271" s="2">
        <f t="shared" si="19"/>
        <v>7.8657385249829227E-4</v>
      </c>
    </row>
    <row r="272" spans="1:14" x14ac:dyDescent="0.55000000000000004">
      <c r="A272">
        <v>267</v>
      </c>
      <c r="C272">
        <f t="shared" si="16"/>
        <v>-5.0543135664545741E-2</v>
      </c>
      <c r="D272">
        <f t="shared" si="17"/>
        <v>4.6794335211172411E-5</v>
      </c>
      <c r="E272" s="2">
        <f t="shared" si="18"/>
        <v>1.0900462096151628E-3</v>
      </c>
      <c r="K272">
        <v>267</v>
      </c>
      <c r="L272" s="8">
        <v>1.6868122222434601E-5</v>
      </c>
      <c r="M272" s="8">
        <v>-1.7527287809081499E-2</v>
      </c>
      <c r="N272" s="2">
        <f t="shared" si="19"/>
        <v>8.9557822384729959E-4</v>
      </c>
    </row>
    <row r="273" spans="1:14" x14ac:dyDescent="0.55000000000000004">
      <c r="A273">
        <v>268</v>
      </c>
      <c r="C273">
        <f t="shared" si="16"/>
        <v>-0.16736066866998991</v>
      </c>
      <c r="D273">
        <f t="shared" si="17"/>
        <v>1.5252995287251734E-4</v>
      </c>
      <c r="E273" s="2">
        <f t="shared" si="18"/>
        <v>7.2157201936231684E-4</v>
      </c>
      <c r="K273">
        <v>268</v>
      </c>
      <c r="L273" s="8">
        <v>1.28243116824585E-4</v>
      </c>
      <c r="M273" s="8">
        <v>-0.140498576060472</v>
      </c>
      <c r="N273" s="2">
        <f t="shared" si="19"/>
        <v>5.8985040521914605E-4</v>
      </c>
    </row>
    <row r="274" spans="1:14" x14ac:dyDescent="0.55000000000000004">
      <c r="A274">
        <v>269</v>
      </c>
      <c r="C274">
        <f t="shared" si="16"/>
        <v>-0.24217420152258778</v>
      </c>
      <c r="D274">
        <f t="shared" si="17"/>
        <v>2.1998376743946775E-4</v>
      </c>
      <c r="E274" s="2">
        <f t="shared" si="18"/>
        <v>1.9301759338933268E-4</v>
      </c>
      <c r="K274">
        <v>269</v>
      </c>
      <c r="L274" s="8">
        <v>2.0749882725547999E-4</v>
      </c>
      <c r="M274" s="8">
        <v>-0.22828112434763001</v>
      </c>
      <c r="N274" s="2">
        <f t="shared" si="19"/>
        <v>1.558737313977524E-4</v>
      </c>
    </row>
    <row r="275" spans="1:14" x14ac:dyDescent="0.55000000000000004">
      <c r="A275">
        <v>270</v>
      </c>
      <c r="C275">
        <f t="shared" si="16"/>
        <v>-0.25620711442078464</v>
      </c>
      <c r="D275">
        <f t="shared" si="17"/>
        <v>2.3222629326958452E-4</v>
      </c>
      <c r="E275" s="2">
        <f t="shared" si="18"/>
        <v>7.1938453036577992E-6</v>
      </c>
      <c r="K275">
        <v>270</v>
      </c>
      <c r="L275" s="8">
        <v>2.34785169170968E-4</v>
      </c>
      <c r="M275" s="8">
        <v>-0.25888924888864001</v>
      </c>
      <c r="N275" s="2">
        <f t="shared" si="19"/>
        <v>6.5478458786811458E-6</v>
      </c>
    </row>
    <row r="276" spans="1:14" x14ac:dyDescent="0.55000000000000004">
      <c r="A276">
        <v>271</v>
      </c>
      <c r="C276">
        <f t="shared" si="16"/>
        <v>-0.20593744201740877</v>
      </c>
      <c r="D276">
        <f t="shared" si="17"/>
        <v>1.8618491443142372E-4</v>
      </c>
      <c r="E276" s="2">
        <f t="shared" si="18"/>
        <v>3.5042016679914752E-4</v>
      </c>
      <c r="K276">
        <v>271</v>
      </c>
      <c r="L276" s="8">
        <v>2.03268108966139E-4</v>
      </c>
      <c r="M276" s="8">
        <v>-0.224656955013188</v>
      </c>
      <c r="N276" s="2">
        <f t="shared" si="19"/>
        <v>2.9183553551092602E-4</v>
      </c>
    </row>
    <row r="277" spans="1:14" x14ac:dyDescent="0.55000000000000004">
      <c r="A277">
        <v>272</v>
      </c>
      <c r="C277">
        <f t="shared" si="16"/>
        <v>-0.10398181248497576</v>
      </c>
      <c r="D277">
        <f t="shared" si="17"/>
        <v>9.3415046537997982E-5</v>
      </c>
      <c r="E277" s="2">
        <f t="shared" si="18"/>
        <v>9.1059825441373518E-4</v>
      </c>
      <c r="K277">
        <v>272</v>
      </c>
      <c r="L277" s="8">
        <v>1.20841289886939E-4</v>
      </c>
      <c r="M277" s="8">
        <v>-0.134157933084114</v>
      </c>
      <c r="N277" s="2">
        <f t="shared" si="19"/>
        <v>7.521988242353315E-4</v>
      </c>
    </row>
    <row r="278" spans="1:14" x14ac:dyDescent="0.55000000000000004">
      <c r="A278">
        <v>273</v>
      </c>
      <c r="C278">
        <f t="shared" si="16"/>
        <v>2.4071060218253729E-2</v>
      </c>
      <c r="D278">
        <f t="shared" si="17"/>
        <v>-2.2800029003309911E-5</v>
      </c>
      <c r="E278" s="2">
        <f t="shared" si="18"/>
        <v>1.1648080793883989E-3</v>
      </c>
      <c r="K278">
        <v>273</v>
      </c>
      <c r="L278" s="8">
        <v>8.1490201106181906E-6</v>
      </c>
      <c r="M278" s="8">
        <v>-1.0058224558729199E-2</v>
      </c>
      <c r="N278" s="2">
        <f t="shared" si="19"/>
        <v>9.5784364105633356E-4</v>
      </c>
    </row>
    <row r="279" spans="1:14" x14ac:dyDescent="0.55000000000000004">
      <c r="A279">
        <v>274</v>
      </c>
      <c r="C279">
        <f t="shared" si="16"/>
        <v>0.14608260418444646</v>
      </c>
      <c r="D279">
        <f t="shared" si="17"/>
        <v>-1.3329277785131686E-4</v>
      </c>
      <c r="E279" s="2">
        <f t="shared" si="18"/>
        <v>8.7154703626306359E-4</v>
      </c>
      <c r="K279">
        <v>274</v>
      </c>
      <c r="L279" s="8">
        <v>-1.06584222305258E-4</v>
      </c>
      <c r="M279" s="8">
        <v>0.116560628704085</v>
      </c>
      <c r="N279" s="2">
        <f t="shared" si="19"/>
        <v>7.1334693935691106E-4</v>
      </c>
    </row>
    <row r="280" spans="1:14" x14ac:dyDescent="0.55000000000000004">
      <c r="A280">
        <v>275</v>
      </c>
      <c r="C280">
        <f t="shared" si="16"/>
        <v>0.23143049367764607</v>
      </c>
      <c r="D280">
        <f t="shared" si="17"/>
        <v>-2.1033184904776923E-4</v>
      </c>
      <c r="E280" s="2">
        <f t="shared" si="18"/>
        <v>3.0430514663798669E-4</v>
      </c>
      <c r="K280">
        <v>275</v>
      </c>
      <c r="L280" s="8">
        <v>-1.94622785044271E-4</v>
      </c>
      <c r="M280" s="8">
        <v>0.21398614941831701</v>
      </c>
      <c r="N280" s="2">
        <f t="shared" si="19"/>
        <v>2.4677469186600378E-4</v>
      </c>
    </row>
    <row r="281" spans="1:14" x14ac:dyDescent="0.55000000000000004">
      <c r="A281">
        <v>276</v>
      </c>
      <c r="C281">
        <f t="shared" si="16"/>
        <v>0.25869420742601845</v>
      </c>
      <c r="D281">
        <f t="shared" si="17"/>
        <v>-2.3458205957730449E-4</v>
      </c>
      <c r="E281" s="2">
        <f t="shared" si="18"/>
        <v>7.6859568176043838E-7</v>
      </c>
      <c r="K281">
        <v>276</v>
      </c>
      <c r="L281" s="8">
        <v>-2.3391686391684101E-4</v>
      </c>
      <c r="M281" s="8">
        <v>0.25781751153703503</v>
      </c>
      <c r="N281" s="2">
        <f t="shared" si="19"/>
        <v>4.4248526669944462E-7</v>
      </c>
    </row>
    <row r="282" spans="1:14" x14ac:dyDescent="0.55000000000000004">
      <c r="A282">
        <v>277</v>
      </c>
      <c r="C282">
        <f t="shared" si="16"/>
        <v>0.22103112795233223</v>
      </c>
      <c r="D282">
        <f t="shared" si="17"/>
        <v>-1.9995711775099947E-4</v>
      </c>
      <c r="E282" s="2">
        <f t="shared" si="18"/>
        <v>2.574661108811056E-4</v>
      </c>
      <c r="K282">
        <v>277</v>
      </c>
      <c r="L282" s="8">
        <v>-2.1462501310656501E-4</v>
      </c>
      <c r="M282" s="8">
        <v>0.237076878507576</v>
      </c>
      <c r="N282" s="2">
        <f t="shared" si="19"/>
        <v>2.1514715416182117E-4</v>
      </c>
    </row>
    <row r="283" spans="1:14" x14ac:dyDescent="0.55000000000000004">
      <c r="A283">
        <v>278</v>
      </c>
      <c r="C283">
        <f t="shared" si="16"/>
        <v>0.12789389432960763</v>
      </c>
      <c r="D283">
        <f t="shared" si="17"/>
        <v>-1.1514715413125423E-4</v>
      </c>
      <c r="E283" s="2">
        <f t="shared" si="18"/>
        <v>8.4477284197779026E-4</v>
      </c>
      <c r="K283">
        <v>278</v>
      </c>
      <c r="L283" s="8">
        <v>-1.4157899632683099E-4</v>
      </c>
      <c r="M283" s="8">
        <v>0.15695887053771401</v>
      </c>
      <c r="N283" s="2">
        <f t="shared" si="19"/>
        <v>6.9864228185187232E-4</v>
      </c>
    </row>
    <row r="284" spans="1:14" x14ac:dyDescent="0.55000000000000004">
      <c r="A284">
        <v>279</v>
      </c>
      <c r="C284">
        <f t="shared" si="16"/>
        <v>2.6579890198302467E-3</v>
      </c>
      <c r="D284">
        <f t="shared" si="17"/>
        <v>-1.4376819342497139E-6</v>
      </c>
      <c r="E284" s="2">
        <f t="shared" si="18"/>
        <v>1.2160250495972481E-3</v>
      </c>
      <c r="K284">
        <v>279</v>
      </c>
      <c r="L284" s="8">
        <v>-3.3073641624712399E-5</v>
      </c>
      <c r="M284" s="8">
        <v>3.7529539739539403E-2</v>
      </c>
      <c r="N284" s="2">
        <f t="shared" si="19"/>
        <v>1.0008339455365796E-3</v>
      </c>
    </row>
    <row r="285" spans="1:14" x14ac:dyDescent="0.55000000000000004">
      <c r="A285">
        <v>280</v>
      </c>
      <c r="C285">
        <f t="shared" si="16"/>
        <v>-0.12324501550795545</v>
      </c>
      <c r="D285">
        <f t="shared" si="17"/>
        <v>1.1263261812431759E-4</v>
      </c>
      <c r="E285" s="2">
        <f t="shared" si="18"/>
        <v>1.0205289244237309E-3</v>
      </c>
      <c r="K285">
        <v>280</v>
      </c>
      <c r="L285" s="8">
        <v>8.3715211796292304E-5</v>
      </c>
      <c r="M285" s="8">
        <v>-9.1299297102764895E-2</v>
      </c>
      <c r="N285" s="2">
        <f t="shared" si="19"/>
        <v>8.3621638874011679E-4</v>
      </c>
    </row>
    <row r="286" spans="1:14" x14ac:dyDescent="0.55000000000000004">
      <c r="A286">
        <v>281</v>
      </c>
      <c r="C286">
        <f t="shared" si="16"/>
        <v>-0.21821611894232229</v>
      </c>
      <c r="D286">
        <f t="shared" si="17"/>
        <v>1.9843450514114754E-4</v>
      </c>
      <c r="E286" s="2">
        <f t="shared" si="18"/>
        <v>4.390894079881381E-4</v>
      </c>
      <c r="K286">
        <v>281</v>
      </c>
      <c r="L286" s="8">
        <v>1.79537071091445E-4</v>
      </c>
      <c r="M286" s="8">
        <v>-0.19726165860596101</v>
      </c>
      <c r="N286" s="2">
        <f t="shared" si="19"/>
        <v>3.5711301366285714E-4</v>
      </c>
    </row>
    <row r="287" spans="1:14" x14ac:dyDescent="0.55000000000000004">
      <c r="A287">
        <v>282</v>
      </c>
      <c r="C287">
        <f t="shared" si="16"/>
        <v>-0.25841957615347994</v>
      </c>
      <c r="D287">
        <f t="shared" si="17"/>
        <v>2.3443351403548433E-4</v>
      </c>
      <c r="E287" s="2">
        <f t="shared" si="18"/>
        <v>2.1168852840751797E-5</v>
      </c>
      <c r="K287">
        <v>282</v>
      </c>
      <c r="L287" s="8">
        <v>2.30392757164615E-4</v>
      </c>
      <c r="M287" s="8">
        <v>-0.25381861398880701</v>
      </c>
      <c r="N287" s="2">
        <f t="shared" si="19"/>
        <v>1.6327716089477715E-5</v>
      </c>
    </row>
    <row r="288" spans="1:14" x14ac:dyDescent="0.55000000000000004">
      <c r="A288">
        <v>283</v>
      </c>
      <c r="C288">
        <f t="shared" si="16"/>
        <v>-0.23376516680315629</v>
      </c>
      <c r="D288">
        <f t="shared" si="17"/>
        <v>2.1159465237382977E-4</v>
      </c>
      <c r="E288" s="2">
        <f t="shared" si="18"/>
        <v>1.7004045557586655E-4</v>
      </c>
      <c r="K288">
        <v>283</v>
      </c>
      <c r="L288" s="8">
        <v>2.2354514795300601E-4</v>
      </c>
      <c r="M288" s="8">
        <v>-0.24680512292178899</v>
      </c>
      <c r="N288" s="2">
        <f t="shared" si="19"/>
        <v>1.4281434458791086E-4</v>
      </c>
    </row>
    <row r="289" spans="1:14" x14ac:dyDescent="0.55000000000000004">
      <c r="A289">
        <v>284</v>
      </c>
      <c r="C289">
        <f t="shared" si="16"/>
        <v>-0.15044062796451232</v>
      </c>
      <c r="D289">
        <f t="shared" si="17"/>
        <v>1.3564999302820182E-4</v>
      </c>
      <c r="E289" s="2">
        <f t="shared" si="18"/>
        <v>7.5829351688783478E-4</v>
      </c>
      <c r="K289">
        <v>284</v>
      </c>
      <c r="L289" s="8">
        <v>1.6070926966314799E-4</v>
      </c>
      <c r="M289" s="8">
        <v>-0.17797775775118099</v>
      </c>
      <c r="N289" s="2">
        <f t="shared" si="19"/>
        <v>6.2796734546675904E-4</v>
      </c>
    </row>
    <row r="290" spans="1:14" x14ac:dyDescent="0.55000000000000004">
      <c r="A290">
        <v>285</v>
      </c>
      <c r="C290">
        <f t="shared" si="16"/>
        <v>-2.935866254405808E-2</v>
      </c>
      <c r="D290">
        <f t="shared" si="17"/>
        <v>2.5660044707886138E-5</v>
      </c>
      <c r="E290" s="2">
        <f t="shared" si="18"/>
        <v>1.2401734536749197E-3</v>
      </c>
      <c r="K290">
        <v>285</v>
      </c>
      <c r="L290" s="8">
        <v>5.76227578182254E-5</v>
      </c>
      <c r="M290" s="8">
        <v>-6.4574759057938205E-2</v>
      </c>
      <c r="N290" s="2">
        <f t="shared" si="19"/>
        <v>1.0216150293738534E-3</v>
      </c>
    </row>
    <row r="291" spans="1:14" x14ac:dyDescent="0.55000000000000004">
      <c r="A291">
        <v>286</v>
      </c>
      <c r="C291">
        <f t="shared" si="16"/>
        <v>9.9091708343480217E-2</v>
      </c>
      <c r="D291">
        <f t="shared" si="17"/>
        <v>-9.077003396331217E-5</v>
      </c>
      <c r="E291" s="2">
        <f t="shared" si="18"/>
        <v>1.1621498978885954E-3</v>
      </c>
      <c r="K291">
        <v>286</v>
      </c>
      <c r="L291" s="8">
        <v>-5.9895731187909497E-5</v>
      </c>
      <c r="M291" s="8">
        <v>6.5001388634087706E-2</v>
      </c>
      <c r="N291" s="2">
        <f t="shared" si="19"/>
        <v>9.5322257186723726E-4</v>
      </c>
    </row>
    <row r="292" spans="1:14" x14ac:dyDescent="0.55000000000000004">
      <c r="A292">
        <v>287</v>
      </c>
      <c r="C292">
        <f t="shared" si="16"/>
        <v>0.20267214912450976</v>
      </c>
      <c r="D292">
        <f t="shared" si="17"/>
        <v>-1.8441874739042716E-4</v>
      </c>
      <c r="E292" s="2">
        <f t="shared" si="18"/>
        <v>5.9412179892989205E-4</v>
      </c>
      <c r="K292">
        <v>287</v>
      </c>
      <c r="L292" s="8">
        <v>-1.6241296275189201E-4</v>
      </c>
      <c r="M292" s="8">
        <v>0.17829753530336601</v>
      </c>
      <c r="N292" s="2">
        <f t="shared" si="19"/>
        <v>4.8425455755758971E-4</v>
      </c>
    </row>
    <row r="293" spans="1:14" x14ac:dyDescent="0.55000000000000004">
      <c r="A293">
        <v>288</v>
      </c>
      <c r="C293">
        <f t="shared" si="16"/>
        <v>0.25538615246567947</v>
      </c>
      <c r="D293">
        <f t="shared" si="17"/>
        <v>-2.3178224246171611E-4</v>
      </c>
      <c r="E293" s="2">
        <f t="shared" si="18"/>
        <v>7.1371986717159224E-5</v>
      </c>
      <c r="K293">
        <v>288</v>
      </c>
      <c r="L293" s="8">
        <v>-2.24252860257789E-4</v>
      </c>
      <c r="M293" s="8">
        <v>0.24693795817830899</v>
      </c>
      <c r="N293" s="2">
        <f t="shared" si="19"/>
        <v>5.66915963728142E-5</v>
      </c>
    </row>
    <row r="294" spans="1:14" x14ac:dyDescent="0.55000000000000004">
      <c r="A294">
        <v>289</v>
      </c>
      <c r="C294">
        <f t="shared" si="16"/>
        <v>0.24400361465150103</v>
      </c>
      <c r="D294">
        <f t="shared" si="17"/>
        <v>-2.2097328025765304E-4</v>
      </c>
      <c r="E294" s="2">
        <f t="shared" si="18"/>
        <v>9.4626646975557192E-5</v>
      </c>
      <c r="K294">
        <v>289</v>
      </c>
      <c r="L294" s="8">
        <v>-2.29927237748376E-4</v>
      </c>
      <c r="M294" s="8">
        <v>0.25373123753561599</v>
      </c>
      <c r="N294" s="2">
        <f t="shared" si="19"/>
        <v>8.0173354745673788E-5</v>
      </c>
    </row>
    <row r="295" spans="1:14" x14ac:dyDescent="0.55000000000000004">
      <c r="A295">
        <v>290</v>
      </c>
      <c r="C295">
        <f t="shared" si="16"/>
        <v>0.17138131274844773</v>
      </c>
      <c r="D295">
        <f t="shared" si="17"/>
        <v>-1.5470468245658815E-4</v>
      </c>
      <c r="E295" s="2">
        <f t="shared" si="18"/>
        <v>6.5508568218285038E-4</v>
      </c>
      <c r="K295">
        <v>290</v>
      </c>
      <c r="L295" s="8">
        <v>-1.7801491217985299E-4</v>
      </c>
      <c r="M295" s="8">
        <v>0.19697595441780599</v>
      </c>
      <c r="N295" s="2">
        <f t="shared" si="19"/>
        <v>5.4336680975137987E-4</v>
      </c>
    </row>
    <row r="296" spans="1:14" x14ac:dyDescent="0.55000000000000004">
      <c r="A296">
        <v>291</v>
      </c>
      <c r="C296">
        <f t="shared" si="16"/>
        <v>5.5745913777358574E-2</v>
      </c>
      <c r="D296">
        <f t="shared" si="17"/>
        <v>-4.9608470275231636E-5</v>
      </c>
      <c r="E296" s="2">
        <f t="shared" si="18"/>
        <v>1.2348834002061588E-3</v>
      </c>
      <c r="K296">
        <v>291</v>
      </c>
      <c r="L296" s="8">
        <v>-8.1517647531544795E-5</v>
      </c>
      <c r="M296" s="8">
        <v>9.0886821565948198E-2</v>
      </c>
      <c r="N296" s="2">
        <f t="shared" si="19"/>
        <v>1.018195593174813E-3</v>
      </c>
    </row>
    <row r="297" spans="1:14" x14ac:dyDescent="0.55000000000000004">
      <c r="A297">
        <v>292</v>
      </c>
      <c r="C297">
        <f t="shared" si="16"/>
        <v>-7.388053452109429E-2</v>
      </c>
      <c r="D297">
        <f t="shared" si="17"/>
        <v>6.7938422281512749E-5</v>
      </c>
      <c r="E297" s="2">
        <f t="shared" si="18"/>
        <v>1.289891172283129E-3</v>
      </c>
      <c r="K297">
        <v>292</v>
      </c>
      <c r="L297" s="8">
        <v>3.5396217639810699E-5</v>
      </c>
      <c r="M297" s="8">
        <v>-3.7965479568009101E-2</v>
      </c>
      <c r="N297" s="2">
        <f t="shared" si="19"/>
        <v>1.0589950829424143E-3</v>
      </c>
    </row>
    <row r="298" spans="1:14" x14ac:dyDescent="0.55000000000000004">
      <c r="A298">
        <v>293</v>
      </c>
      <c r="C298">
        <f t="shared" si="16"/>
        <v>-0.18496452593302184</v>
      </c>
      <c r="D298">
        <f t="shared" si="17"/>
        <v>1.6843420287406558E-4</v>
      </c>
      <c r="E298" s="2">
        <f t="shared" si="18"/>
        <v>7.648230911012873E-4</v>
      </c>
      <c r="K298">
        <v>293</v>
      </c>
      <c r="L298" s="8">
        <v>1.43444880521083E-4</v>
      </c>
      <c r="M298" s="8">
        <v>-0.15730909082342201</v>
      </c>
      <c r="N298" s="2">
        <f t="shared" si="19"/>
        <v>6.2446623166127475E-4</v>
      </c>
    </row>
    <row r="299" spans="1:14" x14ac:dyDescent="0.55000000000000004">
      <c r="A299">
        <v>294</v>
      </c>
      <c r="C299">
        <f t="shared" si="16"/>
        <v>-0.2496263200790009</v>
      </c>
      <c r="D299">
        <f t="shared" si="17"/>
        <v>2.2665654885687075E-4</v>
      </c>
      <c r="E299" s="2">
        <f t="shared" si="18"/>
        <v>1.5308260836903697E-4</v>
      </c>
      <c r="K299">
        <v>294</v>
      </c>
      <c r="L299" s="8">
        <v>2.15566883208415E-4</v>
      </c>
      <c r="M299" s="8">
        <v>-0.23725366440735801</v>
      </c>
      <c r="N299" s="2">
        <f t="shared" si="19"/>
        <v>1.229806841945395E-4</v>
      </c>
    </row>
    <row r="300" spans="1:14" x14ac:dyDescent="0.55000000000000004">
      <c r="A300">
        <v>295</v>
      </c>
      <c r="C300">
        <f t="shared" si="16"/>
        <v>-0.25163716959112414</v>
      </c>
      <c r="D300">
        <f t="shared" si="17"/>
        <v>2.2799287861815455E-4</v>
      </c>
      <c r="E300" s="2">
        <f t="shared" si="18"/>
        <v>3.7692432927906128E-5</v>
      </c>
      <c r="K300">
        <v>295</v>
      </c>
      <c r="L300" s="8">
        <v>2.3369882271634301E-4</v>
      </c>
      <c r="M300" s="8">
        <v>-0.25777658592559</v>
      </c>
      <c r="N300" s="2">
        <f t="shared" si="19"/>
        <v>3.255779805165174E-5</v>
      </c>
    </row>
    <row r="301" spans="1:14" x14ac:dyDescent="0.55000000000000004">
      <c r="A301">
        <v>296</v>
      </c>
      <c r="C301">
        <f t="shared" si="16"/>
        <v>-0.19049239362711531</v>
      </c>
      <c r="D301">
        <f t="shared" si="17"/>
        <v>1.7210780155535961E-4</v>
      </c>
      <c r="E301" s="2">
        <f t="shared" si="18"/>
        <v>5.4034716794228469E-4</v>
      </c>
      <c r="K301">
        <v>296</v>
      </c>
      <c r="L301" s="8">
        <v>1.93299442312719E-4</v>
      </c>
      <c r="M301" s="8">
        <v>-0.21373776236891601</v>
      </c>
      <c r="N301" s="2">
        <f t="shared" si="19"/>
        <v>4.4908563798897534E-4</v>
      </c>
    </row>
    <row r="302" spans="1:14" x14ac:dyDescent="0.55000000000000004">
      <c r="A302">
        <v>297</v>
      </c>
      <c r="C302">
        <f t="shared" si="16"/>
        <v>-8.1538042124189927E-2</v>
      </c>
      <c r="D302">
        <f t="shared" si="17"/>
        <v>7.3027294047164605E-5</v>
      </c>
      <c r="E302" s="2">
        <f t="shared" si="18"/>
        <v>1.199164051356534E-3</v>
      </c>
      <c r="K302">
        <v>297</v>
      </c>
      <c r="L302" s="8">
        <v>1.0448701743919199E-4</v>
      </c>
      <c r="M302" s="8">
        <v>-0.11616699029413199</v>
      </c>
      <c r="N302" s="2">
        <f t="shared" si="19"/>
        <v>9.8971419590287535E-4</v>
      </c>
    </row>
    <row r="303" spans="1:14" x14ac:dyDescent="0.55000000000000004">
      <c r="A303">
        <v>298</v>
      </c>
      <c r="C303">
        <f t="shared" si="16"/>
        <v>4.7880639266167389E-2</v>
      </c>
      <c r="D303">
        <f t="shared" si="17"/>
        <v>-4.438152497348342E-5</v>
      </c>
      <c r="E303" s="2">
        <f t="shared" si="18"/>
        <v>1.3974224559805783E-3</v>
      </c>
      <c r="K303">
        <v>298</v>
      </c>
      <c r="L303" s="8">
        <v>-1.0494829142378199E-5</v>
      </c>
      <c r="M303" s="8">
        <v>1.0498525147506601E-2</v>
      </c>
      <c r="N303" s="2">
        <f t="shared" si="19"/>
        <v>1.1483081543498437E-3</v>
      </c>
    </row>
    <row r="304" spans="1:14" x14ac:dyDescent="0.55000000000000004">
      <c r="A304">
        <v>299</v>
      </c>
      <c r="C304">
        <f t="shared" si="16"/>
        <v>0.16528228944462017</v>
      </c>
      <c r="D304">
        <f t="shared" si="17"/>
        <v>-1.5065151671420568E-4</v>
      </c>
      <c r="E304" s="2">
        <f t="shared" si="18"/>
        <v>9.4541918624832847E-4</v>
      </c>
      <c r="K304">
        <v>299</v>
      </c>
      <c r="L304" s="8">
        <v>-1.2284818066004701E-4</v>
      </c>
      <c r="M304" s="8">
        <v>0.13453461983782999</v>
      </c>
      <c r="N304" s="2">
        <f t="shared" si="19"/>
        <v>7.7302549574047926E-4</v>
      </c>
    </row>
    <row r="305" spans="1:14" x14ac:dyDescent="0.55000000000000004">
      <c r="A305">
        <v>300</v>
      </c>
      <c r="C305">
        <f t="shared" si="16"/>
        <v>0.24120156884707347</v>
      </c>
      <c r="D305">
        <f t="shared" si="17"/>
        <v>-2.1911115324201022E-4</v>
      </c>
      <c r="E305" s="2">
        <f t="shared" si="18"/>
        <v>2.6653450305824574E-4</v>
      </c>
      <c r="K305">
        <v>300</v>
      </c>
      <c r="L305" s="8">
        <v>-2.04433443236621E-4</v>
      </c>
      <c r="M305" s="8">
        <v>0.22487568439757899</v>
      </c>
      <c r="N305" s="2">
        <f t="shared" si="19"/>
        <v>2.1543517100230283E-4</v>
      </c>
    </row>
    <row r="306" spans="1:14" x14ac:dyDescent="0.55000000000000004">
      <c r="A306">
        <v>301</v>
      </c>
      <c r="C306">
        <f t="shared" si="16"/>
        <v>0.2565843385951177</v>
      </c>
      <c r="D306">
        <f t="shared" si="17"/>
        <v>-2.3257850880321199E-4</v>
      </c>
      <c r="E306" s="2">
        <f t="shared" si="18"/>
        <v>5.3402596297654183E-6</v>
      </c>
      <c r="K306">
        <v>301</v>
      </c>
      <c r="L306" s="8">
        <v>-2.34817081741575E-4</v>
      </c>
      <c r="M306" s="8">
        <v>0.25889523877248699</v>
      </c>
      <c r="N306" s="2">
        <f t="shared" si="19"/>
        <v>5.0112088003712174E-6</v>
      </c>
    </row>
    <row r="307" spans="1:14" x14ac:dyDescent="0.55000000000000004">
      <c r="A307">
        <v>302</v>
      </c>
      <c r="C307">
        <f t="shared" si="16"/>
        <v>0.20756984772515757</v>
      </c>
      <c r="D307">
        <f t="shared" si="17"/>
        <v>-1.8767356102137502E-4</v>
      </c>
      <c r="E307" s="2">
        <f t="shared" si="18"/>
        <v>4.2037410805203579E-4</v>
      </c>
      <c r="K307">
        <v>302</v>
      </c>
      <c r="L307" s="8">
        <v>-2.06389325424931E-4</v>
      </c>
      <c r="M307" s="8">
        <v>0.22807287452736499</v>
      </c>
      <c r="N307" s="2">
        <f t="shared" si="19"/>
        <v>3.5027983720941323E-4</v>
      </c>
    </row>
    <row r="308" spans="1:14" x14ac:dyDescent="0.55000000000000004">
      <c r="A308">
        <v>303</v>
      </c>
      <c r="C308">
        <f t="shared" si="16"/>
        <v>0.10645970030186536</v>
      </c>
      <c r="D308">
        <f t="shared" si="17"/>
        <v>-9.5666505268364327E-5</v>
      </c>
      <c r="E308" s="2">
        <f t="shared" si="18"/>
        <v>1.1335708344480976E-3</v>
      </c>
      <c r="K308">
        <v>303</v>
      </c>
      <c r="L308" s="8">
        <v>-1.26270082209192E-4</v>
      </c>
      <c r="M308" s="8">
        <v>0.140128243995469</v>
      </c>
      <c r="N308" s="2">
        <f t="shared" si="19"/>
        <v>9.3657892157315967E-4</v>
      </c>
    </row>
    <row r="309" spans="1:14" x14ac:dyDescent="0.55000000000000004">
      <c r="A309">
        <v>304</v>
      </c>
      <c r="C309">
        <f t="shared" si="16"/>
        <v>-2.1369587904526109E-2</v>
      </c>
      <c r="D309">
        <f t="shared" si="17"/>
        <v>2.0350826816860918E-5</v>
      </c>
      <c r="E309" s="2">
        <f t="shared" si="18"/>
        <v>1.4789572599487183E-3</v>
      </c>
      <c r="K309">
        <v>304</v>
      </c>
      <c r="L309" s="8">
        <v>-1.45257135814399E-5</v>
      </c>
      <c r="M309" s="8">
        <v>1.7087625462392699E-2</v>
      </c>
      <c r="N309" s="2">
        <f t="shared" si="19"/>
        <v>1.216373070154309E-3</v>
      </c>
    </row>
    <row r="310" spans="1:14" x14ac:dyDescent="0.55000000000000004">
      <c r="A310">
        <v>305</v>
      </c>
      <c r="C310">
        <f t="shared" si="16"/>
        <v>-0.14383555998210218</v>
      </c>
      <c r="D310">
        <f t="shared" si="17"/>
        <v>1.3126053033249259E-4</v>
      </c>
      <c r="E310" s="2">
        <f t="shared" si="18"/>
        <v>1.1291525436297656E-3</v>
      </c>
      <c r="K310">
        <v>305</v>
      </c>
      <c r="L310" s="8">
        <v>1.00856710123769E-4</v>
      </c>
      <c r="M310" s="8">
        <v>-0.110232694871672</v>
      </c>
      <c r="N310" s="2">
        <f t="shared" si="19"/>
        <v>9.2439228328438858E-4</v>
      </c>
    </row>
    <row r="311" spans="1:14" x14ac:dyDescent="0.55000000000000004">
      <c r="A311">
        <v>306</v>
      </c>
      <c r="C311">
        <f t="shared" si="16"/>
        <v>-0.23020183831753491</v>
      </c>
      <c r="D311">
        <f t="shared" si="17"/>
        <v>2.0922660748741122E-4</v>
      </c>
      <c r="E311" s="2">
        <f t="shared" si="18"/>
        <v>4.1035761082094561E-4</v>
      </c>
      <c r="K311">
        <v>306</v>
      </c>
      <c r="L311" s="8">
        <v>1.9097894510887399E-4</v>
      </c>
      <c r="M311" s="8">
        <v>-0.20994455294113401</v>
      </c>
      <c r="N311" s="2">
        <f t="shared" si="19"/>
        <v>3.3297718228108322E-4</v>
      </c>
    </row>
    <row r="312" spans="1:14" x14ac:dyDescent="0.55000000000000004">
      <c r="A312">
        <v>307</v>
      </c>
      <c r="C312">
        <f t="shared" si="16"/>
        <v>-0.2587923075055254</v>
      </c>
      <c r="D312">
        <f t="shared" si="17"/>
        <v>2.346812163104165E-4</v>
      </c>
      <c r="E312" s="2">
        <f t="shared" si="18"/>
        <v>2.9508786874342673E-6</v>
      </c>
      <c r="K312">
        <v>307</v>
      </c>
      <c r="L312" s="8">
        <v>2.3326931854409901E-4</v>
      </c>
      <c r="M312" s="8">
        <v>-0.25707449532503701</v>
      </c>
      <c r="N312" s="2">
        <f t="shared" si="19"/>
        <v>1.9934553025323309E-6</v>
      </c>
    </row>
    <row r="313" spans="1:14" x14ac:dyDescent="0.55000000000000004">
      <c r="A313">
        <v>308</v>
      </c>
      <c r="C313">
        <f t="shared" si="16"/>
        <v>-0.22243136241922559</v>
      </c>
      <c r="D313">
        <f t="shared" si="17"/>
        <v>2.0123578652757275E-4</v>
      </c>
      <c r="E313" s="2">
        <f t="shared" si="18"/>
        <v>3.0231379053649007E-4</v>
      </c>
      <c r="K313">
        <v>308</v>
      </c>
      <c r="L313" s="8">
        <v>2.1713594405215999E-4</v>
      </c>
      <c r="M313" s="8">
        <v>-0.23981853558039501</v>
      </c>
      <c r="N313" s="2">
        <f t="shared" si="19"/>
        <v>2.5281500930668822E-4</v>
      </c>
    </row>
    <row r="314" spans="1:14" x14ac:dyDescent="0.55000000000000004">
      <c r="A314">
        <v>309</v>
      </c>
      <c r="C314">
        <f t="shared" si="16"/>
        <v>-0.13024483384730584</v>
      </c>
      <c r="D314">
        <f t="shared" si="17"/>
        <v>1.1728441604057588E-4</v>
      </c>
      <c r="E314" s="2">
        <f t="shared" si="18"/>
        <v>1.0403012943918119E-3</v>
      </c>
      <c r="K314">
        <v>309</v>
      </c>
      <c r="L314" s="8">
        <v>1.4661952535875399E-4</v>
      </c>
      <c r="M314" s="8">
        <v>-0.162498535873458</v>
      </c>
      <c r="N314" s="2">
        <f t="shared" si="19"/>
        <v>8.6054863870946058E-4</v>
      </c>
    </row>
    <row r="315" spans="1:14" x14ac:dyDescent="0.55000000000000004">
      <c r="A315">
        <v>310</v>
      </c>
      <c r="C315">
        <f t="shared" si="16"/>
        <v>-5.3695973233872252E-3</v>
      </c>
      <c r="D315">
        <f t="shared" si="17"/>
        <v>3.8971292870980436E-6</v>
      </c>
      <c r="E315" s="2">
        <f t="shared" si="18"/>
        <v>1.5296055903120183E-3</v>
      </c>
      <c r="K315">
        <v>310</v>
      </c>
      <c r="L315" s="8">
        <v>3.9381336977747601E-5</v>
      </c>
      <c r="M315" s="8">
        <v>-4.4479769789281802E-2</v>
      </c>
      <c r="N315" s="2">
        <f t="shared" si="19"/>
        <v>1.2591289954331532E-3</v>
      </c>
    </row>
    <row r="316" spans="1:14" x14ac:dyDescent="0.55000000000000004">
      <c r="A316">
        <v>311</v>
      </c>
      <c r="C316">
        <f t="shared" si="16"/>
        <v>0.12085329494666031</v>
      </c>
      <c r="D316">
        <f t="shared" si="17"/>
        <v>-1.1046825477255769E-4</v>
      </c>
      <c r="E316" s="2">
        <f t="shared" si="18"/>
        <v>1.3085629334486787E-3</v>
      </c>
      <c r="K316">
        <v>311</v>
      </c>
      <c r="L316" s="8">
        <v>-7.7720151553414696E-5</v>
      </c>
      <c r="M316" s="8">
        <v>8.4679230571079303E-2</v>
      </c>
      <c r="N316" s="2">
        <f t="shared" si="19"/>
        <v>1.072438264451644E-3</v>
      </c>
    </row>
    <row r="317" spans="1:14" x14ac:dyDescent="0.55000000000000004">
      <c r="A317">
        <v>312</v>
      </c>
      <c r="C317">
        <f t="shared" si="16"/>
        <v>0.21674455757069938</v>
      </c>
      <c r="D317">
        <f t="shared" si="17"/>
        <v>-1.9710843537060338E-4</v>
      </c>
      <c r="E317" s="2">
        <f t="shared" si="18"/>
        <v>5.8152190294663347E-4</v>
      </c>
      <c r="K317">
        <v>312</v>
      </c>
      <c r="L317" s="8">
        <v>-1.7535614598720699E-4</v>
      </c>
      <c r="M317" s="8">
        <v>0.19262979232310401</v>
      </c>
      <c r="N317" s="2">
        <f t="shared" si="19"/>
        <v>4.7316209341901916E-4</v>
      </c>
    </row>
    <row r="318" spans="1:14" x14ac:dyDescent="0.55000000000000004">
      <c r="A318">
        <v>313</v>
      </c>
      <c r="C318">
        <f t="shared" si="16"/>
        <v>0.25823750485775071</v>
      </c>
      <c r="D318">
        <f t="shared" si="17"/>
        <v>-2.3427855340722652E-4</v>
      </c>
      <c r="E318" s="2">
        <f t="shared" si="18"/>
        <v>3.4839237786149843E-5</v>
      </c>
      <c r="K318">
        <v>313</v>
      </c>
      <c r="L318" s="8">
        <v>-2.2907310582794999E-4</v>
      </c>
      <c r="M318" s="8">
        <v>0.25233502759933202</v>
      </c>
      <c r="N318" s="2">
        <f t="shared" si="19"/>
        <v>2.7096684500595852E-5</v>
      </c>
    </row>
    <row r="319" spans="1:14" x14ac:dyDescent="0.55000000000000004">
      <c r="A319">
        <v>314</v>
      </c>
      <c r="C319">
        <f t="shared" si="16"/>
        <v>0.23491828164079004</v>
      </c>
      <c r="D319">
        <f t="shared" si="17"/>
        <v>-2.1264969273923989E-4</v>
      </c>
      <c r="E319" s="2">
        <f t="shared" si="18"/>
        <v>1.938529419392154E-4</v>
      </c>
      <c r="K319">
        <v>314</v>
      </c>
      <c r="L319" s="8">
        <v>-2.2541728524770401E-4</v>
      </c>
      <c r="M319" s="8">
        <v>0.24884138984044199</v>
      </c>
      <c r="N319" s="2">
        <f t="shared" si="19"/>
        <v>1.6301141846218915E-4</v>
      </c>
    </row>
    <row r="320" spans="1:14" x14ac:dyDescent="0.55000000000000004">
      <c r="A320">
        <v>315</v>
      </c>
      <c r="C320">
        <f t="shared" si="16"/>
        <v>0.15263952141699777</v>
      </c>
      <c r="D320">
        <f t="shared" si="17"/>
        <v>-1.376502414940506E-4</v>
      </c>
      <c r="E320" s="2">
        <f t="shared" si="18"/>
        <v>9.2320938603170045E-4</v>
      </c>
      <c r="K320">
        <v>315</v>
      </c>
      <c r="L320" s="8">
        <v>-1.65304307189855E-4</v>
      </c>
      <c r="M320" s="8">
        <v>0.183023882296103</v>
      </c>
      <c r="N320" s="2">
        <f t="shared" si="19"/>
        <v>7.6474734950786598E-4</v>
      </c>
    </row>
    <row r="321" spans="1:14" x14ac:dyDescent="0.55000000000000004">
      <c r="A321">
        <v>316</v>
      </c>
      <c r="C321">
        <f t="shared" si="16"/>
        <v>3.2051458703705647E-2</v>
      </c>
      <c r="D321">
        <f t="shared" si="17"/>
        <v>-2.8103481071036168E-5</v>
      </c>
      <c r="E321" s="2">
        <f t="shared" si="18"/>
        <v>1.5457045559618739E-3</v>
      </c>
      <c r="K321">
        <v>316</v>
      </c>
      <c r="L321" s="8">
        <v>-6.3789839922834499E-5</v>
      </c>
      <c r="M321" s="8">
        <v>7.1366908032968995E-2</v>
      </c>
      <c r="N321" s="2">
        <f t="shared" si="19"/>
        <v>1.273516208099325E-3</v>
      </c>
    </row>
    <row r="322" spans="1:14" x14ac:dyDescent="0.55000000000000004">
      <c r="A322">
        <v>317</v>
      </c>
      <c r="C322">
        <f t="shared" si="16"/>
        <v>-9.6580844553000783E-2</v>
      </c>
      <c r="D322">
        <f t="shared" si="17"/>
        <v>8.8496660726366958E-5</v>
      </c>
      <c r="E322" s="2">
        <f t="shared" si="18"/>
        <v>1.4758269711316161E-3</v>
      </c>
      <c r="K322">
        <v>317</v>
      </c>
      <c r="L322" s="8">
        <v>5.3701188476297503E-5</v>
      </c>
      <c r="M322" s="8">
        <v>-5.8164351075177798E-2</v>
      </c>
      <c r="N322" s="2">
        <f t="shared" si="19"/>
        <v>1.2107248891053534E-3</v>
      </c>
    </row>
    <row r="323" spans="1:14" x14ac:dyDescent="0.55000000000000004">
      <c r="A323">
        <v>318</v>
      </c>
      <c r="C323">
        <f t="shared" si="16"/>
        <v>-0.20097339158971964</v>
      </c>
      <c r="D323">
        <f t="shared" si="17"/>
        <v>1.8288600604318231E-4</v>
      </c>
      <c r="E323" s="2">
        <f t="shared" si="18"/>
        <v>7.7536652161826398E-4</v>
      </c>
      <c r="K323">
        <v>318</v>
      </c>
      <c r="L323" s="8">
        <v>1.57742421083553E-4</v>
      </c>
      <c r="M323" s="8">
        <v>-0.17312798763110801</v>
      </c>
      <c r="N323" s="2">
        <f t="shared" si="19"/>
        <v>6.3219986462209707E-4</v>
      </c>
    </row>
    <row r="324" spans="1:14" x14ac:dyDescent="0.55000000000000004">
      <c r="A324">
        <v>319</v>
      </c>
      <c r="C324">
        <f t="shared" si="16"/>
        <v>-0.25492585352094871</v>
      </c>
      <c r="D324">
        <f t="shared" si="17"/>
        <v>2.3137481877480141E-4</v>
      </c>
      <c r="E324" s="2">
        <f t="shared" si="18"/>
        <v>1.0394226298610498E-4</v>
      </c>
      <c r="K324">
        <v>319</v>
      </c>
      <c r="L324" s="8">
        <v>2.2227608576749601E-4</v>
      </c>
      <c r="M324" s="8">
        <v>-0.244730645676765</v>
      </c>
      <c r="N324" s="2">
        <f t="shared" si="19"/>
        <v>8.2786942338228896E-5</v>
      </c>
    </row>
    <row r="325" spans="1:14" x14ac:dyDescent="0.55000000000000004">
      <c r="A325">
        <v>320</v>
      </c>
      <c r="C325">
        <f t="shared" si="16"/>
        <v>-0.24489729962962412</v>
      </c>
      <c r="D325">
        <f t="shared" si="17"/>
        <v>2.2179342898867327E-4</v>
      </c>
      <c r="E325" s="2">
        <f t="shared" si="18"/>
        <v>1.0285399135390035E-4</v>
      </c>
      <c r="K325">
        <v>320</v>
      </c>
      <c r="L325" s="8">
        <v>2.31139325870241E-4</v>
      </c>
      <c r="M325" s="8">
        <v>-0.25503899531397101</v>
      </c>
      <c r="N325" s="2">
        <f t="shared" si="19"/>
        <v>8.7345788520897324E-5</v>
      </c>
    </row>
    <row r="326" spans="1:14" x14ac:dyDescent="0.55000000000000004">
      <c r="A326">
        <v>321</v>
      </c>
      <c r="C326">
        <f t="shared" ref="C326:C389" si="20">$D$1*COS($B$2*(A326-$L$2)+$B$1)</f>
        <v>-0.17340468555730243</v>
      </c>
      <c r="D326">
        <f t="shared" ref="D326:D389" si="21">$D$2*COS($B$2*(A326-$L$3)+$B$3)</f>
        <v>1.5654656356142263E-4</v>
      </c>
      <c r="E326" s="2">
        <f t="shared" ref="E326:E389" si="22">(M326-C326)^2</f>
        <v>7.8773183909341667E-4</v>
      </c>
      <c r="K326">
        <v>321</v>
      </c>
      <c r="L326" s="8">
        <v>1.82112287924507E-4</v>
      </c>
      <c r="M326" s="8">
        <v>-0.20147124642773001</v>
      </c>
      <c r="N326" s="2">
        <f t="shared" si="19"/>
        <v>6.5360626220920567E-4</v>
      </c>
    </row>
    <row r="327" spans="1:14" x14ac:dyDescent="0.55000000000000004">
      <c r="A327">
        <v>322</v>
      </c>
      <c r="C327">
        <f t="shared" si="20"/>
        <v>-5.8391150491241647E-2</v>
      </c>
      <c r="D327">
        <f t="shared" si="21"/>
        <v>5.2009810420344219E-5</v>
      </c>
      <c r="E327" s="2">
        <f t="shared" si="22"/>
        <v>1.525107405790247E-3</v>
      </c>
      <c r="K327">
        <v>322</v>
      </c>
      <c r="L327" s="8">
        <v>8.7474097725464693E-5</v>
      </c>
      <c r="M327" s="8">
        <v>-9.7443774036789096E-2</v>
      </c>
      <c r="N327" s="2">
        <f t="shared" ref="N327:N369" si="23">((L327-D327)^2)*1000000</f>
        <v>1.2577156740601293E-3</v>
      </c>
    </row>
    <row r="328" spans="1:14" x14ac:dyDescent="0.55000000000000004">
      <c r="A328">
        <v>323</v>
      </c>
      <c r="C328">
        <f t="shared" si="20"/>
        <v>7.1277332560195736E-2</v>
      </c>
      <c r="D328">
        <f t="shared" si="21"/>
        <v>-6.5580308856305893E-5</v>
      </c>
      <c r="E328" s="2">
        <f t="shared" si="22"/>
        <v>1.6231420003800271E-3</v>
      </c>
      <c r="K328">
        <v>323</v>
      </c>
      <c r="L328" s="8">
        <v>-2.9072522898826501E-5</v>
      </c>
      <c r="M328" s="8">
        <v>3.0989096058953499E-2</v>
      </c>
      <c r="N328" s="2">
        <f t="shared" si="23"/>
        <v>1.3328184355171295E-3</v>
      </c>
    </row>
    <row r="329" spans="1:14" x14ac:dyDescent="0.55000000000000004">
      <c r="A329">
        <v>324</v>
      </c>
      <c r="C329">
        <f t="shared" si="20"/>
        <v>0.183056707546144</v>
      </c>
      <c r="D329">
        <f t="shared" si="21"/>
        <v>-1.6671115293339893E-4</v>
      </c>
      <c r="E329" s="2">
        <f t="shared" si="22"/>
        <v>9.8571840698693895E-4</v>
      </c>
      <c r="K329">
        <v>324</v>
      </c>
      <c r="L329" s="8">
        <v>-1.3833774981026801E-4</v>
      </c>
      <c r="M329" s="8">
        <v>0.15166055480433599</v>
      </c>
      <c r="N329" s="2">
        <f t="shared" si="23"/>
        <v>8.0505000478769582E-4</v>
      </c>
    </row>
    <row r="330" spans="1:14" x14ac:dyDescent="0.55000000000000004">
      <c r="A330">
        <v>325</v>
      </c>
      <c r="C330">
        <f t="shared" si="20"/>
        <v>0.24889270746765627</v>
      </c>
      <c r="D330">
        <f t="shared" si="21"/>
        <v>-2.2600101161686484E-4</v>
      </c>
      <c r="E330" s="2">
        <f t="shared" si="22"/>
        <v>2.115576272350271E-4</v>
      </c>
      <c r="K330">
        <v>325</v>
      </c>
      <c r="L330" s="8">
        <v>-2.12955429096632E-4</v>
      </c>
      <c r="M330" s="8">
        <v>0.23434768676519499</v>
      </c>
      <c r="N330" s="2">
        <f t="shared" si="23"/>
        <v>1.7018722329220453E-4</v>
      </c>
    </row>
    <row r="331" spans="1:14" x14ac:dyDescent="0.55000000000000004">
      <c r="A331">
        <v>326</v>
      </c>
      <c r="C331">
        <f t="shared" si="20"/>
        <v>0.25226188405734928</v>
      </c>
      <c r="D331">
        <f t="shared" si="21"/>
        <v>-2.2856938010834622E-4</v>
      </c>
      <c r="E331" s="2">
        <f t="shared" si="22"/>
        <v>3.6955490012321675E-5</v>
      </c>
      <c r="K331">
        <v>326</v>
      </c>
      <c r="L331" s="8">
        <v>-2.3423710008617301E-4</v>
      </c>
      <c r="M331" s="8">
        <v>0.25834098678820699</v>
      </c>
      <c r="N331" s="2">
        <f t="shared" si="23"/>
        <v>3.2123049747056867E-5</v>
      </c>
    </row>
    <row r="332" spans="1:14" x14ac:dyDescent="0.55000000000000004">
      <c r="A332">
        <v>327</v>
      </c>
      <c r="C332">
        <f t="shared" si="20"/>
        <v>0.19231864500790413</v>
      </c>
      <c r="D332">
        <f t="shared" si="21"/>
        <v>-1.7377165205347117E-4</v>
      </c>
      <c r="E332" s="2">
        <f t="shared" si="22"/>
        <v>6.4072463219978933E-4</v>
      </c>
      <c r="K332">
        <v>327</v>
      </c>
      <c r="L332" s="8">
        <v>-1.9685263625765701E-4</v>
      </c>
      <c r="M332" s="8">
        <v>0.21763118403898099</v>
      </c>
      <c r="N332" s="2">
        <f t="shared" si="23"/>
        <v>5.3273183183387646E-4</v>
      </c>
    </row>
    <row r="333" spans="1:14" x14ac:dyDescent="0.55000000000000004">
      <c r="A333">
        <v>328</v>
      </c>
      <c r="C333">
        <f t="shared" si="20"/>
        <v>8.410747981726667E-2</v>
      </c>
      <c r="D333">
        <f t="shared" si="21"/>
        <v>-7.5360902149334983E-5</v>
      </c>
      <c r="E333" s="2">
        <f t="shared" si="22"/>
        <v>1.4674125614869051E-3</v>
      </c>
      <c r="K333">
        <v>328</v>
      </c>
      <c r="L333" s="8">
        <v>-1.10165208493314E-4</v>
      </c>
      <c r="M333" s="8">
        <v>0.122414301161342</v>
      </c>
      <c r="N333" s="2">
        <f t="shared" si="23"/>
        <v>1.2113397400855383E-3</v>
      </c>
    </row>
    <row r="334" spans="1:14" x14ac:dyDescent="0.55000000000000004">
      <c r="A334">
        <v>329</v>
      </c>
      <c r="C334">
        <f t="shared" si="20"/>
        <v>-4.5212889962309974E-2</v>
      </c>
      <c r="D334">
        <f t="shared" si="21"/>
        <v>4.1963845712337852E-5</v>
      </c>
      <c r="E334" s="2">
        <f t="shared" si="22"/>
        <v>1.743136575053485E-3</v>
      </c>
      <c r="K334">
        <v>329</v>
      </c>
      <c r="L334" s="8">
        <v>4.1137791535169997E-6</v>
      </c>
      <c r="M334" s="8">
        <v>-3.4620028453457999E-3</v>
      </c>
      <c r="N334" s="2">
        <f t="shared" si="23"/>
        <v>1.4326275385071687E-3</v>
      </c>
    </row>
    <row r="335" spans="1:14" x14ac:dyDescent="0.55000000000000004">
      <c r="A335">
        <v>330</v>
      </c>
      <c r="C335">
        <f t="shared" si="20"/>
        <v>-0.16318577737355078</v>
      </c>
      <c r="D335">
        <f t="shared" si="21"/>
        <v>1.4875655282799174E-4</v>
      </c>
      <c r="E335" s="2">
        <f t="shared" si="22"/>
        <v>1.2051000241126257E-3</v>
      </c>
      <c r="K335">
        <v>330</v>
      </c>
      <c r="L335" s="8">
        <v>1.1736244529131601E-4</v>
      </c>
      <c r="M335" s="8">
        <v>-0.12847122676271</v>
      </c>
      <c r="N335" s="2">
        <f t="shared" si="23"/>
        <v>9.8558998802436028E-4</v>
      </c>
    </row>
    <row r="336" spans="1:14" x14ac:dyDescent="0.55000000000000004">
      <c r="A336">
        <v>331</v>
      </c>
      <c r="C336">
        <f t="shared" si="20"/>
        <v>-0.24020247434765768</v>
      </c>
      <c r="D336">
        <f t="shared" si="21"/>
        <v>2.1821450072349397E-4</v>
      </c>
      <c r="E336" s="2">
        <f t="shared" si="22"/>
        <v>3.5715101129940292E-4</v>
      </c>
      <c r="K336">
        <v>331</v>
      </c>
      <c r="L336" s="8">
        <v>2.01216958942153E-4</v>
      </c>
      <c r="M336" s="8">
        <v>-0.22130403495972401</v>
      </c>
      <c r="N336" s="2">
        <f t="shared" si="23"/>
        <v>2.8891642660843191E-4</v>
      </c>
    </row>
    <row r="337" spans="1:14" x14ac:dyDescent="0.55000000000000004">
      <c r="A337">
        <v>332</v>
      </c>
      <c r="C337">
        <f t="shared" si="20"/>
        <v>-0.25693341332746561</v>
      </c>
      <c r="D337">
        <f t="shared" si="21"/>
        <v>2.3290520853460351E-4</v>
      </c>
      <c r="E337" s="2">
        <f t="shared" si="22"/>
        <v>3.1558151165135164E-6</v>
      </c>
      <c r="K337">
        <v>332</v>
      </c>
      <c r="L337" s="8">
        <v>2.3467543696653701E-4</v>
      </c>
      <c r="M337" s="8">
        <v>-0.25870987473051199</v>
      </c>
      <c r="N337" s="2">
        <f t="shared" si="23"/>
        <v>3.1337087012257494E-6</v>
      </c>
    </row>
    <row r="338" spans="1:14" x14ac:dyDescent="0.55000000000000004">
      <c r="A338">
        <v>333</v>
      </c>
      <c r="C338">
        <f t="shared" si="20"/>
        <v>-0.20917948128929179</v>
      </c>
      <c r="D338">
        <f t="shared" si="21"/>
        <v>1.8914161825631554E-4</v>
      </c>
      <c r="E338" s="2">
        <f t="shared" si="22"/>
        <v>4.9021237510745688E-4</v>
      </c>
      <c r="K338">
        <v>333</v>
      </c>
      <c r="L338" s="8">
        <v>2.0935799598193299E-4</v>
      </c>
      <c r="M338" s="8">
        <v>-0.23132022145549799</v>
      </c>
      <c r="N338" s="2">
        <f t="shared" si="23"/>
        <v>4.0870192834484146E-4</v>
      </c>
    </row>
    <row r="339" spans="1:14" x14ac:dyDescent="0.55000000000000004">
      <c r="A339">
        <v>334</v>
      </c>
      <c r="C339">
        <f t="shared" si="20"/>
        <v>-0.108925908601591</v>
      </c>
      <c r="D339">
        <f t="shared" si="21"/>
        <v>9.7907468585093006E-5</v>
      </c>
      <c r="E339" s="2">
        <f t="shared" si="22"/>
        <v>1.3741163294285282E-3</v>
      </c>
      <c r="K339">
        <v>334</v>
      </c>
      <c r="L339" s="8">
        <v>1.31605546140937E-4</v>
      </c>
      <c r="M339" s="8">
        <v>-0.145994983710481</v>
      </c>
      <c r="N339" s="2">
        <f t="shared" si="23"/>
        <v>1.1355604309596765E-3</v>
      </c>
    </row>
    <row r="340" spans="1:14" x14ac:dyDescent="0.55000000000000004">
      <c r="A340">
        <v>335</v>
      </c>
      <c r="C340">
        <f t="shared" si="20"/>
        <v>1.8665771168770939E-2</v>
      </c>
      <c r="D340">
        <f t="shared" si="21"/>
        <v>-1.7899391974972733E-5</v>
      </c>
      <c r="E340" s="2">
        <f t="shared" si="22"/>
        <v>1.829287251657233E-3</v>
      </c>
      <c r="K340">
        <v>335</v>
      </c>
      <c r="L340" s="8">
        <v>2.08916708474076E-5</v>
      </c>
      <c r="M340" s="8">
        <v>-2.41043966080479E-2</v>
      </c>
      <c r="N340" s="2">
        <f t="shared" si="23"/>
        <v>1.5047465548898575E-3</v>
      </c>
    </row>
    <row r="341" spans="1:14" x14ac:dyDescent="0.55000000000000004">
      <c r="A341">
        <v>336</v>
      </c>
      <c r="C341">
        <f t="shared" si="20"/>
        <v>0.14157273581915808</v>
      </c>
      <c r="D341">
        <f t="shared" si="21"/>
        <v>-1.2921388243870391E-4</v>
      </c>
      <c r="E341" s="2">
        <f t="shared" si="22"/>
        <v>1.425020949743637E-3</v>
      </c>
      <c r="K341">
        <v>336</v>
      </c>
      <c r="L341" s="8">
        <v>-9.5054653012372706E-5</v>
      </c>
      <c r="M341" s="8">
        <v>0.103823286157691</v>
      </c>
      <c r="N341" s="2">
        <f t="shared" si="23"/>
        <v>1.1668529550007314E-3</v>
      </c>
    </row>
    <row r="342" spans="1:14" x14ac:dyDescent="0.55000000000000004">
      <c r="A342">
        <v>337</v>
      </c>
      <c r="C342">
        <f t="shared" si="20"/>
        <v>0.22894792789574694</v>
      </c>
      <c r="D342">
        <f t="shared" si="21"/>
        <v>-2.0809841202314381E-4</v>
      </c>
      <c r="E342" s="2">
        <f t="shared" si="22"/>
        <v>5.382467309636359E-4</v>
      </c>
      <c r="K342">
        <v>337</v>
      </c>
      <c r="L342" s="8">
        <v>-1.87193949348947E-4</v>
      </c>
      <c r="M342" s="8">
        <v>0.205747782832329</v>
      </c>
      <c r="N342" s="2">
        <f t="shared" si="23"/>
        <v>4.3699655969688762E-4</v>
      </c>
    </row>
    <row r="343" spans="1:14" x14ac:dyDescent="0.55000000000000004">
      <c r="A343">
        <v>338</v>
      </c>
      <c r="C343">
        <f t="shared" si="20"/>
        <v>0.25886201591042501</v>
      </c>
      <c r="D343">
        <f t="shared" si="21"/>
        <v>-2.3475462655672544E-4</v>
      </c>
      <c r="E343" s="2">
        <f t="shared" si="22"/>
        <v>7.4013649903580546E-6</v>
      </c>
      <c r="K343">
        <v>338</v>
      </c>
      <c r="L343" s="8">
        <v>-2.3244935980412399E-4</v>
      </c>
      <c r="M343" s="8">
        <v>0.25614147093002898</v>
      </c>
      <c r="N343" s="2">
        <f t="shared" si="23"/>
        <v>5.3142548006496451E-6</v>
      </c>
    </row>
    <row r="344" spans="1:14" x14ac:dyDescent="0.55000000000000004">
      <c r="A344">
        <v>339</v>
      </c>
      <c r="C344">
        <f t="shared" si="20"/>
        <v>0.22380719431051974</v>
      </c>
      <c r="D344">
        <f t="shared" si="21"/>
        <v>-2.0249237805994582E-4</v>
      </c>
      <c r="E344" s="2">
        <f t="shared" si="22"/>
        <v>3.4505827765346096E-4</v>
      </c>
      <c r="K344">
        <v>339</v>
      </c>
      <c r="L344" s="8">
        <v>-2.1948638608521899E-4</v>
      </c>
      <c r="M344" s="8">
        <v>0.24238293864697799</v>
      </c>
      <c r="N344" s="2">
        <f t="shared" si="23"/>
        <v>2.8879630876304905E-4</v>
      </c>
    </row>
    <row r="345" spans="1:14" x14ac:dyDescent="0.55000000000000004">
      <c r="A345">
        <v>340</v>
      </c>
      <c r="C345">
        <f t="shared" si="20"/>
        <v>0.13258148442051795</v>
      </c>
      <c r="D345">
        <f t="shared" si="21"/>
        <v>-1.1940881087133266E-4</v>
      </c>
      <c r="E345" s="2">
        <f t="shared" si="22"/>
        <v>1.2486760999118594E-3</v>
      </c>
      <c r="K345">
        <v>340</v>
      </c>
      <c r="L345" s="8">
        <v>-1.51551685376584E-4</v>
      </c>
      <c r="M345" s="8">
        <v>0.167918095745203</v>
      </c>
      <c r="N345" s="2">
        <f t="shared" si="23"/>
        <v>1.0331643814603365E-3</v>
      </c>
    </row>
    <row r="346" spans="1:14" x14ac:dyDescent="0.55000000000000004">
      <c r="A346">
        <v>341</v>
      </c>
      <c r="C346">
        <f t="shared" si="20"/>
        <v>8.0806165370969872E-3</v>
      </c>
      <c r="D346">
        <f t="shared" si="21"/>
        <v>-6.356149092145825E-6</v>
      </c>
      <c r="E346" s="2">
        <f t="shared" si="22"/>
        <v>1.8763198253508003E-3</v>
      </c>
      <c r="K346">
        <v>341</v>
      </c>
      <c r="L346" s="8">
        <v>-4.5659924906982401E-5</v>
      </c>
      <c r="M346" s="8">
        <v>5.1397124075803297E-2</v>
      </c>
      <c r="N346" s="2">
        <f t="shared" si="23"/>
        <v>1.5447867933029323E-3</v>
      </c>
    </row>
    <row r="347" spans="1:14" x14ac:dyDescent="0.55000000000000004">
      <c r="A347">
        <v>342</v>
      </c>
      <c r="C347">
        <f t="shared" si="20"/>
        <v>-0.11844831577102947</v>
      </c>
      <c r="D347">
        <f t="shared" si="21"/>
        <v>1.0829177213197637E-4</v>
      </c>
      <c r="E347" s="2">
        <f t="shared" si="22"/>
        <v>1.6363432373164919E-3</v>
      </c>
      <c r="K347">
        <v>342</v>
      </c>
      <c r="L347" s="8">
        <v>7.1667647009182901E-5</v>
      </c>
      <c r="M347" s="8">
        <v>-7.7996576162991701E-2</v>
      </c>
      <c r="N347" s="2">
        <f t="shared" si="23"/>
        <v>1.3413265410100316E-3</v>
      </c>
    </row>
    <row r="348" spans="1:14" x14ac:dyDescent="0.55000000000000004">
      <c r="A348">
        <v>343</v>
      </c>
      <c r="C348">
        <f t="shared" si="20"/>
        <v>-0.21524921751346984</v>
      </c>
      <c r="D348">
        <f t="shared" si="21"/>
        <v>1.9576074116082134E-4</v>
      </c>
      <c r="E348" s="2">
        <f t="shared" si="22"/>
        <v>7.5041301731097439E-4</v>
      </c>
      <c r="K348">
        <v>343</v>
      </c>
      <c r="L348" s="8">
        <v>1.7104561213809299E-4</v>
      </c>
      <c r="M348" s="8">
        <v>-0.187855550046134</v>
      </c>
      <c r="N348" s="2">
        <f t="shared" si="23"/>
        <v>6.1083760261010887E-4</v>
      </c>
    </row>
    <row r="349" spans="1:14" x14ac:dyDescent="0.55000000000000004">
      <c r="A349">
        <v>344</v>
      </c>
      <c r="C349">
        <f t="shared" si="20"/>
        <v>-0.25802710275390178</v>
      </c>
      <c r="D349">
        <f t="shared" si="21"/>
        <v>2.3409789046765296E-4</v>
      </c>
      <c r="E349" s="2">
        <f t="shared" si="22"/>
        <v>5.4201498590823581E-5</v>
      </c>
      <c r="K349">
        <v>344</v>
      </c>
      <c r="L349" s="8">
        <v>2.2758414261707599E-4</v>
      </c>
      <c r="M349" s="8">
        <v>-0.25066493604899598</v>
      </c>
      <c r="N349" s="2">
        <f t="shared" si="23"/>
        <v>4.2428911060896065E-5</v>
      </c>
    </row>
    <row r="350" spans="1:14" x14ac:dyDescent="0.55000000000000004">
      <c r="A350">
        <v>345</v>
      </c>
      <c r="C350">
        <f t="shared" si="20"/>
        <v>-0.23604562398347992</v>
      </c>
      <c r="D350">
        <f t="shared" si="21"/>
        <v>2.136814036596494E-4</v>
      </c>
      <c r="E350" s="2">
        <f t="shared" si="22"/>
        <v>2.1456712137310748E-4</v>
      </c>
      <c r="K350">
        <v>345</v>
      </c>
      <c r="L350" s="8">
        <v>2.2712281274809E-4</v>
      </c>
      <c r="M350" s="8">
        <v>-0.25069373380601701</v>
      </c>
      <c r="N350" s="2">
        <f t="shared" si="23"/>
        <v>1.806714782828138E-4</v>
      </c>
    </row>
    <row r="351" spans="1:14" x14ac:dyDescent="0.55000000000000004">
      <c r="A351">
        <v>346</v>
      </c>
      <c r="C351">
        <f t="shared" si="20"/>
        <v>-0.15482166904078956</v>
      </c>
      <c r="D351">
        <f t="shared" si="21"/>
        <v>1.3963538858024089E-4</v>
      </c>
      <c r="E351" s="2">
        <f t="shared" si="22"/>
        <v>1.0964748551157842E-3</v>
      </c>
      <c r="K351">
        <v>346</v>
      </c>
      <c r="L351" s="8">
        <v>1.69777165458705E-4</v>
      </c>
      <c r="M351" s="8">
        <v>-0.18793473074030301</v>
      </c>
      <c r="N351" s="2">
        <f t="shared" si="23"/>
        <v>9.0852671339111397E-4</v>
      </c>
    </row>
    <row r="352" spans="1:14" x14ac:dyDescent="0.55000000000000004">
      <c r="A352">
        <v>347</v>
      </c>
      <c r="C352">
        <f t="shared" si="20"/>
        <v>-3.474073855112314E-2</v>
      </c>
      <c r="D352">
        <f t="shared" si="21"/>
        <v>3.0543834248019951E-5</v>
      </c>
      <c r="E352" s="2">
        <f t="shared" si="22"/>
        <v>1.8805726568393783E-3</v>
      </c>
      <c r="K352">
        <v>347</v>
      </c>
      <c r="L352" s="8">
        <v>6.9909773859116406E-5</v>
      </c>
      <c r="M352" s="8">
        <v>-7.8106308498252605E-2</v>
      </c>
      <c r="N352" s="2">
        <f t="shared" si="23"/>
        <v>1.549677201464493E-3</v>
      </c>
    </row>
    <row r="353" spans="1:14" x14ac:dyDescent="0.55000000000000004">
      <c r="A353">
        <v>348</v>
      </c>
      <c r="C353">
        <f t="shared" si="20"/>
        <v>9.4059385038336038E-2</v>
      </c>
      <c r="D353">
        <f t="shared" si="21"/>
        <v>-8.6213578667628812E-5</v>
      </c>
      <c r="E353" s="2">
        <f t="shared" si="22"/>
        <v>1.8297059115480723E-3</v>
      </c>
      <c r="K353">
        <v>348</v>
      </c>
      <c r="L353" s="8">
        <v>-4.7466954292238902E-5</v>
      </c>
      <c r="M353" s="8">
        <v>5.1284323243546398E-2</v>
      </c>
      <c r="N353" s="2">
        <f t="shared" si="23"/>
        <v>1.5013009004875596E-3</v>
      </c>
    </row>
    <row r="354" spans="1:14" x14ac:dyDescent="0.55000000000000004">
      <c r="A354">
        <v>349</v>
      </c>
      <c r="C354">
        <f t="shared" si="20"/>
        <v>0.19925258559771572</v>
      </c>
      <c r="D354">
        <f t="shared" si="21"/>
        <v>-1.8133320057576983E-4</v>
      </c>
      <c r="E354" s="2">
        <f t="shared" si="22"/>
        <v>9.8734884059376938E-4</v>
      </c>
      <c r="K354">
        <v>349</v>
      </c>
      <c r="L354" s="8">
        <v>-1.52955289277497E-4</v>
      </c>
      <c r="M354" s="8">
        <v>0.16783047808415499</v>
      </c>
      <c r="N354" s="2">
        <f t="shared" si="23"/>
        <v>8.0530584965264032E-4</v>
      </c>
    </row>
    <row r="355" spans="1:14" x14ac:dyDescent="0.55000000000000004">
      <c r="A355">
        <v>350</v>
      </c>
      <c r="C355">
        <f t="shared" si="20"/>
        <v>0.25443758708390474</v>
      </c>
      <c r="D355">
        <f t="shared" si="21"/>
        <v>-2.3094201134050919E-4</v>
      </c>
      <c r="E355" s="2">
        <f t="shared" si="22"/>
        <v>1.4629237630219805E-4</v>
      </c>
      <c r="K355">
        <v>350</v>
      </c>
      <c r="L355" s="8">
        <v>-2.20135023197478E-4</v>
      </c>
      <c r="M355" s="8">
        <v>0.24234244854388801</v>
      </c>
      <c r="N355" s="2">
        <f t="shared" si="23"/>
        <v>1.1679099272361674E-4</v>
      </c>
    </row>
    <row r="356" spans="1:14" x14ac:dyDescent="0.55000000000000004">
      <c r="A356">
        <v>351</v>
      </c>
      <c r="C356">
        <f t="shared" si="20"/>
        <v>0.245764117331359</v>
      </c>
      <c r="D356">
        <f t="shared" si="21"/>
        <v>-2.2258924513061701E-4</v>
      </c>
      <c r="E356" s="2">
        <f t="shared" si="22"/>
        <v>1.0803798109445712E-4</v>
      </c>
      <c r="K356">
        <v>351</v>
      </c>
      <c r="L356" s="8">
        <v>-2.3218057493911101E-4</v>
      </c>
      <c r="M356" s="8">
        <v>0.25615824938239901</v>
      </c>
      <c r="N356" s="2">
        <f t="shared" si="23"/>
        <v>9.1993607495305578E-5</v>
      </c>
    </row>
    <row r="357" spans="1:14" x14ac:dyDescent="0.55000000000000004">
      <c r="A357">
        <v>352</v>
      </c>
      <c r="C357">
        <f t="shared" si="20"/>
        <v>0.17540903442568526</v>
      </c>
      <c r="D357">
        <f t="shared" si="21"/>
        <v>-1.5837127020239004E-4</v>
      </c>
      <c r="E357" s="2">
        <f t="shared" si="22"/>
        <v>9.2468253717921194E-4</v>
      </c>
      <c r="K357">
        <v>352</v>
      </c>
      <c r="L357" s="8">
        <v>-1.86075061343525E-4</v>
      </c>
      <c r="M357" s="8">
        <v>0.20581762757267599</v>
      </c>
      <c r="N357" s="2">
        <f t="shared" si="23"/>
        <v>7.6750004359162787E-4</v>
      </c>
    </row>
    <row r="358" spans="1:14" x14ac:dyDescent="0.55000000000000004">
      <c r="A358">
        <v>353</v>
      </c>
      <c r="C358">
        <f t="shared" si="20"/>
        <v>6.1029981208786242E-2</v>
      </c>
      <c r="D358">
        <f t="shared" si="21"/>
        <v>-5.4405444655358627E-5</v>
      </c>
      <c r="E358" s="2">
        <f t="shared" si="22"/>
        <v>1.8403004289154951E-3</v>
      </c>
      <c r="K358">
        <v>353</v>
      </c>
      <c r="L358" s="8">
        <v>-9.3365894308577007E-5</v>
      </c>
      <c r="M358" s="8">
        <v>0.103928704137511</v>
      </c>
      <c r="N358" s="2">
        <f t="shared" si="23"/>
        <v>1.517916637180964E-3</v>
      </c>
    </row>
    <row r="359" spans="1:14" x14ac:dyDescent="0.55000000000000004">
      <c r="A359">
        <v>354</v>
      </c>
      <c r="C359">
        <f t="shared" si="20"/>
        <v>-6.8666310881649192E-2</v>
      </c>
      <c r="D359">
        <f t="shared" si="21"/>
        <v>6.3215000724446379E-5</v>
      </c>
      <c r="E359" s="2">
        <f t="shared" si="22"/>
        <v>1.995989911899291E-3</v>
      </c>
      <c r="K359">
        <v>354</v>
      </c>
      <c r="L359" s="8">
        <v>2.2727340155912898E-5</v>
      </c>
      <c r="M359" s="8">
        <v>-2.3989807975767101E-2</v>
      </c>
      <c r="N359" s="2">
        <f t="shared" si="23"/>
        <v>1.6392506583127809E-3</v>
      </c>
    </row>
    <row r="360" spans="1:14" x14ac:dyDescent="0.55000000000000004">
      <c r="A360">
        <v>355</v>
      </c>
      <c r="C360">
        <f t="shared" si="20"/>
        <v>-0.18112880631173617</v>
      </c>
      <c r="D360">
        <f t="shared" si="21"/>
        <v>1.6496981338886641E-4</v>
      </c>
      <c r="E360" s="2">
        <f t="shared" si="22"/>
        <v>1.2410741588299505E-3</v>
      </c>
      <c r="K360">
        <v>355</v>
      </c>
      <c r="L360" s="8">
        <v>1.3312837128817199E-4</v>
      </c>
      <c r="M360" s="8">
        <v>-0.14589992385955</v>
      </c>
      <c r="N360" s="2">
        <f t="shared" si="23"/>
        <v>1.0138774350518746E-3</v>
      </c>
    </row>
    <row r="361" spans="1:14" x14ac:dyDescent="0.55000000000000004">
      <c r="A361">
        <v>356</v>
      </c>
      <c r="C361">
        <f t="shared" si="20"/>
        <v>-0.24813178925036547</v>
      </c>
      <c r="D361">
        <f t="shared" si="21"/>
        <v>2.2532068018088052E-4</v>
      </c>
      <c r="E361" s="2">
        <f t="shared" si="22"/>
        <v>2.8437056767033185E-4</v>
      </c>
      <c r="K361">
        <v>356</v>
      </c>
      <c r="L361" s="8">
        <v>2.1018657596285099E-4</v>
      </c>
      <c r="M361" s="8">
        <v>-0.23126849871529101</v>
      </c>
      <c r="N361" s="2">
        <f t="shared" si="23"/>
        <v>2.2904111048217926E-4</v>
      </c>
    </row>
    <row r="362" spans="1:14" x14ac:dyDescent="0.55000000000000004">
      <c r="A362">
        <v>357</v>
      </c>
      <c r="C362">
        <f t="shared" si="20"/>
        <v>-0.25285892329088921</v>
      </c>
      <c r="D362">
        <f t="shared" si="21"/>
        <v>2.2912080563114453E-4</v>
      </c>
      <c r="E362" s="2">
        <f t="shared" si="22"/>
        <v>3.4287115539510351E-5</v>
      </c>
      <c r="K362">
        <v>357</v>
      </c>
      <c r="L362" s="8">
        <v>2.3460224878477901E-4</v>
      </c>
      <c r="M362" s="8">
        <v>-0.25871444338218003</v>
      </c>
      <c r="N362" s="2">
        <f t="shared" si="23"/>
        <v>3.0046219046526231E-5</v>
      </c>
    </row>
    <row r="363" spans="1:14" x14ac:dyDescent="0.55000000000000004">
      <c r="A363">
        <v>358</v>
      </c>
      <c r="C363">
        <f t="shared" si="20"/>
        <v>-0.19412379742921157</v>
      </c>
      <c r="D363">
        <f t="shared" si="21"/>
        <v>1.7541643835192774E-4</v>
      </c>
      <c r="E363" s="2">
        <f t="shared" si="22"/>
        <v>7.4201505725176849E-4</v>
      </c>
      <c r="K363">
        <v>358</v>
      </c>
      <c r="L363" s="8">
        <v>2.0026033303186799E-4</v>
      </c>
      <c r="M363" s="8">
        <v>-0.221363750756113</v>
      </c>
      <c r="N363" s="2">
        <f t="shared" si="23"/>
        <v>6.1721910286796329E-4</v>
      </c>
    </row>
    <row r="364" spans="1:14" x14ac:dyDescent="0.55000000000000004">
      <c r="A364">
        <v>359</v>
      </c>
      <c r="C364">
        <f t="shared" si="20"/>
        <v>-8.6667690218081697E-2</v>
      </c>
      <c r="D364">
        <f t="shared" si="21"/>
        <v>7.7686242531785577E-5</v>
      </c>
      <c r="E364" s="2">
        <f t="shared" si="22"/>
        <v>1.7558985599004557E-3</v>
      </c>
      <c r="K364">
        <v>359</v>
      </c>
      <c r="L364" s="8">
        <v>1.15761974546212E-4</v>
      </c>
      <c r="M364" s="8">
        <v>-0.12857113351216501</v>
      </c>
      <c r="N364" s="2">
        <f t="shared" si="23"/>
        <v>1.4497613684344177E-3</v>
      </c>
    </row>
    <row r="365" spans="1:14" x14ac:dyDescent="0.55000000000000004">
      <c r="A365">
        <v>360</v>
      </c>
      <c r="C365">
        <f t="shared" si="20"/>
        <v>4.2540180427438797E-2</v>
      </c>
      <c r="D365">
        <f t="shared" si="21"/>
        <v>-3.9541562667420739E-5</v>
      </c>
      <c r="E365" s="2">
        <f t="shared" si="22"/>
        <v>2.1268015509369E-3</v>
      </c>
      <c r="K365">
        <v>360</v>
      </c>
      <c r="L365" s="8">
        <v>2.2703114003033102E-6</v>
      </c>
      <c r="M365" s="8">
        <v>-3.57707828268945E-3</v>
      </c>
      <c r="N365" s="2">
        <f t="shared" si="23"/>
        <v>1.7482328130552151E-3</v>
      </c>
    </row>
    <row r="366" spans="1:14" x14ac:dyDescent="0.55000000000000004">
      <c r="A366">
        <v>361</v>
      </c>
      <c r="C366">
        <f t="shared" si="20"/>
        <v>0.16107136246182632</v>
      </c>
      <c r="D366">
        <f t="shared" si="21"/>
        <v>-1.4684526910738562E-4</v>
      </c>
      <c r="E366" s="2">
        <f t="shared" si="22"/>
        <v>1.5022200872926118E-3</v>
      </c>
      <c r="K366">
        <v>361</v>
      </c>
      <c r="L366" s="8">
        <v>-1.1178996531980101E-4</v>
      </c>
      <c r="M366" s="8">
        <v>0.122312878393269</v>
      </c>
      <c r="N366" s="2">
        <f t="shared" si="23"/>
        <v>1.2288743236398441E-3</v>
      </c>
    </row>
    <row r="367" spans="1:14" x14ac:dyDescent="0.55000000000000004">
      <c r="A367">
        <v>362</v>
      </c>
      <c r="C367">
        <f t="shared" si="20"/>
        <v>0.23917702763342683</v>
      </c>
      <c r="D367">
        <f t="shared" si="21"/>
        <v>-2.1729390825425666E-4</v>
      </c>
      <c r="E367" s="2">
        <f t="shared" si="22"/>
        <v>4.669148142464646E-4</v>
      </c>
      <c r="K367">
        <v>362</v>
      </c>
      <c r="L367" s="8">
        <v>-1.9785175173096299E-4</v>
      </c>
      <c r="M367" s="8">
        <v>0.217568815901623</v>
      </c>
      <c r="N367" s="2">
        <f t="shared" si="23"/>
        <v>3.7799745027625062E-4</v>
      </c>
    </row>
    <row r="368" spans="1:14" x14ac:dyDescent="0.55000000000000004">
      <c r="A368">
        <v>363</v>
      </c>
      <c r="C368">
        <f t="shared" si="20"/>
        <v>0.25725430032137514</v>
      </c>
      <c r="D368">
        <f t="shared" si="21"/>
        <v>-2.3320635662203278E-4</v>
      </c>
      <c r="E368" s="2">
        <f t="shared" si="22"/>
        <v>1.1642268588714354E-6</v>
      </c>
      <c r="K368">
        <v>363</v>
      </c>
      <c r="L368" s="8">
        <v>-2.3436033953794599E-4</v>
      </c>
      <c r="M368" s="8">
        <v>0.25833329376846897</v>
      </c>
      <c r="N368" s="2">
        <f t="shared" si="23"/>
        <v>1.3316765702195455E-6</v>
      </c>
    </row>
    <row r="369" spans="1:14" x14ac:dyDescent="0.55000000000000004">
      <c r="A369">
        <v>364</v>
      </c>
      <c r="C369">
        <f t="shared" si="20"/>
        <v>0.21076616611965557</v>
      </c>
      <c r="D369">
        <f t="shared" si="21"/>
        <v>-1.9058892507818723E-4</v>
      </c>
      <c r="E369" s="2">
        <f t="shared" si="22"/>
        <v>5.5839719872969413E-4</v>
      </c>
      <c r="K369">
        <v>364</v>
      </c>
      <c r="L369" s="8">
        <v>-2.1217192644165401E-4</v>
      </c>
      <c r="M369" s="8">
        <v>0.23439659562759499</v>
      </c>
      <c r="N369" s="2">
        <f t="shared" si="23"/>
        <v>4.6582594785540891E-4</v>
      </c>
    </row>
    <row r="370" spans="1:14" x14ac:dyDescent="0.55000000000000004">
      <c r="A370">
        <v>365</v>
      </c>
      <c r="C370">
        <f t="shared" si="20"/>
        <v>0.11138016682074681</v>
      </c>
      <c r="D370">
        <f t="shared" si="21"/>
        <v>-1.0013769063601185E-4</v>
      </c>
      <c r="E370" s="2">
        <f t="shared" si="22"/>
        <v>1.6300315497351742E-3</v>
      </c>
      <c r="K370">
        <v>365</v>
      </c>
      <c r="L370" s="8">
        <v>-1.3684373814897599E-4</v>
      </c>
      <c r="M370" s="8">
        <v>0.15175381602087701</v>
      </c>
    </row>
    <row r="371" spans="1:14" x14ac:dyDescent="0.55000000000000004">
      <c r="A371">
        <v>366</v>
      </c>
      <c r="C371">
        <f t="shared" si="20"/>
        <v>-1.5959906642470514E-2</v>
      </c>
      <c r="D371">
        <f t="shared" si="21"/>
        <v>1.5445993420706965E-5</v>
      </c>
      <c r="E371" s="2">
        <f t="shared" si="22"/>
        <v>2.2149502932840202E-3</v>
      </c>
      <c r="K371">
        <v>366</v>
      </c>
      <c r="L371" s="8">
        <v>-2.7242186719966299E-5</v>
      </c>
      <c r="M371" s="8">
        <v>3.11033517794027E-2</v>
      </c>
    </row>
    <row r="372" spans="1:14" x14ac:dyDescent="0.55000000000000004">
      <c r="A372">
        <v>367</v>
      </c>
      <c r="C372">
        <f t="shared" si="20"/>
        <v>-0.13929437994639732</v>
      </c>
      <c r="D372">
        <f t="shared" si="21"/>
        <v>1.2715305870438472E-4</v>
      </c>
      <c r="E372" s="2">
        <f t="shared" si="22"/>
        <v>1.7604099951297114E-3</v>
      </c>
      <c r="K372">
        <v>367</v>
      </c>
      <c r="L372" s="8">
        <v>8.9182339371316396E-5</v>
      </c>
      <c r="M372" s="8">
        <v>-9.7337139866409794E-2</v>
      </c>
    </row>
    <row r="373" spans="1:14" x14ac:dyDescent="0.55000000000000004">
      <c r="A373">
        <v>368</v>
      </c>
      <c r="C373">
        <f t="shared" si="20"/>
        <v>-0.22766889997682599</v>
      </c>
      <c r="D373">
        <f t="shared" si="21"/>
        <v>2.0694738642752013E-4</v>
      </c>
      <c r="E373" s="2">
        <f t="shared" si="22"/>
        <v>6.9011074480688887E-4</v>
      </c>
      <c r="K373">
        <v>368</v>
      </c>
      <c r="L373" s="8">
        <v>1.8327059531998501E-4</v>
      </c>
      <c r="M373" s="8">
        <v>-0.201398940996902</v>
      </c>
    </row>
    <row r="374" spans="1:14" x14ac:dyDescent="0.55000000000000004">
      <c r="A374">
        <v>369</v>
      </c>
      <c r="C374">
        <f t="shared" si="20"/>
        <v>-0.25890332499312269</v>
      </c>
      <c r="D374">
        <f t="shared" si="21"/>
        <v>2.3480228226251346E-4</v>
      </c>
      <c r="E374" s="2">
        <f t="shared" si="22"/>
        <v>1.5086986542432615E-5</v>
      </c>
      <c r="K374">
        <v>369</v>
      </c>
      <c r="L374" s="8">
        <v>2.3145759374253001E-4</v>
      </c>
      <c r="M374" s="8">
        <v>-0.25501912796639598</v>
      </c>
    </row>
    <row r="375" spans="1:14" x14ac:dyDescent="0.55000000000000004">
      <c r="A375">
        <v>370</v>
      </c>
      <c r="C375">
        <f t="shared" si="20"/>
        <v>-0.22515847268580336</v>
      </c>
      <c r="D375">
        <f t="shared" si="21"/>
        <v>2.0372675448954684E-4</v>
      </c>
      <c r="E375" s="2">
        <f t="shared" si="22"/>
        <v>3.845411038529858E-4</v>
      </c>
      <c r="K375">
        <v>370</v>
      </c>
      <c r="L375" s="8">
        <v>2.21674601953591E-4</v>
      </c>
      <c r="M375" s="8">
        <v>-0.24476819231289099</v>
      </c>
    </row>
    <row r="376" spans="1:14" x14ac:dyDescent="0.55000000000000004">
      <c r="A376">
        <v>371</v>
      </c>
      <c r="C376">
        <f t="shared" si="20"/>
        <v>-0.13490358969898419</v>
      </c>
      <c r="D376">
        <f t="shared" si="21"/>
        <v>1.2152010555950862E-4</v>
      </c>
      <c r="E376" s="2">
        <f t="shared" si="22"/>
        <v>1.4676526340205542E-3</v>
      </c>
      <c r="K376">
        <v>371</v>
      </c>
      <c r="L376" s="8">
        <v>1.56371830935981E-4</v>
      </c>
      <c r="M376" s="8">
        <v>-0.173213544462995</v>
      </c>
    </row>
    <row r="377" spans="1:14" x14ac:dyDescent="0.55000000000000004">
      <c r="A377">
        <v>372</v>
      </c>
      <c r="C377">
        <f t="shared" si="20"/>
        <v>-1.0790749240128794E-2</v>
      </c>
      <c r="D377">
        <f t="shared" si="21"/>
        <v>8.8144715749445794E-6</v>
      </c>
      <c r="E377" s="2">
        <f t="shared" si="22"/>
        <v>2.2548955625523183E-3</v>
      </c>
      <c r="K377">
        <v>372</v>
      </c>
      <c r="L377" s="8">
        <v>5.1904764800042297E-5</v>
      </c>
      <c r="M377" s="8">
        <v>-5.8276489863523503E-2</v>
      </c>
    </row>
    <row r="378" spans="1:14" x14ac:dyDescent="0.55000000000000004">
      <c r="A378">
        <v>373</v>
      </c>
      <c r="C378">
        <f t="shared" si="20"/>
        <v>0.11603034182723387</v>
      </c>
      <c r="D378">
        <f t="shared" si="21"/>
        <v>-1.0610340898077868E-4</v>
      </c>
      <c r="E378" s="2">
        <f t="shared" si="22"/>
        <v>2.0047172265078524E-3</v>
      </c>
      <c r="K378">
        <v>373</v>
      </c>
      <c r="L378" s="8">
        <v>-6.5562171673851804E-5</v>
      </c>
      <c r="M378" s="8">
        <v>7.1256273143364496E-2</v>
      </c>
    </row>
    <row r="379" spans="1:14" x14ac:dyDescent="0.55000000000000004">
      <c r="A379">
        <v>374</v>
      </c>
      <c r="C379">
        <f t="shared" si="20"/>
        <v>0.21373026282158375</v>
      </c>
      <c r="D379">
        <f t="shared" si="21"/>
        <v>-1.9439157036480286E-4</v>
      </c>
      <c r="E379" s="2">
        <f t="shared" si="22"/>
        <v>9.4788877181323759E-4</v>
      </c>
      <c r="K379">
        <v>374</v>
      </c>
      <c r="L379" s="8">
        <v>-1.6660865553384401E-4</v>
      </c>
      <c r="M379" s="8">
        <v>0.18294246049967</v>
      </c>
    </row>
    <row r="380" spans="1:14" x14ac:dyDescent="0.55000000000000004">
      <c r="A380">
        <v>375</v>
      </c>
      <c r="C380">
        <f t="shared" si="20"/>
        <v>0.25778839292479144</v>
      </c>
      <c r="D380">
        <f t="shared" si="21"/>
        <v>-2.3389154503698873E-4</v>
      </c>
      <c r="E380" s="2">
        <f t="shared" si="22"/>
        <v>8.0619194111188232E-5</v>
      </c>
      <c r="K380">
        <v>375</v>
      </c>
      <c r="L380" s="8">
        <v>-2.25926968050323E-4</v>
      </c>
      <c r="M380" s="8">
        <v>0.24880957373120099</v>
      </c>
    </row>
    <row r="381" spans="1:14" x14ac:dyDescent="0.55000000000000004">
      <c r="A381">
        <v>376</v>
      </c>
      <c r="C381">
        <f t="shared" si="20"/>
        <v>0.2371470701526113</v>
      </c>
      <c r="D381">
        <f t="shared" si="21"/>
        <v>-2.1468967194798776E-4</v>
      </c>
      <c r="E381" s="2">
        <f t="shared" si="22"/>
        <v>2.3145714134155005E-4</v>
      </c>
      <c r="K381">
        <v>376</v>
      </c>
      <c r="L381" s="8">
        <v>-2.2866046986944101E-4</v>
      </c>
      <c r="M381" s="8">
        <v>0.252360785719216</v>
      </c>
    </row>
    <row r="382" spans="1:14" x14ac:dyDescent="0.55000000000000004">
      <c r="A382">
        <v>377</v>
      </c>
      <c r="C382">
        <f t="shared" si="20"/>
        <v>0.15698683143618897</v>
      </c>
      <c r="D382">
        <f t="shared" si="21"/>
        <v>-1.4160521649966726E-4</v>
      </c>
      <c r="E382" s="2">
        <f t="shared" si="22"/>
        <v>1.2759071092906798E-3</v>
      </c>
      <c r="K382">
        <v>377</v>
      </c>
      <c r="L382" s="8">
        <v>-1.74124538503185E-4</v>
      </c>
      <c r="M382" s="8">
        <v>0.19270667339119599</v>
      </c>
    </row>
    <row r="383" spans="1:14" x14ac:dyDescent="0.55000000000000004">
      <c r="A383">
        <v>378</v>
      </c>
      <c r="C383">
        <f t="shared" si="20"/>
        <v>3.7426207049647692E-2</v>
      </c>
      <c r="D383">
        <f t="shared" si="21"/>
        <v>-3.298083651152817E-5</v>
      </c>
      <c r="E383" s="2">
        <f t="shared" si="22"/>
        <v>2.2431374656681825E-3</v>
      </c>
      <c r="K383">
        <v>378</v>
      </c>
      <c r="L383" s="8">
        <v>-7.5978036278592296E-5</v>
      </c>
      <c r="M383" s="8">
        <v>8.4787979246939704E-2</v>
      </c>
    </row>
    <row r="384" spans="1:14" x14ac:dyDescent="0.55000000000000004">
      <c r="A384">
        <v>379</v>
      </c>
      <c r="C384">
        <f t="shared" si="20"/>
        <v>-9.152760642462511E-2</v>
      </c>
      <c r="D384">
        <f t="shared" si="21"/>
        <v>8.3921038260241707E-5</v>
      </c>
      <c r="E384" s="2">
        <f t="shared" si="22"/>
        <v>2.2241803076600026E-3</v>
      </c>
      <c r="K384">
        <v>379</v>
      </c>
      <c r="L384" s="8">
        <v>4.1197636465492999E-5</v>
      </c>
      <c r="M384" s="8">
        <v>-4.4366390286149603E-2</v>
      </c>
    </row>
    <row r="385" spans="1:13" x14ac:dyDescent="0.55000000000000004">
      <c r="A385">
        <v>380</v>
      </c>
      <c r="C385">
        <f t="shared" si="20"/>
        <v>-0.19750991993519457</v>
      </c>
      <c r="D385">
        <f t="shared" si="21"/>
        <v>1.7976050134383464E-4</v>
      </c>
      <c r="E385" s="2">
        <f t="shared" si="22"/>
        <v>1.2320800460098936E-3</v>
      </c>
      <c r="K385">
        <v>380</v>
      </c>
      <c r="L385" s="8">
        <v>1.4805510558521301E-4</v>
      </c>
      <c r="M385" s="8">
        <v>-0.16240892214296801</v>
      </c>
    </row>
    <row r="386" spans="1:13" x14ac:dyDescent="0.55000000000000004">
      <c r="A386">
        <v>381</v>
      </c>
      <c r="C386">
        <f t="shared" si="20"/>
        <v>-0.25392140672134028</v>
      </c>
      <c r="D386">
        <f t="shared" si="21"/>
        <v>2.3048386764132922E-4</v>
      </c>
      <c r="E386" s="2">
        <f t="shared" si="22"/>
        <v>2.0011709026633749E-4</v>
      </c>
      <c r="K386">
        <v>381</v>
      </c>
      <c r="L386" s="8">
        <v>2.17831255043922E-4</v>
      </c>
      <c r="M386" s="8">
        <v>-0.23977513193727301</v>
      </c>
    </row>
    <row r="387" spans="1:13" x14ac:dyDescent="0.55000000000000004">
      <c r="A387">
        <v>382</v>
      </c>
      <c r="C387">
        <f t="shared" si="20"/>
        <v>-0.24660397265961348</v>
      </c>
      <c r="D387">
        <f t="shared" si="21"/>
        <v>2.2336064137585204E-4</v>
      </c>
      <c r="E387" s="2">
        <f t="shared" si="22"/>
        <v>1.0991844589390141E-4</v>
      </c>
      <c r="K387">
        <v>382</v>
      </c>
      <c r="L387" s="8">
        <v>2.3305021534988099E-4</v>
      </c>
      <c r="M387" s="8">
        <v>-0.257088172480959</v>
      </c>
    </row>
    <row r="388" spans="1:13" x14ac:dyDescent="0.55000000000000004">
      <c r="A388">
        <v>383</v>
      </c>
      <c r="C388">
        <f t="shared" si="20"/>
        <v>-0.17739413946024185</v>
      </c>
      <c r="D388">
        <f t="shared" si="21"/>
        <v>1.6017860219434766E-4</v>
      </c>
      <c r="E388" s="2">
        <f t="shared" si="22"/>
        <v>1.0639173480738479E-3</v>
      </c>
      <c r="K388">
        <v>383</v>
      </c>
      <c r="L388" s="8">
        <v>1.8990030348288599E-4</v>
      </c>
      <c r="M388" s="8">
        <v>-0.210011885367552</v>
      </c>
    </row>
    <row r="389" spans="1:13" x14ac:dyDescent="0.55000000000000004">
      <c r="A389">
        <v>384</v>
      </c>
      <c r="C389">
        <f t="shared" si="20"/>
        <v>-6.3662116428368304E-2</v>
      </c>
      <c r="D389">
        <f t="shared" si="21"/>
        <v>5.6795110159322725E-5</v>
      </c>
      <c r="E389" s="2">
        <f t="shared" si="22"/>
        <v>2.1785278363172455E-3</v>
      </c>
      <c r="K389">
        <v>384</v>
      </c>
      <c r="L389" s="8">
        <v>9.9188682552646604E-5</v>
      </c>
      <c r="M389" s="8">
        <v>-0.11033681874468999</v>
      </c>
    </row>
    <row r="390" spans="1:13" x14ac:dyDescent="0.55000000000000004">
      <c r="A390">
        <v>385</v>
      </c>
      <c r="C390">
        <f t="shared" ref="C390:C453" si="24">$D$1*COS($B$2*(A390-$L$2)+$B$1)</f>
        <v>6.6047755935742886E-2</v>
      </c>
      <c r="D390">
        <f t="shared" ref="D390:D453" si="25">$D$2*COS($B$2*(A390-$L$3)+$B$3)</f>
        <v>-6.0842757379450373E-5</v>
      </c>
      <c r="E390" s="2">
        <f t="shared" ref="E390:E453" si="26">(M390-C390)^2</f>
        <v>2.4083524177567358E-3</v>
      </c>
      <c r="K390">
        <v>385</v>
      </c>
      <c r="L390" s="8">
        <v>-1.6365359244817701E-5</v>
      </c>
      <c r="M390" s="8">
        <v>1.69727886127101E-2</v>
      </c>
    </row>
    <row r="391" spans="1:13" x14ac:dyDescent="0.55000000000000004">
      <c r="A391">
        <v>386</v>
      </c>
      <c r="C391">
        <f t="shared" si="24"/>
        <v>0.17918103373656116</v>
      </c>
      <c r="D391">
        <f t="shared" si="25"/>
        <v>-1.6321037527986529E-4</v>
      </c>
      <c r="E391" s="2">
        <f t="shared" si="26"/>
        <v>1.532689454919135E-3</v>
      </c>
      <c r="K391">
        <v>386</v>
      </c>
      <c r="L391" s="8">
        <v>-1.2782059529609899E-4</v>
      </c>
      <c r="M391" s="8">
        <v>0.14003145577052001</v>
      </c>
    </row>
    <row r="392" spans="1:13" x14ac:dyDescent="0.55000000000000004">
      <c r="A392">
        <v>387</v>
      </c>
      <c r="C392">
        <f t="shared" si="24"/>
        <v>0.24734364890626948</v>
      </c>
      <c r="D392">
        <f t="shared" si="25"/>
        <v>-2.2461562918700984E-4</v>
      </c>
      <c r="E392" s="2">
        <f t="shared" si="26"/>
        <v>3.7346616754791964E-4</v>
      </c>
      <c r="K392">
        <v>387</v>
      </c>
      <c r="L392" s="8">
        <v>-2.07262370314067E-4</v>
      </c>
      <c r="M392" s="8">
        <v>0.22801837613852</v>
      </c>
    </row>
    <row r="393" spans="1:13" x14ac:dyDescent="0.55000000000000004">
      <c r="A393">
        <v>388</v>
      </c>
      <c r="C393">
        <f t="shared" si="24"/>
        <v>0.25342822179156033</v>
      </c>
      <c r="D393">
        <f t="shared" si="25"/>
        <v>-2.2964709469057036E-4</v>
      </c>
      <c r="E393" s="2">
        <f t="shared" si="26"/>
        <v>2.9904031670146432E-5</v>
      </c>
      <c r="K393">
        <v>388</v>
      </c>
      <c r="L393" s="8">
        <v>-2.34793998924477E-4</v>
      </c>
      <c r="M393" s="8">
        <v>0.25889667967931501</v>
      </c>
    </row>
    <row r="394" spans="1:13" x14ac:dyDescent="0.55000000000000004">
      <c r="A394">
        <v>389</v>
      </c>
      <c r="C394">
        <f t="shared" si="24"/>
        <v>0.19590765285084075</v>
      </c>
      <c r="D394">
        <f t="shared" si="25"/>
        <v>-1.7704198000402665E-4</v>
      </c>
      <c r="E394" s="2">
        <f t="shared" si="26"/>
        <v>8.4245357772659124E-4</v>
      </c>
      <c r="K394">
        <v>389</v>
      </c>
      <c r="L394" s="8">
        <v>-2.0352001394802801E-4</v>
      </c>
      <c r="M394" s="8">
        <v>0.224932703716026</v>
      </c>
    </row>
    <row r="395" spans="1:13" x14ac:dyDescent="0.55000000000000004">
      <c r="A395">
        <v>390</v>
      </c>
      <c r="C395">
        <f t="shared" si="24"/>
        <v>8.9218392450755551E-2</v>
      </c>
      <c r="D395">
        <f t="shared" si="25"/>
        <v>-8.0003060085785969E-5</v>
      </c>
      <c r="E395" s="2">
        <f t="shared" si="26"/>
        <v>2.0624808317162408E-3</v>
      </c>
      <c r="K395">
        <v>390</v>
      </c>
      <c r="L395" s="8">
        <v>-1.2127317893179E-4</v>
      </c>
      <c r="M395" s="8">
        <v>0.13463293672586901</v>
      </c>
    </row>
    <row r="396" spans="1:13" x14ac:dyDescent="0.55000000000000004">
      <c r="A396">
        <v>391</v>
      </c>
      <c r="C396">
        <f t="shared" si="24"/>
        <v>-3.9862803879966019E-2</v>
      </c>
      <c r="D396">
        <f t="shared" si="25"/>
        <v>3.7114941583280418E-5</v>
      </c>
      <c r="E396" s="2">
        <f t="shared" si="26"/>
        <v>2.547858821238938E-3</v>
      </c>
      <c r="K396">
        <v>391</v>
      </c>
      <c r="L396" s="8">
        <v>-8.6527239279018108E-6</v>
      </c>
      <c r="M396" s="8">
        <v>1.06135155306144E-2</v>
      </c>
    </row>
    <row r="397" spans="1:13" x14ac:dyDescent="0.55000000000000004">
      <c r="A397">
        <v>392</v>
      </c>
      <c r="C397">
        <f t="shared" si="24"/>
        <v>-0.15893927667793792</v>
      </c>
      <c r="D397">
        <f t="shared" si="25"/>
        <v>1.4491787523573666E-4</v>
      </c>
      <c r="E397" s="2">
        <f t="shared" si="26"/>
        <v>1.8382785052886692E-3</v>
      </c>
      <c r="K397">
        <v>392</v>
      </c>
      <c r="L397" s="8">
        <v>1.06134859461332E-4</v>
      </c>
      <c r="M397" s="8">
        <v>-0.116064126470753</v>
      </c>
    </row>
    <row r="398" spans="1:13" x14ac:dyDescent="0.55000000000000004">
      <c r="A398">
        <v>393</v>
      </c>
      <c r="C398">
        <f t="shared" si="24"/>
        <v>-0.23812534120439535</v>
      </c>
      <c r="D398">
        <f t="shared" si="25"/>
        <v>2.1634947683093206E-4</v>
      </c>
      <c r="E398" s="2">
        <f t="shared" si="26"/>
        <v>5.9792735880299409E-4</v>
      </c>
      <c r="K398">
        <v>393</v>
      </c>
      <c r="L398" s="8">
        <v>1.94340308885608E-4</v>
      </c>
      <c r="M398" s="8">
        <v>-0.213672787987952</v>
      </c>
    </row>
    <row r="399" spans="1:13" x14ac:dyDescent="0.55000000000000004">
      <c r="A399">
        <v>394</v>
      </c>
      <c r="C399">
        <f t="shared" si="24"/>
        <v>-0.25754696437293445</v>
      </c>
      <c r="D399">
        <f t="shared" si="25"/>
        <v>2.3348192002710662E-4</v>
      </c>
      <c r="E399" s="2">
        <f t="shared" si="26"/>
        <v>4.7877750847189304E-8</v>
      </c>
      <c r="K399">
        <v>394</v>
      </c>
      <c r="L399" s="8">
        <v>2.33872022349733E-4</v>
      </c>
      <c r="M399" s="8">
        <v>-0.25776577422382602</v>
      </c>
    </row>
    <row r="400" spans="1:13" x14ac:dyDescent="0.55000000000000004">
      <c r="A400">
        <v>395</v>
      </c>
      <c r="C400">
        <f t="shared" si="24"/>
        <v>-0.21232972814368919</v>
      </c>
      <c r="D400">
        <f t="shared" si="25"/>
        <v>1.9201532270536042E-4</v>
      </c>
      <c r="E400" s="2">
        <f t="shared" si="26"/>
        <v>6.235006552381319E-4</v>
      </c>
      <c r="K400">
        <v>395</v>
      </c>
      <c r="L400" s="8">
        <v>2.14829036979672E-4</v>
      </c>
      <c r="M400" s="8">
        <v>-0.23729972324257001</v>
      </c>
    </row>
    <row r="401" spans="1:13" x14ac:dyDescent="0.55000000000000004">
      <c r="A401">
        <v>396</v>
      </c>
      <c r="C401">
        <f t="shared" si="24"/>
        <v>-0.11382220570652313</v>
      </c>
      <c r="D401">
        <f t="shared" si="25"/>
        <v>1.0235692674696693E-4</v>
      </c>
      <c r="E401" s="2">
        <f t="shared" si="26"/>
        <v>1.8990663803885683E-3</v>
      </c>
      <c r="K401">
        <v>396</v>
      </c>
      <c r="L401" s="8">
        <v>1.4198078659546001E-4</v>
      </c>
      <c r="M401" s="8">
        <v>-0.157400484474604</v>
      </c>
    </row>
    <row r="402" spans="1:13" x14ac:dyDescent="0.55000000000000004">
      <c r="A402">
        <v>397</v>
      </c>
      <c r="C402">
        <f t="shared" si="24"/>
        <v>1.3252291180944321E-2</v>
      </c>
      <c r="D402">
        <f t="shared" si="25"/>
        <v>-1.2990900311815064E-5</v>
      </c>
      <c r="E402" s="2">
        <f t="shared" si="26"/>
        <v>2.6349340937398915E-3</v>
      </c>
      <c r="K402">
        <v>397</v>
      </c>
      <c r="L402" s="8">
        <v>3.3572567423560202E-5</v>
      </c>
      <c r="M402" s="8">
        <v>-3.80793179282575E-2</v>
      </c>
    </row>
    <row r="403" spans="1:13" x14ac:dyDescent="0.55000000000000004">
      <c r="A403">
        <v>398</v>
      </c>
      <c r="C403">
        <f t="shared" si="24"/>
        <v>0.13700074231836398</v>
      </c>
      <c r="D403">
        <f t="shared" si="25"/>
        <v>-1.250782852189986E-4</v>
      </c>
      <c r="E403" s="2">
        <f t="shared" si="26"/>
        <v>2.1364448389098673E-3</v>
      </c>
      <c r="K403">
        <v>398</v>
      </c>
      <c r="L403" s="8">
        <v>-8.3244109528658297E-5</v>
      </c>
      <c r="M403" s="8">
        <v>9.0779050020159804E-2</v>
      </c>
    </row>
    <row r="404" spans="1:13" x14ac:dyDescent="0.55000000000000004">
      <c r="A404">
        <v>399</v>
      </c>
      <c r="C404">
        <f t="shared" si="24"/>
        <v>0.22636489488052328</v>
      </c>
      <c r="D404">
        <f t="shared" si="25"/>
        <v>-2.0577365697739688E-4</v>
      </c>
      <c r="E404" s="2">
        <f t="shared" si="26"/>
        <v>8.6810685646249728E-4</v>
      </c>
      <c r="K404">
        <v>399</v>
      </c>
      <c r="L404" s="8">
        <v>-1.7921178284045999E-4</v>
      </c>
      <c r="M404" s="8">
        <v>0.19690124173868601</v>
      </c>
    </row>
    <row r="405" spans="1:13" x14ac:dyDescent="0.55000000000000004">
      <c r="A405">
        <v>400</v>
      </c>
      <c r="C405">
        <f t="shared" si="24"/>
        <v>0.25891623022167121</v>
      </c>
      <c r="D405">
        <f t="shared" si="25"/>
        <v>-2.348241781995559E-4</v>
      </c>
      <c r="E405" s="2">
        <f t="shared" si="26"/>
        <v>2.7122579095412779E-5</v>
      </c>
      <c r="K405">
        <v>400</v>
      </c>
      <c r="L405" s="8">
        <v>-2.3029475339068E-4</v>
      </c>
      <c r="M405" s="8">
        <v>0.25370829597713501</v>
      </c>
    </row>
    <row r="406" spans="1:13" x14ac:dyDescent="0.55000000000000004">
      <c r="A406">
        <v>401</v>
      </c>
      <c r="C406">
        <f t="shared" si="24"/>
        <v>0.22648504929886001</v>
      </c>
      <c r="D406">
        <f t="shared" si="25"/>
        <v>-2.0493878039509042E-4</v>
      </c>
      <c r="E406" s="2">
        <f t="shared" si="26"/>
        <v>4.1973701282990055E-4</v>
      </c>
      <c r="K406">
        <v>401</v>
      </c>
      <c r="L406" s="8">
        <v>-2.2369897430927401E-4</v>
      </c>
      <c r="M406" s="8">
        <v>0.24697253359610599</v>
      </c>
    </row>
    <row r="407" spans="1:13" x14ac:dyDescent="0.55000000000000004">
      <c r="A407">
        <v>402</v>
      </c>
      <c r="C407">
        <f t="shared" si="24"/>
        <v>0.13721089492848965</v>
      </c>
      <c r="D407">
        <f t="shared" si="25"/>
        <v>-1.2361806847855953E-4</v>
      </c>
      <c r="E407" s="2">
        <f t="shared" si="26"/>
        <v>1.6949749224414938E-3</v>
      </c>
      <c r="K407">
        <v>402</v>
      </c>
      <c r="L407" s="8">
        <v>-1.6107639938442301E-4</v>
      </c>
      <c r="M407" s="8">
        <v>0.17838096806956499</v>
      </c>
    </row>
    <row r="408" spans="1:13" x14ac:dyDescent="0.55000000000000004">
      <c r="A408">
        <v>403</v>
      </c>
      <c r="C408">
        <f t="shared" si="24"/>
        <v>1.3499698107732754E-2</v>
      </c>
      <c r="D408">
        <f t="shared" si="25"/>
        <v>-1.1271827036480482E-5</v>
      </c>
      <c r="E408" s="2">
        <f t="shared" si="26"/>
        <v>2.6639104799479596E-3</v>
      </c>
      <c r="K408">
        <v>403</v>
      </c>
      <c r="L408" s="8">
        <v>-5.8111240988305801E-5</v>
      </c>
      <c r="M408" s="8">
        <v>6.5112782494813906E-2</v>
      </c>
    </row>
    <row r="409" spans="1:13" x14ac:dyDescent="0.55000000000000004">
      <c r="A409">
        <v>404</v>
      </c>
      <c r="C409">
        <f t="shared" si="24"/>
        <v>-0.11359963838718236</v>
      </c>
      <c r="D409">
        <f t="shared" si="25"/>
        <v>1.0390340540065448E-4</v>
      </c>
      <c r="E409" s="2">
        <f t="shared" si="26"/>
        <v>2.4143794173345913E-3</v>
      </c>
      <c r="K409">
        <v>404</v>
      </c>
      <c r="L409" s="8">
        <v>5.94082382092996E-5</v>
      </c>
      <c r="M409" s="8">
        <v>-6.4463303386140702E-2</v>
      </c>
    </row>
    <row r="410" spans="1:13" x14ac:dyDescent="0.55000000000000004">
      <c r="A410">
        <v>405</v>
      </c>
      <c r="C410">
        <f t="shared" si="24"/>
        <v>-0.21218786013736801</v>
      </c>
      <c r="D410">
        <f t="shared" si="25"/>
        <v>1.9300107319229971E-4</v>
      </c>
      <c r="E410" s="2">
        <f t="shared" si="26"/>
        <v>1.1760582098035318E-3</v>
      </c>
      <c r="K410">
        <v>405</v>
      </c>
      <c r="L410" s="8">
        <v>1.62048555605432E-4</v>
      </c>
      <c r="M410" s="8">
        <v>-0.17789415503273501</v>
      </c>
    </row>
    <row r="411" spans="1:13" x14ac:dyDescent="0.55000000000000004">
      <c r="A411">
        <v>406</v>
      </c>
      <c r="C411">
        <f t="shared" si="24"/>
        <v>-0.25752140155885456</v>
      </c>
      <c r="D411">
        <f t="shared" si="25"/>
        <v>2.3365953975302734E-4</v>
      </c>
      <c r="E411" s="2">
        <f t="shared" si="26"/>
        <v>1.1558592721508032E-4</v>
      </c>
      <c r="K411">
        <v>406</v>
      </c>
      <c r="L411" s="8">
        <v>2.24102806973928E-4</v>
      </c>
      <c r="M411" s="8">
        <v>-0.246770311976162</v>
      </c>
    </row>
    <row r="412" spans="1:13" x14ac:dyDescent="0.55000000000000004">
      <c r="A412">
        <v>407</v>
      </c>
      <c r="C412">
        <f t="shared" si="24"/>
        <v>-0.23822249931011194</v>
      </c>
      <c r="D412">
        <f t="shared" si="25"/>
        <v>2.1567438698859385E-4</v>
      </c>
      <c r="E412" s="2">
        <f t="shared" si="26"/>
        <v>2.4394735461419828E-4</v>
      </c>
      <c r="K412">
        <v>407</v>
      </c>
      <c r="L412" s="8">
        <v>2.3002912010291999E-4</v>
      </c>
      <c r="M412" s="8">
        <v>-0.25384131343328398</v>
      </c>
    </row>
    <row r="413" spans="1:13" x14ac:dyDescent="0.55000000000000004">
      <c r="A413">
        <v>408</v>
      </c>
      <c r="C413">
        <f t="shared" si="24"/>
        <v>-0.15913477106700821</v>
      </c>
      <c r="D413">
        <f t="shared" si="25"/>
        <v>1.4355950914594654E-4</v>
      </c>
      <c r="E413" s="2">
        <f t="shared" si="26"/>
        <v>1.4593478907772807E-3</v>
      </c>
      <c r="K413">
        <v>408</v>
      </c>
      <c r="L413" s="8">
        <v>1.78343213105074E-4</v>
      </c>
      <c r="M413" s="8">
        <v>-0.19733618322385499</v>
      </c>
    </row>
    <row r="414" spans="1:13" x14ac:dyDescent="0.55000000000000004">
      <c r="A414">
        <v>409</v>
      </c>
      <c r="C414">
        <f t="shared" si="24"/>
        <v>-4.0107569581103564E-2</v>
      </c>
      <c r="D414">
        <f t="shared" si="25"/>
        <v>3.5414220502192599E-5</v>
      </c>
      <c r="E414" s="2">
        <f t="shared" si="26"/>
        <v>2.6316296879721579E-3</v>
      </c>
      <c r="K414">
        <v>409</v>
      </c>
      <c r="L414" s="8">
        <v>8.1990142024090194E-5</v>
      </c>
      <c r="M414" s="8">
        <v>-9.14069817412069E-2</v>
      </c>
    </row>
    <row r="415" spans="1:13" x14ac:dyDescent="0.55000000000000004">
      <c r="A415">
        <v>410</v>
      </c>
      <c r="C415">
        <f t="shared" si="24"/>
        <v>8.8985786468877198E-2</v>
      </c>
      <c r="D415">
        <f t="shared" si="25"/>
        <v>-8.1619291014809167E-5</v>
      </c>
      <c r="E415" s="2">
        <f t="shared" si="26"/>
        <v>2.6594773905371698E-3</v>
      </c>
      <c r="K415">
        <v>410</v>
      </c>
      <c r="L415" s="8">
        <v>-3.4897868756741901E-5</v>
      </c>
      <c r="M415" s="8">
        <v>3.7415665366273901E-2</v>
      </c>
    </row>
    <row r="416" spans="1:13" x14ac:dyDescent="0.55000000000000004">
      <c r="A416">
        <v>411</v>
      </c>
      <c r="C416">
        <f t="shared" si="24"/>
        <v>0.19574558578711415</v>
      </c>
      <c r="D416">
        <f t="shared" si="25"/>
        <v>-1.7816808088559963E-4</v>
      </c>
      <c r="E416" s="2">
        <f t="shared" si="26"/>
        <v>1.5115190084301516E-3</v>
      </c>
      <c r="K416">
        <v>411</v>
      </c>
      <c r="L416" s="8">
        <v>-1.4304549181678701E-4</v>
      </c>
      <c r="M416" s="8">
        <v>0.15686732697283401</v>
      </c>
    </row>
    <row r="417" spans="1:13" x14ac:dyDescent="0.55000000000000004">
      <c r="A417">
        <v>412</v>
      </c>
      <c r="C417">
        <f t="shared" si="24"/>
        <v>0.25337736906265668</v>
      </c>
      <c r="D417">
        <f t="shared" si="25"/>
        <v>-2.3000043793954425E-4</v>
      </c>
      <c r="E417" s="2">
        <f t="shared" si="26"/>
        <v>2.6721707440826258E-4</v>
      </c>
      <c r="K417">
        <v>412</v>
      </c>
      <c r="L417" s="8">
        <v>-2.15366484061512E-4</v>
      </c>
      <c r="M417" s="8">
        <v>0.23703059340480101</v>
      </c>
    </row>
    <row r="418" spans="1:13" x14ac:dyDescent="0.55000000000000004">
      <c r="A418">
        <v>413</v>
      </c>
      <c r="C418">
        <f t="shared" si="24"/>
        <v>0.24741677347532257</v>
      </c>
      <c r="D418">
        <f t="shared" si="25"/>
        <v>-2.2410753309584018E-4</v>
      </c>
      <c r="E418" s="2">
        <f t="shared" si="26"/>
        <v>1.0839524706921096E-4</v>
      </c>
      <c r="K418">
        <v>413</v>
      </c>
      <c r="L418" s="8">
        <v>-2.33747604336359E-4</v>
      </c>
      <c r="M418" s="8">
        <v>0.25782807728748802</v>
      </c>
    </row>
    <row r="419" spans="1:13" x14ac:dyDescent="0.55000000000000004">
      <c r="A419">
        <v>414</v>
      </c>
      <c r="C419">
        <f t="shared" si="24"/>
        <v>0.17935978287796087</v>
      </c>
      <c r="D419">
        <f t="shared" si="25"/>
        <v>-1.6196836125750841E-4</v>
      </c>
      <c r="E419" s="2">
        <f t="shared" si="26"/>
        <v>1.2034749784633201E-3</v>
      </c>
      <c r="K419">
        <v>414</v>
      </c>
      <c r="L419" s="8">
        <v>-1.93585187040303E-4</v>
      </c>
      <c r="M419" s="8">
        <v>0.214050919764251</v>
      </c>
    </row>
    <row r="420" spans="1:13" x14ac:dyDescent="0.55000000000000004">
      <c r="A420">
        <v>415</v>
      </c>
      <c r="C420">
        <f t="shared" si="24"/>
        <v>6.6287267383028425E-2</v>
      </c>
      <c r="D420">
        <f t="shared" si="25"/>
        <v>-5.9178544766206275E-5</v>
      </c>
      <c r="E420" s="2">
        <f t="shared" si="26"/>
        <v>2.5377528745894815E-3</v>
      </c>
      <c r="K420">
        <v>415</v>
      </c>
      <c r="L420" s="8">
        <v>-1.04938158734688E-4</v>
      </c>
      <c r="M420" s="8">
        <v>0.116663381510554</v>
      </c>
    </row>
    <row r="421" spans="1:13" x14ac:dyDescent="0.55000000000000004">
      <c r="A421">
        <v>416</v>
      </c>
      <c r="C421">
        <f t="shared" si="24"/>
        <v>-6.3421955000362545E-2</v>
      </c>
      <c r="D421">
        <f t="shared" si="25"/>
        <v>5.8463839076713166E-5</v>
      </c>
      <c r="E421" s="2">
        <f t="shared" si="26"/>
        <v>2.8599746298844579E-3</v>
      </c>
      <c r="K421">
        <v>416</v>
      </c>
      <c r="L421" s="8">
        <v>9.9912824151038401E-6</v>
      </c>
      <c r="M421" s="8">
        <v>-9.9432243695364401E-3</v>
      </c>
    </row>
    <row r="422" spans="1:13" x14ac:dyDescent="0.55000000000000004">
      <c r="A422">
        <v>417</v>
      </c>
      <c r="C422">
        <f t="shared" si="24"/>
        <v>-0.17721360350734428</v>
      </c>
      <c r="D422">
        <f t="shared" si="25"/>
        <v>1.6143303163127572E-4</v>
      </c>
      <c r="E422" s="2">
        <f t="shared" si="26"/>
        <v>1.862277683236899E-3</v>
      </c>
      <c r="K422">
        <v>417</v>
      </c>
      <c r="L422" s="8">
        <v>1.22418344902617E-4</v>
      </c>
      <c r="M422" s="8">
        <v>-0.134059488022991</v>
      </c>
    </row>
    <row r="423" spans="1:13" x14ac:dyDescent="0.55000000000000004">
      <c r="A423">
        <v>418</v>
      </c>
      <c r="C423">
        <f t="shared" si="24"/>
        <v>-0.24652837290090512</v>
      </c>
      <c r="D423">
        <f t="shared" si="25"/>
        <v>2.2388593598519834E-4</v>
      </c>
      <c r="E423" s="2">
        <f t="shared" si="26"/>
        <v>4.8086576294601282E-4</v>
      </c>
      <c r="K423">
        <v>418</v>
      </c>
      <c r="L423" s="8">
        <v>2.0418497348099199E-4</v>
      </c>
      <c r="M423" s="8">
        <v>-0.22459972125640101</v>
      </c>
    </row>
    <row r="424" spans="1:13" x14ac:dyDescent="0.55000000000000004">
      <c r="A424">
        <v>419</v>
      </c>
      <c r="C424">
        <f t="shared" si="24"/>
        <v>-0.25396971710261468</v>
      </c>
      <c r="D424">
        <f t="shared" si="25"/>
        <v>2.3014818954836681E-4</v>
      </c>
      <c r="E424" s="2">
        <f t="shared" si="26"/>
        <v>2.4185188457711052E-5</v>
      </c>
      <c r="K424">
        <v>419</v>
      </c>
      <c r="L424" s="8">
        <v>2.3481220877943801E-4</v>
      </c>
      <c r="M424" s="8">
        <v>-0.25888756098562998</v>
      </c>
    </row>
    <row r="425" spans="1:13" x14ac:dyDescent="0.55000000000000004">
      <c r="A425">
        <v>420</v>
      </c>
      <c r="C425">
        <f t="shared" si="24"/>
        <v>-0.19767001556897365</v>
      </c>
      <c r="D425">
        <f t="shared" si="25"/>
        <v>1.7864809867429072E-4</v>
      </c>
      <c r="E425" s="2">
        <f t="shared" si="26"/>
        <v>9.4036611166585027E-4</v>
      </c>
      <c r="K425">
        <v>420</v>
      </c>
      <c r="L425" s="8">
        <v>2.0662926971988399E-4</v>
      </c>
      <c r="M425" s="8">
        <v>-0.22833540504417599</v>
      </c>
    </row>
    <row r="426" spans="1:13" x14ac:dyDescent="0.55000000000000004">
      <c r="A426">
        <v>421</v>
      </c>
      <c r="C426">
        <f t="shared" si="24"/>
        <v>-9.1759306681424763E-2</v>
      </c>
      <c r="D426">
        <f t="shared" si="25"/>
        <v>8.231110063662347E-5</v>
      </c>
      <c r="E426" s="2">
        <f t="shared" si="26"/>
        <v>2.3849474473405527E-3</v>
      </c>
      <c r="K426">
        <v>421</v>
      </c>
      <c r="L426" s="8">
        <v>1.2669474822405601E-4</v>
      </c>
      <c r="M426" s="8">
        <v>-0.14059523041939201</v>
      </c>
    </row>
    <row r="427" spans="1:13" x14ac:dyDescent="0.55000000000000004">
      <c r="A427">
        <v>422</v>
      </c>
      <c r="C427">
        <f t="shared" si="24"/>
        <v>3.718105405019665E-2</v>
      </c>
      <c r="D427">
        <f t="shared" si="25"/>
        <v>-3.4684248680277971E-5</v>
      </c>
      <c r="E427" s="2">
        <f t="shared" si="26"/>
        <v>3.0055791132543547E-3</v>
      </c>
      <c r="K427">
        <v>422</v>
      </c>
      <c r="L427" s="8">
        <v>1.50287410783567E-5</v>
      </c>
      <c r="M427" s="8">
        <v>-1.76421081465825E-2</v>
      </c>
    </row>
    <row r="428" spans="1:13" x14ac:dyDescent="0.55000000000000004">
      <c r="A428">
        <v>423</v>
      </c>
      <c r="C428">
        <f t="shared" si="24"/>
        <v>0.15678975392994052</v>
      </c>
      <c r="D428">
        <f t="shared" si="25"/>
        <v>-1.4297458266464546E-4</v>
      </c>
      <c r="E428" s="2">
        <f t="shared" si="26"/>
        <v>2.2146590709746787E-3</v>
      </c>
      <c r="K428">
        <v>423</v>
      </c>
      <c r="L428" s="8">
        <v>-1.00401307501958E-4</v>
      </c>
      <c r="M428" s="8">
        <v>0.109729589555231</v>
      </c>
    </row>
    <row r="429" spans="1:13" x14ac:dyDescent="0.55000000000000004">
      <c r="A429">
        <v>424</v>
      </c>
      <c r="C429">
        <f t="shared" si="24"/>
        <v>0.23704753043924151</v>
      </c>
      <c r="D429">
        <f t="shared" si="25"/>
        <v>-2.1538131006543928E-4</v>
      </c>
      <c r="E429" s="2">
        <f t="shared" si="26"/>
        <v>7.5233356170630885E-4</v>
      </c>
      <c r="K429">
        <v>424</v>
      </c>
      <c r="L429" s="8">
        <v>-1.9068522577391501E-4</v>
      </c>
      <c r="M429" s="8">
        <v>0.20961883083998401</v>
      </c>
    </row>
    <row r="430" spans="1:13" x14ac:dyDescent="0.55000000000000004">
      <c r="A430">
        <v>425</v>
      </c>
      <c r="C430">
        <f t="shared" si="24"/>
        <v>0.25781137337439075</v>
      </c>
      <c r="D430">
        <f t="shared" si="25"/>
        <v>-2.3373186851815962E-4</v>
      </c>
      <c r="E430" s="2">
        <f t="shared" si="26"/>
        <v>6.4583373664958703E-7</v>
      </c>
      <c r="K430">
        <v>425</v>
      </c>
      <c r="L430" s="8">
        <v>-2.3321084632553401E-4</v>
      </c>
      <c r="M430" s="8">
        <v>0.25700773556004303</v>
      </c>
    </row>
    <row r="431" spans="1:13" x14ac:dyDescent="0.55000000000000004">
      <c r="A431">
        <v>426</v>
      </c>
      <c r="C431">
        <f t="shared" si="24"/>
        <v>0.21386999582573041</v>
      </c>
      <c r="D431">
        <f t="shared" si="25"/>
        <v>-1.9342065465023956E-4</v>
      </c>
      <c r="E431" s="2">
        <f t="shared" si="26"/>
        <v>6.842128561113383E-4</v>
      </c>
      <c r="K431">
        <v>426</v>
      </c>
      <c r="L431" s="8">
        <v>-2.1732736367986499E-4</v>
      </c>
      <c r="M431" s="8">
        <v>0.24002745854884899</v>
      </c>
    </row>
    <row r="432" spans="1:13" x14ac:dyDescent="0.55000000000000004">
      <c r="A432">
        <v>427</v>
      </c>
      <c r="C432">
        <f t="shared" si="24"/>
        <v>0.11625175734699307</v>
      </c>
      <c r="D432">
        <f t="shared" si="25"/>
        <v>-1.0456493344934429E-4</v>
      </c>
      <c r="E432" s="2">
        <f t="shared" si="26"/>
        <v>2.1789344720912099E-3</v>
      </c>
      <c r="K432">
        <v>427</v>
      </c>
      <c r="L432" s="8">
        <v>-1.4701289459948899E-4</v>
      </c>
      <c r="M432" s="8">
        <v>0.16293081552184499</v>
      </c>
    </row>
    <row r="433" spans="1:13" x14ac:dyDescent="0.55000000000000004">
      <c r="A433">
        <v>428</v>
      </c>
      <c r="C433">
        <f t="shared" si="24"/>
        <v>-1.0543221832779148E-2</v>
      </c>
      <c r="D433">
        <f t="shared" si="25"/>
        <v>1.0534381993020748E-5</v>
      </c>
      <c r="E433" s="2">
        <f t="shared" si="26"/>
        <v>3.0880650028625267E-3</v>
      </c>
      <c r="K433">
        <v>428</v>
      </c>
      <c r="L433" s="8">
        <v>-3.9878134064883699E-5</v>
      </c>
      <c r="M433" s="8">
        <v>4.5027138997995798E-2</v>
      </c>
    </row>
    <row r="434" spans="1:13" x14ac:dyDescent="0.55000000000000004">
      <c r="A434">
        <v>429</v>
      </c>
      <c r="C434">
        <f t="shared" si="24"/>
        <v>-0.13469207456623608</v>
      </c>
      <c r="D434">
        <f t="shared" si="25"/>
        <v>1.229897896025016E-4</v>
      </c>
      <c r="E434" s="2">
        <f t="shared" si="26"/>
        <v>2.5541107458360059E-3</v>
      </c>
      <c r="K434">
        <v>429</v>
      </c>
      <c r="L434" s="8">
        <v>7.72443525322552E-5</v>
      </c>
      <c r="M434" s="8">
        <v>-8.4153863815992797E-2</v>
      </c>
    </row>
    <row r="435" spans="1:13" x14ac:dyDescent="0.55000000000000004">
      <c r="A435">
        <v>430</v>
      </c>
      <c r="C435">
        <f t="shared" si="24"/>
        <v>-0.22503605566735543</v>
      </c>
      <c r="D435">
        <f t="shared" si="25"/>
        <v>2.0457735244093763E-4</v>
      </c>
      <c r="E435" s="2">
        <f t="shared" si="26"/>
        <v>1.0744003181147848E-3</v>
      </c>
      <c r="K435">
        <v>430</v>
      </c>
      <c r="L435" s="8">
        <v>1.7502051184851601E-4</v>
      </c>
      <c r="M435" s="8">
        <v>-0.192258009384595</v>
      </c>
    </row>
    <row r="436" spans="1:13" x14ac:dyDescent="0.55000000000000004">
      <c r="A436">
        <v>431</v>
      </c>
      <c r="C436">
        <f t="shared" si="24"/>
        <v>-0.25890073018025672</v>
      </c>
      <c r="D436">
        <f t="shared" si="25"/>
        <v>2.3482031196568441E-4</v>
      </c>
      <c r="E436" s="2">
        <f t="shared" si="26"/>
        <v>4.4766622108896019E-5</v>
      </c>
      <c r="K436">
        <v>431</v>
      </c>
      <c r="L436" s="8">
        <v>2.2896169822388701E-4</v>
      </c>
      <c r="M436" s="8">
        <v>-0.25220994382072498</v>
      </c>
    </row>
    <row r="437" spans="1:13" x14ac:dyDescent="0.55000000000000004">
      <c r="A437">
        <v>432</v>
      </c>
      <c r="C437">
        <f t="shared" si="24"/>
        <v>-0.22778677861288127</v>
      </c>
      <c r="D437">
        <f t="shared" si="25"/>
        <v>2.0612832280701525E-4</v>
      </c>
      <c r="E437" s="2">
        <f t="shared" si="26"/>
        <v>4.4976037284023677E-4</v>
      </c>
      <c r="K437">
        <v>432</v>
      </c>
      <c r="L437" s="8">
        <v>2.2555800690382801E-4</v>
      </c>
      <c r="M437" s="8">
        <v>-0.24899433323005099</v>
      </c>
    </row>
    <row r="438" spans="1:13" x14ac:dyDescent="0.55000000000000004">
      <c r="A438">
        <v>433</v>
      </c>
      <c r="C438">
        <f t="shared" si="24"/>
        <v>-0.13950314697860478</v>
      </c>
      <c r="D438">
        <f t="shared" si="25"/>
        <v>1.2570246946463543E-4</v>
      </c>
      <c r="E438" s="2">
        <f t="shared" si="26"/>
        <v>1.9283867219211616E-3</v>
      </c>
      <c r="K438">
        <v>433</v>
      </c>
      <c r="L438" s="8">
        <v>1.6566191349441599E-4</v>
      </c>
      <c r="M438" s="8">
        <v>-0.18341654723320999</v>
      </c>
    </row>
    <row r="439" spans="1:13" x14ac:dyDescent="0.55000000000000004">
      <c r="A439">
        <v>434</v>
      </c>
      <c r="C439">
        <f t="shared" si="24"/>
        <v>-1.6207165945859317E-2</v>
      </c>
      <c r="D439">
        <f t="shared" si="25"/>
        <v>1.3727945884577191E-5</v>
      </c>
      <c r="E439" s="2">
        <f t="shared" si="26"/>
        <v>3.1017974873846694E-3</v>
      </c>
      <c r="K439">
        <v>434</v>
      </c>
      <c r="L439" s="8">
        <v>6.4274766158427298E-5</v>
      </c>
      <c r="M439" s="8">
        <v>-7.19009491481582E-2</v>
      </c>
    </row>
    <row r="440" spans="1:13" x14ac:dyDescent="0.55000000000000004">
      <c r="A440">
        <v>435</v>
      </c>
      <c r="C440">
        <f t="shared" si="24"/>
        <v>0.11115647211910303</v>
      </c>
      <c r="D440">
        <f t="shared" si="25"/>
        <v>-1.0169200275015323E-4</v>
      </c>
      <c r="E440" s="2">
        <f t="shared" si="26"/>
        <v>2.8658660750708574E-3</v>
      </c>
      <c r="K440">
        <v>435</v>
      </c>
      <c r="L440" s="8">
        <v>-5.3210395093641397E-5</v>
      </c>
      <c r="M440" s="8">
        <v>5.7622687692155797E-2</v>
      </c>
    </row>
    <row r="441" spans="1:13" x14ac:dyDescent="0.55000000000000004">
      <c r="A441">
        <v>436</v>
      </c>
      <c r="C441">
        <f t="shared" si="24"/>
        <v>0.21062217867513061</v>
      </c>
      <c r="D441">
        <f t="shared" si="25"/>
        <v>-1.9158940219233126E-4</v>
      </c>
      <c r="E441" s="2">
        <f t="shared" si="26"/>
        <v>1.4370023425741764E-3</v>
      </c>
      <c r="K441">
        <v>436</v>
      </c>
      <c r="L441" s="8">
        <v>-1.5736868280118101E-4</v>
      </c>
      <c r="M441" s="8">
        <v>0.172714364934766</v>
      </c>
    </row>
    <row r="442" spans="1:13" x14ac:dyDescent="0.55000000000000004">
      <c r="A442">
        <v>437</v>
      </c>
      <c r="C442">
        <f t="shared" si="24"/>
        <v>0.25722615794731724</v>
      </c>
      <c r="D442">
        <f t="shared" si="25"/>
        <v>-2.3340190006872384E-4</v>
      </c>
      <c r="E442" s="2">
        <f t="shared" si="26"/>
        <v>1.6071900396767564E-4</v>
      </c>
      <c r="K442">
        <v>437</v>
      </c>
      <c r="L442" s="8">
        <v>-2.2211300765673201E-4</v>
      </c>
      <c r="M442" s="8">
        <v>0.244548658037332</v>
      </c>
    </row>
    <row r="443" spans="1:13" x14ac:dyDescent="0.55000000000000004">
      <c r="A443">
        <v>438</v>
      </c>
      <c r="C443">
        <f t="shared" si="24"/>
        <v>0.23927179347262037</v>
      </c>
      <c r="D443">
        <f t="shared" si="25"/>
        <v>-2.1663544075018558E-4</v>
      </c>
      <c r="E443" s="2">
        <f t="shared" si="26"/>
        <v>2.5161665987411989E-4</v>
      </c>
      <c r="K443">
        <v>438</v>
      </c>
      <c r="L443" s="8">
        <v>-2.3122775185558899E-4</v>
      </c>
      <c r="M443" s="8">
        <v>0.25513422266471197</v>
      </c>
    </row>
    <row r="444" spans="1:13" x14ac:dyDescent="0.55000000000000004">
      <c r="A444">
        <v>439</v>
      </c>
      <c r="C444">
        <f t="shared" si="24"/>
        <v>0.16126525228598182</v>
      </c>
      <c r="D444">
        <f t="shared" si="25"/>
        <v>-1.4549805211653611E-4</v>
      </c>
      <c r="E444" s="2">
        <f t="shared" si="26"/>
        <v>1.6446744620090556E-3</v>
      </c>
      <c r="K444">
        <v>439</v>
      </c>
      <c r="L444" s="8">
        <v>-1.8243007116938099E-4</v>
      </c>
      <c r="M444" s="8">
        <v>0.201819838487903</v>
      </c>
    </row>
    <row r="445" spans="1:13" x14ac:dyDescent="0.55000000000000004">
      <c r="A445">
        <v>440</v>
      </c>
      <c r="C445">
        <f t="shared" si="24"/>
        <v>4.2784531977889229E-2</v>
      </c>
      <c r="D445">
        <f t="shared" si="25"/>
        <v>-3.7843719257704452E-5</v>
      </c>
      <c r="E445" s="2">
        <f t="shared" si="26"/>
        <v>3.0441583346508035E-3</v>
      </c>
      <c r="K445">
        <v>440</v>
      </c>
      <c r="L445" s="8">
        <v>-8.7941647444803096E-5</v>
      </c>
      <c r="M445" s="8">
        <v>9.7958423762417202E-2</v>
      </c>
    </row>
    <row r="446" spans="1:13" x14ac:dyDescent="0.55000000000000004">
      <c r="A446">
        <v>441</v>
      </c>
      <c r="C446">
        <f t="shared" si="24"/>
        <v>-8.6434204030383072E-2</v>
      </c>
      <c r="D446">
        <f t="shared" si="25"/>
        <v>7.9308589452601564E-5</v>
      </c>
      <c r="E446" s="2">
        <f t="shared" si="26"/>
        <v>3.1356548418580523E-3</v>
      </c>
      <c r="K446">
        <v>441</v>
      </c>
      <c r="L446" s="8">
        <v>2.85723074327005E-5</v>
      </c>
      <c r="M446" s="8">
        <v>-3.0437285884309599E-2</v>
      </c>
    </row>
    <row r="447" spans="1:13" x14ac:dyDescent="0.55000000000000004">
      <c r="A447">
        <v>442</v>
      </c>
      <c r="C447">
        <f t="shared" si="24"/>
        <v>-0.19395977671549008</v>
      </c>
      <c r="D447">
        <f t="shared" si="25"/>
        <v>1.7655611390272996E-4</v>
      </c>
      <c r="E447" s="2">
        <f t="shared" si="26"/>
        <v>1.8275614956652457E-3</v>
      </c>
      <c r="K447">
        <v>442</v>
      </c>
      <c r="L447" s="8">
        <v>1.3793015066395701E-4</v>
      </c>
      <c r="M447" s="8">
        <v>-0.15120978846209701</v>
      </c>
    </row>
    <row r="448" spans="1:13" x14ac:dyDescent="0.55000000000000004">
      <c r="A448">
        <v>443</v>
      </c>
      <c r="C448">
        <f t="shared" si="24"/>
        <v>-0.25280553379327897</v>
      </c>
      <c r="D448">
        <f t="shared" si="25"/>
        <v>2.29491775271386E-4</v>
      </c>
      <c r="E448" s="2">
        <f t="shared" si="26"/>
        <v>3.4949077282135177E-4</v>
      </c>
      <c r="K448">
        <v>443</v>
      </c>
      <c r="L448" s="8">
        <v>2.1274253200489099E-4</v>
      </c>
      <c r="M448" s="8">
        <v>-0.23411086148212701</v>
      </c>
    </row>
    <row r="449" spans="1:13" x14ac:dyDescent="0.55000000000000004">
      <c r="A449">
        <v>444</v>
      </c>
      <c r="C449">
        <f t="shared" si="24"/>
        <v>-0.24820243060731639</v>
      </c>
      <c r="D449">
        <f t="shared" si="25"/>
        <v>2.2482983835020058E-4</v>
      </c>
      <c r="E449" s="2">
        <f t="shared" si="26"/>
        <v>1.035303465774825E-4</v>
      </c>
      <c r="K449">
        <v>444</v>
      </c>
      <c r="L449" s="8">
        <v>2.3427222644634599E-4</v>
      </c>
      <c r="M449" s="8">
        <v>-0.258377416925611</v>
      </c>
    </row>
    <row r="450" spans="1:13" x14ac:dyDescent="0.55000000000000004">
      <c r="A450">
        <v>445</v>
      </c>
      <c r="C450">
        <f t="shared" si="24"/>
        <v>-0.18130574903153801</v>
      </c>
      <c r="D450">
        <f t="shared" si="25"/>
        <v>1.6374035104053318E-4</v>
      </c>
      <c r="E450" s="2">
        <f t="shared" si="26"/>
        <v>1.3414636131286169E-3</v>
      </c>
      <c r="K450">
        <v>445</v>
      </c>
      <c r="L450" s="8">
        <v>1.97126988454932E-4</v>
      </c>
      <c r="M450" s="8">
        <v>-0.21793174544294799</v>
      </c>
    </row>
    <row r="451" spans="1:13" x14ac:dyDescent="0.55000000000000004">
      <c r="A451">
        <v>446</v>
      </c>
      <c r="C451">
        <f t="shared" si="24"/>
        <v>-6.8905146071355755E-2</v>
      </c>
      <c r="D451">
        <f t="shared" si="25"/>
        <v>6.1555486992939833E-5</v>
      </c>
      <c r="E451" s="2">
        <f t="shared" si="26"/>
        <v>2.9158455936174579E-3</v>
      </c>
      <c r="K451">
        <v>446</v>
      </c>
      <c r="L451" s="8">
        <v>1.10610073317924E-4</v>
      </c>
      <c r="M451" s="8">
        <v>-0.122903716363702</v>
      </c>
    </row>
    <row r="452" spans="1:13" x14ac:dyDescent="0.55000000000000004">
      <c r="A452">
        <v>447</v>
      </c>
      <c r="C452">
        <f t="shared" si="24"/>
        <v>6.0789196147315434E-2</v>
      </c>
      <c r="D452">
        <f t="shared" si="25"/>
        <v>-5.6078506803000968E-5</v>
      </c>
      <c r="E452" s="2">
        <f t="shared" si="26"/>
        <v>3.3504284024542664E-3</v>
      </c>
      <c r="K452">
        <v>447</v>
      </c>
      <c r="L452" s="8">
        <v>-3.6098208566355199E-6</v>
      </c>
      <c r="M452" s="8">
        <v>2.9063109181368002E-3</v>
      </c>
    </row>
    <row r="453" spans="1:13" x14ac:dyDescent="0.55000000000000004">
      <c r="A453">
        <v>448</v>
      </c>
      <c r="C453">
        <f t="shared" si="24"/>
        <v>0.1752267314679328</v>
      </c>
      <c r="D453">
        <f t="shared" si="25"/>
        <v>-1.5963797743282865E-4</v>
      </c>
      <c r="E453" s="2">
        <f t="shared" si="26"/>
        <v>2.231456690880537E-3</v>
      </c>
      <c r="K453">
        <v>448</v>
      </c>
      <c r="L453" s="8">
        <v>-1.16925613003948E-4</v>
      </c>
      <c r="M453" s="8">
        <v>0.127988434601084</v>
      </c>
    </row>
    <row r="454" spans="1:13" x14ac:dyDescent="0.55000000000000004">
      <c r="A454">
        <v>449</v>
      </c>
      <c r="C454">
        <f t="shared" ref="C454:C517" si="27">$D$1*COS($B$2*(A454-$L$2)+$B$1)</f>
        <v>0.24568605067677576</v>
      </c>
      <c r="D454">
        <f t="shared" ref="D454:D517" si="28">$D$2*COS($B$2*(A454-$L$3)+$B$3)</f>
        <v>-2.2313168062880969E-4</v>
      </c>
      <c r="E454" s="2">
        <f t="shared" ref="E454:E517" si="29">(M454-C454)^2</f>
        <v>6.0865773875729804E-4</v>
      </c>
      <c r="K454">
        <v>449</v>
      </c>
      <c r="L454" s="8">
        <v>-2.0095666002058001E-4</v>
      </c>
      <c r="M454" s="8">
        <v>0.221015060855585</v>
      </c>
    </row>
    <row r="455" spans="1:13" x14ac:dyDescent="0.55000000000000004">
      <c r="A455">
        <v>450</v>
      </c>
      <c r="C455">
        <f t="shared" si="27"/>
        <v>0.25448334981740622</v>
      </c>
      <c r="D455">
        <f t="shared" si="28"/>
        <v>-2.3062403523016153E-4</v>
      </c>
      <c r="E455" s="2">
        <f t="shared" si="29"/>
        <v>1.7671465496616199E-5</v>
      </c>
      <c r="K455">
        <v>450</v>
      </c>
      <c r="L455" s="8">
        <v>-2.3465686489044501E-4</v>
      </c>
      <c r="M455" s="8">
        <v>0.25868709404090701</v>
      </c>
    </row>
    <row r="456" spans="1:13" x14ac:dyDescent="0.55000000000000004">
      <c r="A456">
        <v>451</v>
      </c>
      <c r="C456">
        <f t="shared" si="27"/>
        <v>0.19941069223787117</v>
      </c>
      <c r="D456">
        <f t="shared" si="28"/>
        <v>-1.8023461815824281E-4</v>
      </c>
      <c r="E456" s="2">
        <f t="shared" si="29"/>
        <v>1.034178609517286E-3</v>
      </c>
      <c r="K456">
        <v>451</v>
      </c>
      <c r="L456" s="8">
        <v>-2.0958580224299199E-4</v>
      </c>
      <c r="M456" s="8">
        <v>0.23156933974545901</v>
      </c>
    </row>
    <row r="457" spans="1:13" x14ac:dyDescent="0.55000000000000004">
      <c r="A457">
        <v>452</v>
      </c>
      <c r="C457">
        <f t="shared" si="27"/>
        <v>9.4290154150827449E-2</v>
      </c>
      <c r="D457">
        <f t="shared" si="28"/>
        <v>-8.4610110973200848E-5</v>
      </c>
      <c r="E457" s="2">
        <f t="shared" si="29"/>
        <v>2.7210258923184081E-3</v>
      </c>
      <c r="K457">
        <v>452</v>
      </c>
      <c r="L457" s="8">
        <v>-1.3202267524785701E-4</v>
      </c>
      <c r="M457" s="8">
        <v>0.14645360775887001</v>
      </c>
    </row>
    <row r="458" spans="1:13" x14ac:dyDescent="0.55000000000000004">
      <c r="A458">
        <v>453</v>
      </c>
      <c r="C458">
        <f t="shared" si="27"/>
        <v>-3.449522514892002E-2</v>
      </c>
      <c r="D458">
        <f t="shared" si="28"/>
        <v>3.2249750626120298E-5</v>
      </c>
      <c r="E458" s="2">
        <f t="shared" si="29"/>
        <v>3.4990639606694227E-3</v>
      </c>
      <c r="K458">
        <v>453</v>
      </c>
      <c r="L458" s="8">
        <v>-2.13936502276791E-5</v>
      </c>
      <c r="M458" s="8">
        <v>2.4657661176849598E-2</v>
      </c>
    </row>
    <row r="459" spans="1:13" x14ac:dyDescent="0.55000000000000004">
      <c r="A459">
        <v>454</v>
      </c>
      <c r="C459">
        <f t="shared" si="27"/>
        <v>-0.15462303003822342</v>
      </c>
      <c r="D459">
        <f t="shared" si="28"/>
        <v>1.4101560458934859E-4</v>
      </c>
      <c r="E459" s="2">
        <f t="shared" si="29"/>
        <v>2.6326217341910252E-3</v>
      </c>
      <c r="K459">
        <v>454</v>
      </c>
      <c r="L459" s="8">
        <v>9.4593547208591896E-5</v>
      </c>
      <c r="M459" s="8">
        <v>-0.103313949611938</v>
      </c>
    </row>
    <row r="460" spans="1:13" x14ac:dyDescent="0.55000000000000004">
      <c r="A460">
        <v>455</v>
      </c>
      <c r="C460">
        <f t="shared" si="27"/>
        <v>-0.23594371358298299</v>
      </c>
      <c r="D460">
        <f t="shared" si="28"/>
        <v>2.1438951417391565E-4</v>
      </c>
      <c r="E460" s="2">
        <f t="shared" si="29"/>
        <v>9.3231127992302379E-4</v>
      </c>
      <c r="K460">
        <v>455</v>
      </c>
      <c r="L460" s="8">
        <v>1.8688920393070699E-4</v>
      </c>
      <c r="M460" s="8">
        <v>-0.20540994080720201</v>
      </c>
    </row>
    <row r="461" spans="1:13" x14ac:dyDescent="0.55000000000000004">
      <c r="A461">
        <v>456</v>
      </c>
      <c r="C461">
        <f t="shared" si="27"/>
        <v>-0.25804749831791723</v>
      </c>
      <c r="D461">
        <f t="shared" si="28"/>
        <v>2.3395617467380096E-4</v>
      </c>
      <c r="E461" s="2">
        <f t="shared" si="29"/>
        <v>3.9511908567026412E-6</v>
      </c>
      <c r="K461">
        <v>456</v>
      </c>
      <c r="L461" s="8">
        <v>2.3237730015192499E-4</v>
      </c>
      <c r="M461" s="8">
        <v>-0.25605973805654197</v>
      </c>
    </row>
    <row r="462" spans="1:13" x14ac:dyDescent="0.55000000000000004">
      <c r="A462">
        <v>457</v>
      </c>
      <c r="C462">
        <f t="shared" si="27"/>
        <v>-0.21538680018530026</v>
      </c>
      <c r="D462">
        <f t="shared" si="28"/>
        <v>1.94804766735945E-4</v>
      </c>
      <c r="E462" s="2">
        <f t="shared" si="29"/>
        <v>7.3934967859537112E-4</v>
      </c>
      <c r="K462">
        <v>457</v>
      </c>
      <c r="L462" s="8">
        <v>2.1966505998598199E-4</v>
      </c>
      <c r="M462" s="8">
        <v>-0.24257778543032901</v>
      </c>
    </row>
    <row r="463" spans="1:13" x14ac:dyDescent="0.55000000000000004">
      <c r="A463">
        <v>458</v>
      </c>
      <c r="C463">
        <f t="shared" si="27"/>
        <v>-0.11866855520028716</v>
      </c>
      <c r="D463">
        <f t="shared" si="28"/>
        <v>1.0676146850658288E-4</v>
      </c>
      <c r="E463" s="2">
        <f t="shared" si="29"/>
        <v>2.4673241148170173E-3</v>
      </c>
      <c r="K463">
        <v>458</v>
      </c>
      <c r="L463" s="8">
        <v>1.51936342843449E-4</v>
      </c>
      <c r="M463" s="8">
        <v>-0.16834072159976099</v>
      </c>
    </row>
    <row r="464" spans="1:13" x14ac:dyDescent="0.55000000000000004">
      <c r="A464">
        <v>459</v>
      </c>
      <c r="C464">
        <f t="shared" si="27"/>
        <v>7.8329958052425971E-3</v>
      </c>
      <c r="D464">
        <f t="shared" si="28"/>
        <v>-8.076707964659204E-6</v>
      </c>
      <c r="E464" s="2">
        <f t="shared" si="29"/>
        <v>3.5730118358830083E-3</v>
      </c>
      <c r="K464">
        <v>459</v>
      </c>
      <c r="L464" s="8">
        <v>4.6154226091131499E-5</v>
      </c>
      <c r="M464" s="8">
        <v>-5.1941679734512601E-2</v>
      </c>
    </row>
    <row r="465" spans="1:13" x14ac:dyDescent="0.55000000000000004">
      <c r="A465">
        <v>460</v>
      </c>
      <c r="C465">
        <f t="shared" si="27"/>
        <v>0.13236862996991919</v>
      </c>
      <c r="D465">
        <f t="shared" si="28"/>
        <v>-1.2088780098009899E-4</v>
      </c>
      <c r="E465" s="2">
        <f t="shared" si="29"/>
        <v>3.0142462862029692E-3</v>
      </c>
      <c r="K465">
        <v>460</v>
      </c>
      <c r="L465" s="8">
        <v>-7.11875029057415E-5</v>
      </c>
      <c r="M465" s="8">
        <v>7.7466478043032305E-2</v>
      </c>
    </row>
    <row r="466" spans="1:13" x14ac:dyDescent="0.55000000000000004">
      <c r="A466">
        <v>461</v>
      </c>
      <c r="C466">
        <f t="shared" si="27"/>
        <v>0.22368252812195524</v>
      </c>
      <c r="D466">
        <f t="shared" si="28"/>
        <v>-2.033586040626269E-4</v>
      </c>
      <c r="E466" s="2">
        <f t="shared" si="29"/>
        <v>1.311153403181993E-3</v>
      </c>
      <c r="K466">
        <v>461</v>
      </c>
      <c r="L466" s="8">
        <v>-1.7069988018466399E-4</v>
      </c>
      <c r="M466" s="8">
        <v>0.187472675827559</v>
      </c>
    </row>
    <row r="467" spans="1:13" x14ac:dyDescent="0.55000000000000004">
      <c r="A467">
        <v>462</v>
      </c>
      <c r="C467">
        <f t="shared" si="27"/>
        <v>0.25885682656936576</v>
      </c>
      <c r="D467">
        <f t="shared" si="28"/>
        <v>-2.3479068398505771E-4</v>
      </c>
      <c r="E467" s="2">
        <f t="shared" si="29"/>
        <v>6.9416351969533137E-5</v>
      </c>
      <c r="K467">
        <v>462</v>
      </c>
      <c r="L467" s="8">
        <v>-2.2745941352616099E-4</v>
      </c>
      <c r="M467" s="8">
        <v>0.25052517895502602</v>
      </c>
    </row>
    <row r="468" spans="1:13" x14ac:dyDescent="0.55000000000000004">
      <c r="A468">
        <v>463</v>
      </c>
      <c r="C468">
        <f t="shared" si="27"/>
        <v>0.22906351781753032</v>
      </c>
      <c r="D468">
        <f t="shared" si="28"/>
        <v>-2.0729525122280384E-4</v>
      </c>
      <c r="E468" s="2">
        <f t="shared" si="29"/>
        <v>4.7387103386905839E-4</v>
      </c>
      <c r="K468">
        <v>463</v>
      </c>
      <c r="L468" s="8">
        <v>-2.27250325694271E-4</v>
      </c>
      <c r="M468" s="8">
        <v>0.25083209686782798</v>
      </c>
    </row>
    <row r="469" spans="1:13" x14ac:dyDescent="0.55000000000000004">
      <c r="A469">
        <v>464</v>
      </c>
      <c r="C469">
        <f t="shared" si="27"/>
        <v>0.14178009436976294</v>
      </c>
      <c r="D469">
        <f t="shared" si="28"/>
        <v>-1.2777307984120111E-4</v>
      </c>
      <c r="E469" s="2">
        <f t="shared" si="29"/>
        <v>2.1656426399364469E-3</v>
      </c>
      <c r="K469">
        <v>464</v>
      </c>
      <c r="L469" s="8">
        <v>-1.70124984033579E-4</v>
      </c>
      <c r="M469" s="8">
        <v>0.18831656007072101</v>
      </c>
    </row>
    <row r="470" spans="1:13" x14ac:dyDescent="0.55000000000000004">
      <c r="A470">
        <v>465</v>
      </c>
      <c r="C470">
        <f t="shared" si="27"/>
        <v>1.8912855722939714E-2</v>
      </c>
      <c r="D470">
        <f t="shared" si="28"/>
        <v>-1.6182558662724732E-5</v>
      </c>
      <c r="E470" s="2">
        <f t="shared" si="29"/>
        <v>3.5668506862594268E-3</v>
      </c>
      <c r="K470">
        <v>465</v>
      </c>
      <c r="L470" s="8">
        <v>-7.0390784742896596E-5</v>
      </c>
      <c r="M470" s="8">
        <v>7.8635972572777907E-2</v>
      </c>
    </row>
    <row r="471" spans="1:13" x14ac:dyDescent="0.55000000000000004">
      <c r="A471">
        <v>466</v>
      </c>
      <c r="C471">
        <f t="shared" si="27"/>
        <v>-0.10870111105913717</v>
      </c>
      <c r="D471">
        <f t="shared" si="28"/>
        <v>9.9469443638974047E-5</v>
      </c>
      <c r="E471" s="2">
        <f t="shared" si="29"/>
        <v>3.3595504341265865E-3</v>
      </c>
      <c r="K471">
        <v>466</v>
      </c>
      <c r="L471" s="8">
        <v>4.6973223259370998E-5</v>
      </c>
      <c r="M471" s="8">
        <v>-5.07394820781761E-2</v>
      </c>
    </row>
    <row r="472" spans="1:13" x14ac:dyDescent="0.55000000000000004">
      <c r="A472">
        <v>467</v>
      </c>
      <c r="C472">
        <f t="shared" si="27"/>
        <v>-0.20903339020304776</v>
      </c>
      <c r="D472">
        <f t="shared" si="28"/>
        <v>1.9015671223685508E-4</v>
      </c>
      <c r="E472" s="2">
        <f t="shared" si="29"/>
        <v>1.7327631316459251E-3</v>
      </c>
      <c r="K472">
        <v>467</v>
      </c>
      <c r="L472" s="8">
        <v>1.5257249609560699E-4</v>
      </c>
      <c r="M472" s="8">
        <v>-0.16740691867775601</v>
      </c>
    </row>
    <row r="473" spans="1:13" x14ac:dyDescent="0.55000000000000004">
      <c r="A473">
        <v>468</v>
      </c>
      <c r="C473">
        <f t="shared" si="27"/>
        <v>-0.25690269448084407</v>
      </c>
      <c r="D473">
        <f t="shared" si="28"/>
        <v>2.3311865424928136E-4</v>
      </c>
      <c r="E473" s="2">
        <f t="shared" si="29"/>
        <v>2.1775253633274721E-4</v>
      </c>
      <c r="K473">
        <v>468</v>
      </c>
      <c r="L473" s="8">
        <v>2.1995904079364801E-4</v>
      </c>
      <c r="M473" s="8">
        <v>-0.242146253977364</v>
      </c>
    </row>
    <row r="474" spans="1:13" x14ac:dyDescent="0.55000000000000004">
      <c r="A474">
        <v>469</v>
      </c>
      <c r="C474">
        <f t="shared" si="27"/>
        <v>-0.24029483752363301</v>
      </c>
      <c r="D474">
        <f t="shared" si="28"/>
        <v>2.1757272779698267E-4</v>
      </c>
      <c r="E474" s="2">
        <f t="shared" si="29"/>
        <v>2.5420221631605516E-4</v>
      </c>
      <c r="K474">
        <v>469</v>
      </c>
      <c r="L474" s="8">
        <v>2.32255479198095E-4</v>
      </c>
      <c r="M474" s="8">
        <v>-0.25623855780203902</v>
      </c>
    </row>
    <row r="475" spans="1:13" x14ac:dyDescent="0.55000000000000004">
      <c r="A475">
        <v>470</v>
      </c>
      <c r="C475">
        <f t="shared" si="27"/>
        <v>-0.16337804136173795</v>
      </c>
      <c r="D475">
        <f t="shared" si="28"/>
        <v>1.47420632737274E-4</v>
      </c>
      <c r="E475" s="2">
        <f t="shared" si="29"/>
        <v>1.8298104621415001E-3</v>
      </c>
      <c r="K475">
        <v>470</v>
      </c>
      <c r="L475" s="8">
        <v>1.8638209202898899E-4</v>
      </c>
      <c r="M475" s="8">
        <v>-0.206154325236585</v>
      </c>
    </row>
    <row r="476" spans="1:13" x14ac:dyDescent="0.55000000000000004">
      <c r="A476">
        <v>471</v>
      </c>
      <c r="C476">
        <f t="shared" si="27"/>
        <v>-4.5456800554437536E-2</v>
      </c>
      <c r="D476">
        <f t="shared" si="28"/>
        <v>4.0269066241364983E-5</v>
      </c>
      <c r="E476" s="2">
        <f t="shared" si="29"/>
        <v>3.4787185457071748E-3</v>
      </c>
      <c r="K476">
        <v>471</v>
      </c>
      <c r="L476" s="8">
        <v>9.3828153680665697E-5</v>
      </c>
      <c r="M476" s="8">
        <v>-0.104437463027041</v>
      </c>
    </row>
    <row r="477" spans="1:13" x14ac:dyDescent="0.55000000000000004">
      <c r="A477">
        <v>472</v>
      </c>
      <c r="C477">
        <f t="shared" si="27"/>
        <v>8.3873139038574795E-2</v>
      </c>
      <c r="D477">
        <f t="shared" si="28"/>
        <v>-7.6989187076451597E-5</v>
      </c>
      <c r="E477" s="2">
        <f t="shared" si="29"/>
        <v>3.652598255487932E-3</v>
      </c>
      <c r="K477">
        <v>472</v>
      </c>
      <c r="L477" s="8">
        <v>-2.22256278245882E-5</v>
      </c>
      <c r="M477" s="8">
        <v>2.3436409680609602E-2</v>
      </c>
    </row>
    <row r="478" spans="1:13" x14ac:dyDescent="0.55000000000000004">
      <c r="A478">
        <v>473</v>
      </c>
      <c r="C478">
        <f t="shared" si="27"/>
        <v>0.19215268863878224</v>
      </c>
      <c r="D478">
        <f t="shared" si="28"/>
        <v>-1.7492477724172827E-4</v>
      </c>
      <c r="E478" s="2">
        <f t="shared" si="29"/>
        <v>2.1820296703168123E-3</v>
      </c>
      <c r="K478">
        <v>473</v>
      </c>
      <c r="L478" s="8">
        <v>-1.32712862963388E-4</v>
      </c>
      <c r="M478" s="8">
        <v>0.145440488194821</v>
      </c>
    </row>
    <row r="479" spans="1:13" x14ac:dyDescent="0.55000000000000004">
      <c r="A479">
        <v>474</v>
      </c>
      <c r="C479">
        <f t="shared" si="27"/>
        <v>0.25220596364825237</v>
      </c>
      <c r="D479">
        <f t="shared" si="28"/>
        <v>-2.2895793544134421E-4</v>
      </c>
      <c r="E479" s="2">
        <f t="shared" si="29"/>
        <v>4.4892581203781522E-4</v>
      </c>
      <c r="K479">
        <v>474</v>
      </c>
      <c r="L479" s="8">
        <v>-2.09961338282177E-4</v>
      </c>
      <c r="M479" s="8">
        <v>0.23101809419335401</v>
      </c>
    </row>
    <row r="480" spans="1:13" x14ac:dyDescent="0.55000000000000004">
      <c r="A480">
        <v>475</v>
      </c>
      <c r="C480">
        <f t="shared" si="27"/>
        <v>0.24896085786252661</v>
      </c>
      <c r="D480">
        <f t="shared" si="28"/>
        <v>-2.2552747789608826E-4</v>
      </c>
      <c r="E480" s="2">
        <f t="shared" si="29"/>
        <v>9.5549207755832086E-5</v>
      </c>
      <c r="K480">
        <v>475</v>
      </c>
      <c r="L480" s="8">
        <v>-2.34623693922614E-4</v>
      </c>
      <c r="M480" s="8">
        <v>0.25873578536894998</v>
      </c>
    </row>
    <row r="481" spans="1:13" x14ac:dyDescent="0.55000000000000004">
      <c r="A481">
        <v>476</v>
      </c>
      <c r="C481">
        <f t="shared" si="27"/>
        <v>0.18323182443242217</v>
      </c>
      <c r="D481">
        <f t="shared" si="28"/>
        <v>-1.654943771415149E-4</v>
      </c>
      <c r="E481" s="2">
        <f t="shared" si="29"/>
        <v>1.4760710111117699E-3</v>
      </c>
      <c r="K481">
        <v>476</v>
      </c>
      <c r="L481" s="8">
        <v>-2.00523089920403E-4</v>
      </c>
      <c r="M481" s="8">
        <v>0.22165149401860901</v>
      </c>
    </row>
    <row r="482" spans="1:13" x14ac:dyDescent="0.55000000000000004">
      <c r="A482">
        <v>477</v>
      </c>
      <c r="C482">
        <f t="shared" si="27"/>
        <v>7.1515465290451913E-2</v>
      </c>
      <c r="D482">
        <f t="shared" si="28"/>
        <v>-6.3925676069343339E-5</v>
      </c>
      <c r="E482" s="2">
        <f t="shared" si="29"/>
        <v>3.3105921773393583E-3</v>
      </c>
      <c r="K482">
        <v>477</v>
      </c>
      <c r="L482" s="8">
        <v>-1.1620023409268901E-4</v>
      </c>
      <c r="M482" s="8">
        <v>0.12905321096526401</v>
      </c>
    </row>
    <row r="483" spans="1:13" x14ac:dyDescent="0.55000000000000004">
      <c r="A483">
        <v>478</v>
      </c>
      <c r="C483">
        <f t="shared" si="27"/>
        <v>-5.8149768212663641E-2</v>
      </c>
      <c r="D483">
        <f t="shared" si="28"/>
        <v>5.3687022249573463E-5</v>
      </c>
      <c r="E483" s="2">
        <f t="shared" si="29"/>
        <v>3.8791121543423749E-3</v>
      </c>
      <c r="K483">
        <v>478</v>
      </c>
      <c r="L483" s="8">
        <v>-2.7743087825425099E-6</v>
      </c>
      <c r="M483" s="8">
        <v>4.1327506376716804E-3</v>
      </c>
    </row>
    <row r="484" spans="1:13" x14ac:dyDescent="0.55000000000000004">
      <c r="A484">
        <v>479</v>
      </c>
      <c r="C484">
        <f t="shared" si="27"/>
        <v>-0.17322063559441603</v>
      </c>
      <c r="D484">
        <f t="shared" si="28"/>
        <v>1.5782540961662973E-4</v>
      </c>
      <c r="E484" s="2">
        <f t="shared" si="29"/>
        <v>2.6417392796016593E-3</v>
      </c>
      <c r="K484">
        <v>479</v>
      </c>
      <c r="L484" s="8">
        <v>1.11346459372754E-4</v>
      </c>
      <c r="M484" s="8">
        <v>-0.121822782724849</v>
      </c>
    </row>
    <row r="485" spans="1:13" x14ac:dyDescent="0.55000000000000004">
      <c r="A485">
        <v>480</v>
      </c>
      <c r="C485">
        <f t="shared" si="27"/>
        <v>-0.24481677464380106</v>
      </c>
      <c r="D485">
        <f t="shared" si="28"/>
        <v>2.2235294586607837E-4</v>
      </c>
      <c r="E485" s="2">
        <f t="shared" si="29"/>
        <v>7.5898763539016749E-4</v>
      </c>
      <c r="K485">
        <v>480</v>
      </c>
      <c r="L485" s="8">
        <v>1.9757981603485801E-4</v>
      </c>
      <c r="M485" s="8">
        <v>-0.21726704442025499</v>
      </c>
    </row>
    <row r="486" spans="1:13" x14ac:dyDescent="0.55000000000000004">
      <c r="A486">
        <v>481</v>
      </c>
      <c r="C486">
        <f t="shared" si="27"/>
        <v>-0.25496906358623134</v>
      </c>
      <c r="D486">
        <f t="shared" si="28"/>
        <v>2.3107457953179707E-4</v>
      </c>
      <c r="E486" s="2">
        <f t="shared" si="29"/>
        <v>1.1064693651700833E-5</v>
      </c>
      <c r="K486">
        <v>481</v>
      </c>
      <c r="L486" s="8">
        <v>2.3432808207483899E-4</v>
      </c>
      <c r="M486" s="8">
        <v>-0.258295427013715</v>
      </c>
    </row>
    <row r="487" spans="1:13" x14ac:dyDescent="0.55000000000000004">
      <c r="A487">
        <v>482</v>
      </c>
      <c r="C487">
        <f t="shared" si="27"/>
        <v>-0.20112949189048224</v>
      </c>
      <c r="D487">
        <f t="shared" si="28"/>
        <v>1.8180136440118755E-4</v>
      </c>
      <c r="E487" s="2">
        <f t="shared" si="29"/>
        <v>1.1224259269590102E-3</v>
      </c>
      <c r="K487">
        <v>482</v>
      </c>
      <c r="L487" s="8">
        <v>2.12387426293291E-4</v>
      </c>
      <c r="M487" s="8">
        <v>-0.23463211756309199</v>
      </c>
    </row>
    <row r="488" spans="1:13" x14ac:dyDescent="0.55000000000000004">
      <c r="A488">
        <v>483</v>
      </c>
      <c r="C488">
        <f t="shared" si="27"/>
        <v>-9.6810657204105963E-2</v>
      </c>
      <c r="D488">
        <f t="shared" si="28"/>
        <v>8.6899838875107598E-5</v>
      </c>
      <c r="E488" s="2">
        <f t="shared" si="29"/>
        <v>3.0683934794727423E-3</v>
      </c>
      <c r="K488">
        <v>483</v>
      </c>
      <c r="L488" s="8">
        <v>1.3725302204065001E-4</v>
      </c>
      <c r="M488" s="8">
        <v>-0.15220373871680701</v>
      </c>
    </row>
    <row r="489" spans="1:13" x14ac:dyDescent="0.55000000000000004">
      <c r="A489">
        <v>484</v>
      </c>
      <c r="C489">
        <f t="shared" si="27"/>
        <v>3.1805611833735224E-2</v>
      </c>
      <c r="D489">
        <f t="shared" si="28"/>
        <v>-2.9811714505338124E-5</v>
      </c>
      <c r="E489" s="2">
        <f t="shared" si="29"/>
        <v>4.0272478969471514E-3</v>
      </c>
      <c r="K489">
        <v>484</v>
      </c>
      <c r="L489" s="8">
        <v>2.77427469619948E-5</v>
      </c>
      <c r="M489" s="8">
        <v>-3.1654989305453102E-2</v>
      </c>
    </row>
    <row r="490" spans="1:13" x14ac:dyDescent="0.55000000000000004">
      <c r="A490">
        <v>485</v>
      </c>
      <c r="C490">
        <f t="shared" si="27"/>
        <v>0.1524393427102789</v>
      </c>
      <c r="D490">
        <f t="shared" si="28"/>
        <v>-1.3904115592590772E-4</v>
      </c>
      <c r="E490" s="2">
        <f t="shared" si="29"/>
        <v>3.093294533096454E-3</v>
      </c>
      <c r="K490">
        <v>485</v>
      </c>
      <c r="L490" s="8">
        <v>-8.8715871196799496E-5</v>
      </c>
      <c r="M490" s="8">
        <v>9.6821948550749506E-2</v>
      </c>
    </row>
    <row r="491" spans="1:13" x14ac:dyDescent="0.55000000000000004">
      <c r="A491">
        <v>486</v>
      </c>
      <c r="C491">
        <f t="shared" si="27"/>
        <v>0.23481401173344282</v>
      </c>
      <c r="D491">
        <f t="shared" si="28"/>
        <v>-2.133741979645596E-4</v>
      </c>
      <c r="E491" s="2">
        <f t="shared" si="29"/>
        <v>1.1400605697397671E-3</v>
      </c>
      <c r="K491">
        <v>486</v>
      </c>
      <c r="L491" s="8">
        <v>-1.82955049061046E-4</v>
      </c>
      <c r="M491" s="8">
        <v>0.20104922875265399</v>
      </c>
    </row>
    <row r="492" spans="1:13" x14ac:dyDescent="0.55000000000000004">
      <c r="A492">
        <v>487</v>
      </c>
      <c r="C492">
        <f t="shared" si="27"/>
        <v>0.25825531329859708</v>
      </c>
      <c r="D492">
        <f t="shared" si="28"/>
        <v>-2.3415481388573567E-4</v>
      </c>
      <c r="E492" s="2">
        <f t="shared" si="29"/>
        <v>1.1107761834711446E-5</v>
      </c>
      <c r="K492">
        <v>487</v>
      </c>
      <c r="L492" s="8">
        <v>-2.31371999917227E-4</v>
      </c>
      <c r="M492" s="8">
        <v>0.25492248239458898</v>
      </c>
    </row>
    <row r="493" spans="1:13" x14ac:dyDescent="0.55000000000000004">
      <c r="A493">
        <v>488</v>
      </c>
      <c r="C493">
        <f t="shared" si="27"/>
        <v>0.21687997481657295</v>
      </c>
      <c r="D493">
        <f t="shared" si="28"/>
        <v>-1.9616750711407699E-4</v>
      </c>
      <c r="E493" s="2">
        <f t="shared" si="29"/>
        <v>7.8786000798494E-4</v>
      </c>
      <c r="K493">
        <v>488</v>
      </c>
      <c r="L493" s="8">
        <v>-2.21840398066457E-4</v>
      </c>
      <c r="M493" s="8">
        <v>0.24494881889653</v>
      </c>
    </row>
    <row r="494" spans="1:13" x14ac:dyDescent="0.55000000000000004">
      <c r="A494">
        <v>489</v>
      </c>
      <c r="C494">
        <f t="shared" si="27"/>
        <v>0.12107233412310373</v>
      </c>
      <c r="D494">
        <f t="shared" si="28"/>
        <v>-1.0894629094008516E-4</v>
      </c>
      <c r="E494" s="2">
        <f t="shared" si="29"/>
        <v>2.7619092551908072E-3</v>
      </c>
      <c r="K494">
        <v>489</v>
      </c>
      <c r="L494" s="8">
        <v>-1.5674749232202399E-4</v>
      </c>
      <c r="M494" s="8">
        <v>0.17362620415368099</v>
      </c>
    </row>
    <row r="495" spans="1:13" x14ac:dyDescent="0.55000000000000004">
      <c r="A495">
        <v>490</v>
      </c>
      <c r="C495">
        <f t="shared" si="27"/>
        <v>-5.1219104324992408E-3</v>
      </c>
      <c r="D495">
        <f t="shared" si="28"/>
        <v>5.6181478538561965E-6</v>
      </c>
      <c r="E495" s="2">
        <f t="shared" si="29"/>
        <v>4.0882903403044336E-3</v>
      </c>
      <c r="K495">
        <v>490</v>
      </c>
      <c r="L495" s="8">
        <v>-5.2396204734693498E-5</v>
      </c>
      <c r="M495" s="8">
        <v>5.8817829481770299E-2</v>
      </c>
    </row>
    <row r="496" spans="1:13" x14ac:dyDescent="0.55000000000000004">
      <c r="A496">
        <v>491</v>
      </c>
      <c r="C496">
        <f t="shared" si="27"/>
        <v>-0.13003066343106787</v>
      </c>
      <c r="D496">
        <f t="shared" si="28"/>
        <v>1.1877254995783946E-4</v>
      </c>
      <c r="E496" s="2">
        <f t="shared" si="29"/>
        <v>3.5175370749251579E-3</v>
      </c>
      <c r="K496">
        <v>491</v>
      </c>
      <c r="L496" s="8">
        <v>6.50780373708973E-5</v>
      </c>
      <c r="M496" s="8">
        <v>-7.0721835463174607E-2</v>
      </c>
    </row>
    <row r="497" spans="1:13" x14ac:dyDescent="0.55000000000000004">
      <c r="A497">
        <v>492</v>
      </c>
      <c r="C497">
        <f t="shared" si="27"/>
        <v>-0.22230446073746288</v>
      </c>
      <c r="D497">
        <f t="shared" si="28"/>
        <v>2.0211754554921816E-4</v>
      </c>
      <c r="E497" s="2">
        <f t="shared" si="29"/>
        <v>1.5805143107208131E-3</v>
      </c>
      <c r="K497">
        <v>492</v>
      </c>
      <c r="L497" s="8">
        <v>1.6625308130211201E-4</v>
      </c>
      <c r="M497" s="8">
        <v>-0.18254877798995101</v>
      </c>
    </row>
    <row r="498" spans="1:13" x14ac:dyDescent="0.55000000000000004">
      <c r="A498">
        <v>493</v>
      </c>
      <c r="C498">
        <f t="shared" si="27"/>
        <v>-0.2587845242055905</v>
      </c>
      <c r="D498">
        <f t="shared" si="28"/>
        <v>2.3473529750811325E-4</v>
      </c>
      <c r="E498" s="2">
        <f t="shared" si="29"/>
        <v>1.026022644314315E-4</v>
      </c>
      <c r="K498">
        <v>493</v>
      </c>
      <c r="L498" s="8">
        <v>2.25789009661974E-4</v>
      </c>
      <c r="M498" s="8">
        <v>-0.248655246618742</v>
      </c>
    </row>
    <row r="499" spans="1:13" x14ac:dyDescent="0.55000000000000004">
      <c r="A499">
        <v>494</v>
      </c>
      <c r="C499">
        <f t="shared" si="27"/>
        <v>-0.23031512684364591</v>
      </c>
      <c r="D499">
        <f t="shared" si="28"/>
        <v>2.0843943762047354E-4</v>
      </c>
      <c r="E499" s="2">
        <f t="shared" si="29"/>
        <v>4.9147960690779633E-4</v>
      </c>
      <c r="K499">
        <v>494</v>
      </c>
      <c r="L499" s="8">
        <v>2.2877467985866801E-4</v>
      </c>
      <c r="M499" s="8">
        <v>-0.252484466186707</v>
      </c>
    </row>
    <row r="500" spans="1:13" x14ac:dyDescent="0.55000000000000004">
      <c r="A500">
        <v>495</v>
      </c>
      <c r="C500">
        <f t="shared" si="27"/>
        <v>-0.14404148730204411</v>
      </c>
      <c r="D500">
        <f t="shared" si="28"/>
        <v>1.2982967244520979E-4</v>
      </c>
      <c r="E500" s="2">
        <f t="shared" si="29"/>
        <v>2.4045192530701034E-3</v>
      </c>
      <c r="K500">
        <v>495</v>
      </c>
      <c r="L500" s="8">
        <v>1.7446231226967999E-4</v>
      </c>
      <c r="M500" s="8">
        <v>-0.19307738489829601</v>
      </c>
    </row>
    <row r="501" spans="1:13" x14ac:dyDescent="0.55000000000000004">
      <c r="A501">
        <v>496</v>
      </c>
      <c r="C501">
        <f t="shared" si="27"/>
        <v>-2.1616470601768571E-2</v>
      </c>
      <c r="D501">
        <f t="shared" si="28"/>
        <v>1.8635396079002248E-5</v>
      </c>
      <c r="E501" s="2">
        <f t="shared" si="29"/>
        <v>4.0572319073983601E-3</v>
      </c>
      <c r="K501">
        <v>496</v>
      </c>
      <c r="L501" s="8">
        <v>7.6454776287138599E-5</v>
      </c>
      <c r="M501" s="8">
        <v>-8.5312874796969099E-2</v>
      </c>
    </row>
    <row r="502" spans="1:13" x14ac:dyDescent="0.55000000000000004">
      <c r="A502">
        <v>497</v>
      </c>
      <c r="C502">
        <f t="shared" si="27"/>
        <v>0.10623382458044577</v>
      </c>
      <c r="D502">
        <f t="shared" si="28"/>
        <v>-9.7235971900002901E-5</v>
      </c>
      <c r="E502" s="2">
        <f t="shared" si="29"/>
        <v>3.8956385339774463E-3</v>
      </c>
      <c r="K502">
        <v>497</v>
      </c>
      <c r="L502" s="8">
        <v>-4.0701332707515098E-5</v>
      </c>
      <c r="M502" s="8">
        <v>4.3818774039911502E-2</v>
      </c>
    </row>
    <row r="503" spans="1:13" x14ac:dyDescent="0.55000000000000004">
      <c r="A503">
        <v>498</v>
      </c>
      <c r="C503">
        <f t="shared" si="27"/>
        <v>0.20742166902474204</v>
      </c>
      <c r="D503">
        <f t="shared" si="28"/>
        <v>-1.8870316050415744E-4</v>
      </c>
      <c r="E503" s="2">
        <f t="shared" si="29"/>
        <v>2.0653325479464244E-3</v>
      </c>
      <c r="K503">
        <v>498</v>
      </c>
      <c r="L503" s="8">
        <v>-1.4766354043283401E-4</v>
      </c>
      <c r="M503" s="8">
        <v>0.16197573908655699</v>
      </c>
    </row>
    <row r="504" spans="1:13" x14ac:dyDescent="0.55000000000000004">
      <c r="A504">
        <v>499</v>
      </c>
      <c r="C504">
        <f t="shared" si="27"/>
        <v>0.25655104664604356</v>
      </c>
      <c r="D504">
        <f t="shared" si="28"/>
        <v>-2.3280983336910083E-4</v>
      </c>
      <c r="E504" s="2">
        <f t="shared" si="29"/>
        <v>2.8853001175049668E-4</v>
      </c>
      <c r="K504">
        <v>499</v>
      </c>
      <c r="L504" s="8">
        <v>-2.1764249841864901E-4</v>
      </c>
      <c r="M504" s="8">
        <v>0.239564875454439</v>
      </c>
    </row>
    <row r="505" spans="1:13" x14ac:dyDescent="0.55000000000000004">
      <c r="A505">
        <v>500</v>
      </c>
      <c r="C505">
        <f t="shared" si="27"/>
        <v>0.24129151922677697</v>
      </c>
      <c r="D505">
        <f t="shared" si="28"/>
        <v>-2.1848614530086311E-4</v>
      </c>
      <c r="E505" s="2">
        <f t="shared" si="29"/>
        <v>2.5160251691829487E-4</v>
      </c>
      <c r="K505">
        <v>500</v>
      </c>
      <c r="L505" s="8">
        <v>-2.3311154251947499E-4</v>
      </c>
      <c r="M505" s="8">
        <v>0.25715350261216402</v>
      </c>
    </row>
    <row r="506" spans="1:13" x14ac:dyDescent="0.55000000000000004">
      <c r="A506">
        <v>501</v>
      </c>
      <c r="C506">
        <f t="shared" si="27"/>
        <v>0.16547290650387422</v>
      </c>
      <c r="D506">
        <f t="shared" si="28"/>
        <v>-1.4932704008519551E-4</v>
      </c>
      <c r="E506" s="2">
        <f t="shared" si="29"/>
        <v>2.0127366176733146E-3</v>
      </c>
      <c r="K506">
        <v>501</v>
      </c>
      <c r="L506" s="8">
        <v>-1.90196354677276E-4</v>
      </c>
      <c r="M506" s="8">
        <v>0.21033643977615801</v>
      </c>
    </row>
    <row r="507" spans="1:13" x14ac:dyDescent="0.55000000000000004">
      <c r="A507">
        <v>502</v>
      </c>
      <c r="C507">
        <f t="shared" si="27"/>
        <v>4.8124082140830068E-2</v>
      </c>
      <c r="D507">
        <f t="shared" si="28"/>
        <v>-4.2689995372592473E-5</v>
      </c>
      <c r="E507" s="2">
        <f t="shared" si="29"/>
        <v>3.9331999014661917E-3</v>
      </c>
      <c r="K507">
        <v>502</v>
      </c>
      <c r="L507" s="8">
        <v>-9.9645309913629196E-5</v>
      </c>
      <c r="M507" s="8">
        <v>0.11083931076567199</v>
      </c>
    </row>
    <row r="508" spans="1:13" x14ac:dyDescent="0.55000000000000004">
      <c r="A508">
        <v>503</v>
      </c>
      <c r="C508">
        <f t="shared" si="27"/>
        <v>-8.130287246408742E-2</v>
      </c>
      <c r="D508">
        <f t="shared" si="28"/>
        <v>7.4661338344547795E-5</v>
      </c>
      <c r="E508" s="2">
        <f t="shared" si="29"/>
        <v>4.2100192643393331E-3</v>
      </c>
      <c r="K508">
        <v>503</v>
      </c>
      <c r="L508" s="8">
        <v>1.5862520872511299E-5</v>
      </c>
      <c r="M508" s="8">
        <v>-1.64182112232415E-2</v>
      </c>
    </row>
    <row r="509" spans="1:13" x14ac:dyDescent="0.55000000000000004">
      <c r="A509">
        <v>504</v>
      </c>
      <c r="C509">
        <f t="shared" si="27"/>
        <v>-0.19032451980931095</v>
      </c>
      <c r="D509">
        <f t="shared" si="28"/>
        <v>1.732742498735493E-4</v>
      </c>
      <c r="E509" s="2">
        <f t="shared" si="29"/>
        <v>2.5766618063712732E-3</v>
      </c>
      <c r="K509">
        <v>504</v>
      </c>
      <c r="L509" s="8">
        <v>1.2739748490219599E-4</v>
      </c>
      <c r="M509" s="8">
        <v>-0.13956369036010599</v>
      </c>
    </row>
    <row r="510" spans="1:13" x14ac:dyDescent="0.55000000000000004">
      <c r="A510">
        <v>505</v>
      </c>
      <c r="C510">
        <f t="shared" si="27"/>
        <v>-0.2515787244055267</v>
      </c>
      <c r="D510">
        <f t="shared" si="28"/>
        <v>2.283989770161935E-4</v>
      </c>
      <c r="E510" s="2">
        <f t="shared" si="29"/>
        <v>5.6758997787249941E-4</v>
      </c>
      <c r="K510">
        <v>505</v>
      </c>
      <c r="L510" s="8">
        <v>2.07024958521506E-4</v>
      </c>
      <c r="M510" s="8">
        <v>-0.227754577456003</v>
      </c>
    </row>
    <row r="511" spans="1:13" x14ac:dyDescent="0.55000000000000004">
      <c r="A511">
        <v>506</v>
      </c>
      <c r="C511">
        <f t="shared" si="27"/>
        <v>-0.24969197203521978</v>
      </c>
      <c r="D511">
        <f t="shared" si="28"/>
        <v>2.2620037519668378E-4</v>
      </c>
      <c r="E511" s="2">
        <f t="shared" si="29"/>
        <v>8.4841520798901952E-5</v>
      </c>
      <c r="K511">
        <v>506</v>
      </c>
      <c r="L511" s="8">
        <v>2.3480174698950099E-4</v>
      </c>
      <c r="M511" s="8">
        <v>-0.25890291774122098</v>
      </c>
    </row>
    <row r="512" spans="1:13" x14ac:dyDescent="0.55000000000000004">
      <c r="A512">
        <v>507</v>
      </c>
      <c r="C512">
        <f t="shared" si="27"/>
        <v>-0.18513779777374284</v>
      </c>
      <c r="D512">
        <f t="shared" si="28"/>
        <v>1.6723024712885613E-4</v>
      </c>
      <c r="E512" s="2">
        <f t="shared" si="29"/>
        <v>1.6055743177046642E-3</v>
      </c>
      <c r="K512">
        <v>507</v>
      </c>
      <c r="L512" s="8">
        <v>2.03770981319687E-4</v>
      </c>
      <c r="M512" s="8">
        <v>-0.225207416161053</v>
      </c>
    </row>
    <row r="513" spans="1:13" x14ac:dyDescent="0.55000000000000004">
      <c r="A513">
        <v>508</v>
      </c>
      <c r="C513">
        <f t="shared" si="27"/>
        <v>-7.4117938666752634E-2</v>
      </c>
      <c r="D513">
        <f t="shared" si="28"/>
        <v>6.6288851966111293E-5</v>
      </c>
      <c r="E513" s="2">
        <f t="shared" si="29"/>
        <v>3.7197046498016091E-3</v>
      </c>
      <c r="K513">
        <v>508</v>
      </c>
      <c r="L513" s="8">
        <v>1.2170450927496301E-4</v>
      </c>
      <c r="M513" s="8">
        <v>-0.135107320117966</v>
      </c>
    </row>
    <row r="514" spans="1:13" x14ac:dyDescent="0.55000000000000004">
      <c r="A514">
        <v>509</v>
      </c>
      <c r="C514">
        <f t="shared" si="27"/>
        <v>5.5503960763437575E-2</v>
      </c>
      <c r="D514">
        <f t="shared" si="28"/>
        <v>-5.1289647782025601E-5</v>
      </c>
      <c r="E514" s="2">
        <f t="shared" si="29"/>
        <v>4.4452513748198105E-3</v>
      </c>
      <c r="K514">
        <v>509</v>
      </c>
      <c r="L514" s="8">
        <v>9.1563878823614993E-6</v>
      </c>
      <c r="M514" s="8">
        <v>-1.1168757606371E-2</v>
      </c>
    </row>
    <row r="515" spans="1:13" x14ac:dyDescent="0.55000000000000004">
      <c r="A515">
        <v>510</v>
      </c>
      <c r="C515">
        <f t="shared" si="27"/>
        <v>0.17119553597259166</v>
      </c>
      <c r="D515">
        <f t="shared" si="28"/>
        <v>-1.5599552703680095E-4</v>
      </c>
      <c r="E515" s="2">
        <f t="shared" si="29"/>
        <v>3.0945240532066405E-3</v>
      </c>
      <c r="K515">
        <v>510</v>
      </c>
      <c r="L515" s="8">
        <v>-1.05685007657484E-4</v>
      </c>
      <c r="M515" s="8">
        <v>0.115567089533682</v>
      </c>
    </row>
    <row r="516" spans="1:13" x14ac:dyDescent="0.55000000000000004">
      <c r="A516">
        <v>511</v>
      </c>
      <c r="C516">
        <f t="shared" si="27"/>
        <v>0.24392064016874015</v>
      </c>
      <c r="D516">
        <f t="shared" si="28"/>
        <v>-2.215498171306386E-4</v>
      </c>
      <c r="E516" s="2">
        <f t="shared" si="29"/>
        <v>9.340479462788679E-4</v>
      </c>
      <c r="K516">
        <v>511</v>
      </c>
      <c r="L516" s="8">
        <v>-1.94056937407323E-4</v>
      </c>
      <c r="M516" s="8">
        <v>0.21335844217385</v>
      </c>
    </row>
    <row r="517" spans="1:13" x14ac:dyDescent="0.55000000000000004">
      <c r="A517">
        <v>512</v>
      </c>
      <c r="C517">
        <f t="shared" si="27"/>
        <v>0.25542680512215415</v>
      </c>
      <c r="D517">
        <f t="shared" si="28"/>
        <v>-2.3149977302472743E-4</v>
      </c>
      <c r="E517" s="2">
        <f t="shared" si="29"/>
        <v>5.2259984032103063E-6</v>
      </c>
      <c r="K517">
        <v>512</v>
      </c>
      <c r="L517" s="8">
        <v>-2.33826103341657E-4</v>
      </c>
      <c r="M517" s="8">
        <v>0.25771284939189398</v>
      </c>
    </row>
    <row r="518" spans="1:13" x14ac:dyDescent="0.55000000000000004">
      <c r="A518">
        <v>513</v>
      </c>
      <c r="C518">
        <f t="shared" ref="C518:C581" si="30">$D$1*COS($B$2*(A518-$L$2)+$B$1)</f>
        <v>0.20282622596044766</v>
      </c>
      <c r="D518">
        <f t="shared" ref="D518:D581" si="31">$D$2*COS($B$2*(A518-$L$3)+$B$3)</f>
        <v>-1.8334816551826663E-4</v>
      </c>
      <c r="E518" s="2">
        <f t="shared" ref="E518:E581" si="32">(M518-C518)^2</f>
        <v>1.2037602882419654E-3</v>
      </c>
      <c r="K518">
        <v>513</v>
      </c>
      <c r="L518" s="8">
        <v>-2.15032071142238E-4</v>
      </c>
      <c r="M518" s="8">
        <v>0.23752147474528801</v>
      </c>
    </row>
    <row r="519" spans="1:13" x14ac:dyDescent="0.55000000000000004">
      <c r="A519">
        <v>514</v>
      </c>
      <c r="C519">
        <f t="shared" si="30"/>
        <v>9.9320539320615256E-2</v>
      </c>
      <c r="D519">
        <f t="shared" si="31"/>
        <v>-8.9180033139697607E-5</v>
      </c>
      <c r="E519" s="2">
        <f t="shared" si="32"/>
        <v>3.4246880064204379E-3</v>
      </c>
      <c r="K519">
        <v>514</v>
      </c>
      <c r="L519" s="8">
        <v>-1.42381922763121E-4</v>
      </c>
      <c r="M519" s="8">
        <v>0.157841373272469</v>
      </c>
    </row>
    <row r="520" spans="1:13" x14ac:dyDescent="0.55000000000000004">
      <c r="A520">
        <v>515</v>
      </c>
      <c r="C520">
        <f t="shared" si="30"/>
        <v>-2.9112509177421819E-2</v>
      </c>
      <c r="D520">
        <f t="shared" si="31"/>
        <v>2.7370407790616342E-5</v>
      </c>
      <c r="E520" s="2">
        <f t="shared" si="32"/>
        <v>4.5889013200451105E-3</v>
      </c>
      <c r="K520">
        <v>515</v>
      </c>
      <c r="L520" s="8">
        <v>-3.4071338554657602E-5</v>
      </c>
      <c r="M520" s="8">
        <v>3.8628920686769201E-2</v>
      </c>
    </row>
    <row r="521" spans="1:13" x14ac:dyDescent="0.55000000000000004">
      <c r="A521">
        <v>516</v>
      </c>
      <c r="C521">
        <f t="shared" si="30"/>
        <v>-0.15023893151519918</v>
      </c>
      <c r="D521">
        <f t="shared" si="31"/>
        <v>1.3705145328815212E-4</v>
      </c>
      <c r="E521" s="2">
        <f t="shared" si="32"/>
        <v>3.597665993688087E-3</v>
      </c>
      <c r="K521">
        <v>516</v>
      </c>
      <c r="L521" s="8">
        <v>8.2772623758059499E-5</v>
      </c>
      <c r="M521" s="8">
        <v>-9.0258384721358706E-2</v>
      </c>
    </row>
    <row r="522" spans="1:13" x14ac:dyDescent="0.55000000000000004">
      <c r="A522">
        <v>517</v>
      </c>
      <c r="C522">
        <f t="shared" si="30"/>
        <v>-0.23365854882823486</v>
      </c>
      <c r="D522">
        <f t="shared" si="31"/>
        <v>2.1233547282593636E-4</v>
      </c>
      <c r="E522" s="2">
        <f t="shared" si="32"/>
        <v>1.3777927728509136E-3</v>
      </c>
      <c r="K522">
        <v>517</v>
      </c>
      <c r="L522" s="8">
        <v>1.78885668966491E-4</v>
      </c>
      <c r="M522" s="8">
        <v>-0.19653991775365301</v>
      </c>
    </row>
    <row r="523" spans="1:13" x14ac:dyDescent="0.55000000000000004">
      <c r="A523">
        <v>518</v>
      </c>
      <c r="C523">
        <f t="shared" si="30"/>
        <v>-0.25843479551741538</v>
      </c>
      <c r="D523">
        <f t="shared" si="31"/>
        <v>2.3432776436160596E-4</v>
      </c>
      <c r="E523" s="2">
        <f t="shared" si="32"/>
        <v>2.3406112193736471E-5</v>
      </c>
      <c r="K523">
        <v>518</v>
      </c>
      <c r="L523" s="8">
        <v>2.30195688656142E-4</v>
      </c>
      <c r="M523" s="8">
        <v>-0.25359680913941302</v>
      </c>
    </row>
    <row r="524" spans="1:13" x14ac:dyDescent="0.55000000000000004">
      <c r="A524">
        <v>519</v>
      </c>
      <c r="C524">
        <f t="shared" si="30"/>
        <v>-0.21834935590557819</v>
      </c>
      <c r="D524">
        <f t="shared" si="31"/>
        <v>1.9750872628041338E-4</v>
      </c>
      <c r="E524" s="2">
        <f t="shared" si="32"/>
        <v>8.2883246413622451E-4</v>
      </c>
      <c r="K524">
        <v>519</v>
      </c>
      <c r="L524" s="8">
        <v>2.23851770091483E-4</v>
      </c>
      <c r="M524" s="8">
        <v>-0.24713880647581701</v>
      </c>
    </row>
    <row r="525" spans="1:13" x14ac:dyDescent="0.55000000000000004">
      <c r="A525">
        <v>520</v>
      </c>
      <c r="C525">
        <f t="shared" si="30"/>
        <v>-0.1234628304010565</v>
      </c>
      <c r="D525">
        <f t="shared" si="31"/>
        <v>1.1111916105679875E-4</v>
      </c>
      <c r="E525" s="2">
        <f t="shared" si="32"/>
        <v>3.0603606180984069E-3</v>
      </c>
      <c r="K525">
        <v>520</v>
      </c>
      <c r="L525" s="8">
        <v>1.6144278703184901E-4</v>
      </c>
      <c r="M525" s="8">
        <v>-0.178783356592502</v>
      </c>
    </row>
    <row r="526" spans="1:13" x14ac:dyDescent="0.55000000000000004">
      <c r="A526">
        <v>521</v>
      </c>
      <c r="C526">
        <f t="shared" si="30"/>
        <v>2.4102631436972379E-3</v>
      </c>
      <c r="D526">
        <f t="shared" si="31"/>
        <v>-3.1589713855885956E-6</v>
      </c>
      <c r="E526" s="2">
        <f t="shared" si="32"/>
        <v>4.6322682908740394E-3</v>
      </c>
      <c r="K526">
        <v>521</v>
      </c>
      <c r="L526" s="8">
        <v>5.8599456441747401E-5</v>
      </c>
      <c r="M526" s="8">
        <v>-6.5650505959171698E-2</v>
      </c>
    </row>
    <row r="527" spans="1:13" x14ac:dyDescent="0.55000000000000004">
      <c r="A527">
        <v>522</v>
      </c>
      <c r="C527">
        <f t="shared" si="30"/>
        <v>0.12767843144370539</v>
      </c>
      <c r="D527">
        <f t="shared" si="31"/>
        <v>-1.1664426859603517E-4</v>
      </c>
      <c r="E527" s="2">
        <f t="shared" si="32"/>
        <v>4.0645100737743299E-3</v>
      </c>
      <c r="K527">
        <v>522</v>
      </c>
      <c r="L527" s="8">
        <v>-5.89204715388258E-5</v>
      </c>
      <c r="M527" s="8">
        <v>6.3924921157805598E-2</v>
      </c>
    </row>
    <row r="528" spans="1:13" x14ac:dyDescent="0.55000000000000004">
      <c r="A528">
        <v>523</v>
      </c>
      <c r="C528">
        <f t="shared" si="30"/>
        <v>0.22090200469960364</v>
      </c>
      <c r="D528">
        <f t="shared" si="31"/>
        <v>-2.0085431305539691E-4</v>
      </c>
      <c r="E528" s="2">
        <f t="shared" si="32"/>
        <v>1.8846060409407573E-3</v>
      </c>
      <c r="K528">
        <v>523</v>
      </c>
      <c r="L528" s="8">
        <v>-1.6168340190643099E-4</v>
      </c>
      <c r="M528" s="8">
        <v>0.17748995520939001</v>
      </c>
    </row>
    <row r="529" spans="1:13" x14ac:dyDescent="0.55000000000000004">
      <c r="A529">
        <v>524</v>
      </c>
      <c r="C529">
        <f t="shared" si="30"/>
        <v>0.25868383102109332</v>
      </c>
      <c r="D529">
        <f t="shared" si="31"/>
        <v>-2.3465415861120126E-4</v>
      </c>
      <c r="E529" s="2">
        <f t="shared" si="32"/>
        <v>1.4598202427867126E-4</v>
      </c>
      <c r="K529">
        <v>524</v>
      </c>
      <c r="L529" s="8">
        <v>-2.2395172125556399E-4</v>
      </c>
      <c r="M529" s="8">
        <v>0.24660152891103701</v>
      </c>
    </row>
    <row r="530" spans="1:13" x14ac:dyDescent="0.55000000000000004">
      <c r="A530">
        <v>525</v>
      </c>
      <c r="C530">
        <f t="shared" si="30"/>
        <v>0.23154146837939077</v>
      </c>
      <c r="D530">
        <f t="shared" si="31"/>
        <v>-2.0956075647333563E-4</v>
      </c>
      <c r="E530" s="2">
        <f t="shared" si="32"/>
        <v>5.0215214435807873E-4</v>
      </c>
      <c r="K530">
        <v>525</v>
      </c>
      <c r="L530" s="8">
        <v>-2.3012994272062401E-4</v>
      </c>
      <c r="M530" s="8">
        <v>0.25395021989209399</v>
      </c>
    </row>
    <row r="531" spans="1:13" x14ac:dyDescent="0.55000000000000004">
      <c r="A531">
        <v>526</v>
      </c>
      <c r="C531">
        <f t="shared" si="30"/>
        <v>0.14628707768197655</v>
      </c>
      <c r="D531">
        <f t="shared" si="31"/>
        <v>-1.318720216514764E-4</v>
      </c>
      <c r="E531" s="2">
        <f t="shared" si="32"/>
        <v>2.6428261842592294E-3</v>
      </c>
      <c r="K531">
        <v>526</v>
      </c>
      <c r="L531" s="8">
        <v>-1.7867069240878501E-4</v>
      </c>
      <c r="M531" s="8">
        <v>0.197695502908385</v>
      </c>
    </row>
    <row r="532" spans="1:13" x14ac:dyDescent="0.55000000000000004">
      <c r="A532">
        <v>527</v>
      </c>
      <c r="C532">
        <f t="shared" si="30"/>
        <v>2.4317713973479045E-2</v>
      </c>
      <c r="D532">
        <f t="shared" si="31"/>
        <v>-2.1086189036900345E-5</v>
      </c>
      <c r="E532" s="2">
        <f t="shared" si="32"/>
        <v>4.5709778050702669E-3</v>
      </c>
      <c r="K532">
        <v>527</v>
      </c>
      <c r="L532" s="8">
        <v>-8.2462258790659296E-5</v>
      </c>
      <c r="M532" s="8">
        <v>9.1926720807408102E-2</v>
      </c>
    </row>
    <row r="533" spans="1:13" x14ac:dyDescent="0.55000000000000004">
      <c r="A533">
        <v>528</v>
      </c>
      <c r="C533">
        <f t="shared" si="30"/>
        <v>-0.10375488336536255</v>
      </c>
      <c r="D533">
        <f t="shared" si="31"/>
        <v>9.4991832564105818E-5</v>
      </c>
      <c r="E533" s="2">
        <f t="shared" si="32"/>
        <v>4.4741656884894655E-3</v>
      </c>
      <c r="K533">
        <v>528</v>
      </c>
      <c r="L533" s="8">
        <v>3.4399359100301802E-5</v>
      </c>
      <c r="M533" s="8">
        <v>-3.6865678791758401E-2</v>
      </c>
    </row>
    <row r="534" spans="1:13" x14ac:dyDescent="0.55000000000000004">
      <c r="A534">
        <v>529</v>
      </c>
      <c r="C534">
        <f t="shared" si="30"/>
        <v>-0.20578719195918954</v>
      </c>
      <c r="D534">
        <f t="shared" si="31"/>
        <v>1.8722890646073444E-4</v>
      </c>
      <c r="E534" s="2">
        <f t="shared" si="32"/>
        <v>2.4366417475572464E-3</v>
      </c>
      <c r="K534">
        <v>529</v>
      </c>
      <c r="L534" s="8">
        <v>1.42645444106461E-4</v>
      </c>
      <c r="M534" s="8">
        <v>-0.156424840439461</v>
      </c>
    </row>
    <row r="535" spans="1:13" x14ac:dyDescent="0.55000000000000004">
      <c r="A535">
        <v>530</v>
      </c>
      <c r="C535">
        <f t="shared" si="30"/>
        <v>-0.25617125302167709</v>
      </c>
      <c r="D535">
        <f t="shared" si="31"/>
        <v>2.324754713084622E-4</v>
      </c>
      <c r="E535" s="2">
        <f t="shared" si="32"/>
        <v>3.7499635478787817E-4</v>
      </c>
      <c r="K535">
        <v>530</v>
      </c>
      <c r="L535" s="8">
        <v>2.1516509272806599E-4</v>
      </c>
      <c r="M535" s="8">
        <v>-0.23680643040984101</v>
      </c>
    </row>
    <row r="536" spans="1:13" x14ac:dyDescent="0.55000000000000004">
      <c r="A536">
        <v>531</v>
      </c>
      <c r="C536">
        <f t="shared" si="30"/>
        <v>-0.24226172923783962</v>
      </c>
      <c r="D536">
        <f t="shared" si="31"/>
        <v>2.1937559305238452E-4</v>
      </c>
      <c r="E536" s="2">
        <f t="shared" si="32"/>
        <v>2.4387980737676068E-4</v>
      </c>
      <c r="K536">
        <v>531</v>
      </c>
      <c r="L536" s="8">
        <v>2.33795309088597E-4</v>
      </c>
      <c r="M536" s="8">
        <v>-0.25787838084363401</v>
      </c>
    </row>
    <row r="537" spans="1:13" x14ac:dyDescent="0.55000000000000004">
      <c r="A537">
        <v>532</v>
      </c>
      <c r="C537">
        <f t="shared" si="30"/>
        <v>-0.16754961788784847</v>
      </c>
      <c r="D537">
        <f t="shared" si="31"/>
        <v>1.5121706501118305E-4</v>
      </c>
      <c r="E537" s="2">
        <f t="shared" si="32"/>
        <v>2.1915012679872858E-3</v>
      </c>
      <c r="K537">
        <v>532</v>
      </c>
      <c r="L537" s="8">
        <v>1.9387003992708701E-4</v>
      </c>
      <c r="M537" s="8">
        <v>-0.21436309103380599</v>
      </c>
    </row>
    <row r="538" spans="1:13" x14ac:dyDescent="0.55000000000000004">
      <c r="A538">
        <v>533</v>
      </c>
      <c r="C538">
        <f t="shared" si="30"/>
        <v>-5.0786084114261103E-2</v>
      </c>
      <c r="D538">
        <f t="shared" si="31"/>
        <v>4.5106241055478914E-5</v>
      </c>
      <c r="E538" s="2">
        <f t="shared" si="32"/>
        <v>4.4053951933455057E-3</v>
      </c>
      <c r="K538">
        <v>533</v>
      </c>
      <c r="L538" s="8">
        <v>1.05388816583425E-4</v>
      </c>
      <c r="M538" s="8">
        <v>-0.117159235262489</v>
      </c>
    </row>
    <row r="539" spans="1:13" x14ac:dyDescent="0.55000000000000004">
      <c r="A539">
        <v>534</v>
      </c>
      <c r="C539">
        <f t="shared" si="30"/>
        <v>7.8723686286379643E-2</v>
      </c>
      <c r="D539">
        <f t="shared" si="31"/>
        <v>-7.2325298641110589E-5</v>
      </c>
      <c r="E539" s="2">
        <f t="shared" si="32"/>
        <v>4.8074543407552366E-3</v>
      </c>
      <c r="K539">
        <v>534</v>
      </c>
      <c r="L539" s="8">
        <v>-9.4876896583089995E-6</v>
      </c>
      <c r="M539" s="8">
        <v>9.3878777834477904E-3</v>
      </c>
    </row>
    <row r="540" spans="1:13" x14ac:dyDescent="0.55000000000000004">
      <c r="A540">
        <v>535</v>
      </c>
      <c r="C540">
        <f t="shared" si="30"/>
        <v>0.18847547079276225</v>
      </c>
      <c r="D540">
        <f t="shared" si="31"/>
        <v>-1.7160471287509829E-4</v>
      </c>
      <c r="E540" s="2">
        <f t="shared" si="32"/>
        <v>3.0131022630830689E-3</v>
      </c>
      <c r="K540">
        <v>535</v>
      </c>
      <c r="L540" s="8">
        <v>-1.21987945167766E-4</v>
      </c>
      <c r="M540" s="8">
        <v>0.133583738600354</v>
      </c>
    </row>
    <row r="541" spans="1:13" x14ac:dyDescent="0.55000000000000004">
      <c r="A541">
        <v>536</v>
      </c>
      <c r="C541">
        <f t="shared" si="30"/>
        <v>0.25092388487842748</v>
      </c>
      <c r="D541">
        <f t="shared" si="31"/>
        <v>-2.2781496131828985E-4</v>
      </c>
      <c r="E541" s="2">
        <f t="shared" si="32"/>
        <v>7.0762179245614711E-4</v>
      </c>
      <c r="K541">
        <v>536</v>
      </c>
      <c r="L541" s="8">
        <v>-2.0393556305168501E-4</v>
      </c>
      <c r="M541" s="8">
        <v>0.22432272339145201</v>
      </c>
    </row>
    <row r="542" spans="1:13" x14ac:dyDescent="0.55000000000000004">
      <c r="A542">
        <v>537</v>
      </c>
      <c r="C542">
        <f t="shared" si="30"/>
        <v>0.25039569291594638</v>
      </c>
      <c r="D542">
        <f t="shared" si="31"/>
        <v>-2.2684845642942397E-4</v>
      </c>
      <c r="E542" s="2">
        <f t="shared" si="32"/>
        <v>7.1961248214872265E-5</v>
      </c>
      <c r="K542">
        <v>537</v>
      </c>
      <c r="L542" s="8">
        <v>-2.3480625404492399E-4</v>
      </c>
      <c r="M542" s="8">
        <v>0.25887869051201301</v>
      </c>
    </row>
    <row r="543" spans="1:13" x14ac:dyDescent="0.55000000000000004">
      <c r="A543">
        <v>538</v>
      </c>
      <c r="C543">
        <f t="shared" si="30"/>
        <v>0.18702345995465858</v>
      </c>
      <c r="D543">
        <f t="shared" si="31"/>
        <v>-1.6894777056344256E-4</v>
      </c>
      <c r="E543" s="2">
        <f t="shared" si="32"/>
        <v>1.7283495558431583E-3</v>
      </c>
      <c r="K543">
        <v>538</v>
      </c>
      <c r="L543" s="8">
        <v>-2.06868262080363E-4</v>
      </c>
      <c r="M543" s="8">
        <v>0.22859688362703801</v>
      </c>
    </row>
    <row r="544" spans="1:13" x14ac:dyDescent="0.55000000000000004">
      <c r="A544">
        <v>539</v>
      </c>
      <c r="C544">
        <f t="shared" si="30"/>
        <v>7.6712280686770537E-2</v>
      </c>
      <c r="D544">
        <f t="shared" si="31"/>
        <v>-6.8644755422727236E-5</v>
      </c>
      <c r="E544" s="2">
        <f t="shared" si="32"/>
        <v>4.1408309225785239E-3</v>
      </c>
      <c r="K544">
        <v>539</v>
      </c>
      <c r="L544" s="8">
        <v>-1.2711883056024499E-4</v>
      </c>
      <c r="M544" s="8">
        <v>0.14106156912556</v>
      </c>
    </row>
    <row r="545" spans="1:13" x14ac:dyDescent="0.55000000000000004">
      <c r="A545">
        <v>540</v>
      </c>
      <c r="C545">
        <f t="shared" si="30"/>
        <v>-5.285206406655138E-2</v>
      </c>
      <c r="D545">
        <f t="shared" si="31"/>
        <v>4.8886646412123033E-5</v>
      </c>
      <c r="E545" s="2">
        <f t="shared" si="32"/>
        <v>5.0478998135350022E-3</v>
      </c>
      <c r="K545">
        <v>540</v>
      </c>
      <c r="L545" s="8">
        <v>-1.55316993383415E-5</v>
      </c>
      <c r="M545" s="8">
        <v>1.8196509554141399E-2</v>
      </c>
    </row>
    <row r="546" spans="1:13" x14ac:dyDescent="0.55000000000000004">
      <c r="A546">
        <v>541</v>
      </c>
      <c r="C546">
        <f t="shared" si="30"/>
        <v>-0.16915165477260533</v>
      </c>
      <c r="D546">
        <f t="shared" si="31"/>
        <v>1.5414853044656694E-4</v>
      </c>
      <c r="E546" s="2">
        <f t="shared" si="32"/>
        <v>3.5910866505940672E-3</v>
      </c>
      <c r="K546">
        <v>541</v>
      </c>
      <c r="L546" s="8">
        <v>9.9945442334518005E-5</v>
      </c>
      <c r="M546" s="8">
        <v>-0.109225978718062</v>
      </c>
    </row>
    <row r="547" spans="1:13" x14ac:dyDescent="0.55000000000000004">
      <c r="A547">
        <v>542</v>
      </c>
      <c r="C547">
        <f t="shared" si="30"/>
        <v>-0.24299774556493789</v>
      </c>
      <c r="D547">
        <f t="shared" si="31"/>
        <v>2.2072238253233821E-4</v>
      </c>
      <c r="E547" s="2">
        <f t="shared" si="32"/>
        <v>1.1360676421389262E-3</v>
      </c>
      <c r="K547">
        <v>542</v>
      </c>
      <c r="L547" s="8">
        <v>1.9039062795818599E-4</v>
      </c>
      <c r="M547" s="8">
        <v>-0.209292143031547</v>
      </c>
    </row>
    <row r="548" spans="1:13" x14ac:dyDescent="0.55000000000000004">
      <c r="A548">
        <v>543</v>
      </c>
      <c r="C548">
        <f t="shared" si="30"/>
        <v>-0.25585652420715371</v>
      </c>
      <c r="D548">
        <f t="shared" si="31"/>
        <v>2.3189956906172039E-4</v>
      </c>
      <c r="E548" s="2">
        <f t="shared" si="32"/>
        <v>1.1734686096536215E-6</v>
      </c>
      <c r="K548">
        <v>543</v>
      </c>
      <c r="L548" s="8">
        <v>2.33151299712018E-4</v>
      </c>
      <c r="M548" s="8">
        <v>-0.256939791768587</v>
      </c>
    </row>
    <row r="549" spans="1:13" x14ac:dyDescent="0.55000000000000004">
      <c r="A549">
        <v>544</v>
      </c>
      <c r="C549">
        <f t="shared" si="30"/>
        <v>-0.20450070830159364</v>
      </c>
      <c r="D549">
        <f t="shared" si="31"/>
        <v>1.8487485181222771E-4</v>
      </c>
      <c r="E549" s="2">
        <f t="shared" si="32"/>
        <v>1.2769593084687803E-3</v>
      </c>
      <c r="K549">
        <v>544</v>
      </c>
      <c r="L549" s="8">
        <v>2.17517782087318E-4</v>
      </c>
      <c r="M549" s="8">
        <v>-0.240235275718435</v>
      </c>
    </row>
    <row r="550" spans="1:13" x14ac:dyDescent="0.55000000000000004">
      <c r="A550">
        <v>545</v>
      </c>
      <c r="C550">
        <f t="shared" si="30"/>
        <v>-0.10181952514557265</v>
      </c>
      <c r="D550">
        <f t="shared" si="31"/>
        <v>9.1450443610841231E-5</v>
      </c>
      <c r="E550" s="2">
        <f t="shared" si="32"/>
        <v>3.7875186206333096E-3</v>
      </c>
      <c r="K550">
        <v>545</v>
      </c>
      <c r="L550" s="8">
        <v>1.4740558655649299E-4</v>
      </c>
      <c r="M550" s="8">
        <v>-0.16336234455314699</v>
      </c>
    </row>
    <row r="551" spans="1:13" x14ac:dyDescent="0.55000000000000004">
      <c r="A551">
        <v>546</v>
      </c>
      <c r="C551">
        <f t="shared" si="30"/>
        <v>2.6416212636270864E-2</v>
      </c>
      <c r="D551">
        <f t="shared" si="31"/>
        <v>-2.4926098314087379E-5</v>
      </c>
      <c r="E551" s="2">
        <f t="shared" si="32"/>
        <v>5.1826340202267571E-3</v>
      </c>
      <c r="K551">
        <v>546</v>
      </c>
      <c r="L551" s="8">
        <v>4.0374747434724902E-5</v>
      </c>
      <c r="M551" s="8">
        <v>-4.5574300768112898E-2</v>
      </c>
    </row>
    <row r="552" spans="1:13" x14ac:dyDescent="0.55000000000000004">
      <c r="A552">
        <v>547</v>
      </c>
      <c r="C552">
        <f t="shared" si="30"/>
        <v>0.14802203785606294</v>
      </c>
      <c r="D552">
        <f t="shared" si="31"/>
        <v>-1.3504671496271091E-4</v>
      </c>
      <c r="E552" s="2">
        <f t="shared" si="32"/>
        <v>4.146578026289028E-3</v>
      </c>
      <c r="K552">
        <v>547</v>
      </c>
      <c r="L552" s="8">
        <v>-7.67681976488204E-5</v>
      </c>
      <c r="M552" s="8">
        <v>8.3628109366732303E-2</v>
      </c>
    </row>
    <row r="553" spans="1:13" x14ac:dyDescent="0.55000000000000004">
      <c r="A553">
        <v>548</v>
      </c>
      <c r="C553">
        <f t="shared" si="30"/>
        <v>0.23247745163147765</v>
      </c>
      <c r="D553">
        <f t="shared" si="31"/>
        <v>-2.1127345271503757E-4</v>
      </c>
      <c r="E553" s="2">
        <f t="shared" si="32"/>
        <v>1.6477194682860744E-3</v>
      </c>
      <c r="K553">
        <v>548</v>
      </c>
      <c r="L553" s="8">
        <v>-1.7468407139589501E-4</v>
      </c>
      <c r="M553" s="8">
        <v>0.19188534071955199</v>
      </c>
    </row>
    <row r="554" spans="1:13" x14ac:dyDescent="0.55000000000000004">
      <c r="A554">
        <v>549</v>
      </c>
      <c r="C554">
        <f t="shared" si="30"/>
        <v>0.25858592528368768</v>
      </c>
      <c r="D554">
        <f t="shared" si="31"/>
        <v>-2.3447500712731382E-4</v>
      </c>
      <c r="E554" s="2">
        <f t="shared" si="32"/>
        <v>4.2278958102138673E-5</v>
      </c>
      <c r="K554">
        <v>549</v>
      </c>
      <c r="L554" s="8">
        <v>-2.2884923580056201E-4</v>
      </c>
      <c r="M554" s="8">
        <v>0.252083698118928</v>
      </c>
    </row>
    <row r="555" spans="1:13" x14ac:dyDescent="0.55000000000000004">
      <c r="A555">
        <v>550</v>
      </c>
      <c r="C555">
        <f t="shared" si="30"/>
        <v>0.21979478224908575</v>
      </c>
      <c r="D555">
        <f t="shared" si="31"/>
        <v>-1.9882827709214444E-4</v>
      </c>
      <c r="E555" s="2">
        <f t="shared" si="32"/>
        <v>8.6150158607110666E-4</v>
      </c>
      <c r="K555">
        <v>550</v>
      </c>
      <c r="L555" s="8">
        <v>-2.25697689421388E-4</v>
      </c>
      <c r="M555" s="8">
        <v>0.24914612951068699</v>
      </c>
    </row>
    <row r="556" spans="1:13" x14ac:dyDescent="0.55000000000000004">
      <c r="A556">
        <v>551</v>
      </c>
      <c r="C556">
        <f t="shared" si="30"/>
        <v>0.12583978177697155</v>
      </c>
      <c r="D556">
        <f t="shared" si="31"/>
        <v>-1.1327984047493602E-4</v>
      </c>
      <c r="E556" s="2">
        <f t="shared" si="32"/>
        <v>3.3603568931780199E-3</v>
      </c>
      <c r="K556">
        <v>551</v>
      </c>
      <c r="L556" s="8">
        <v>-1.66018756599811E-4</v>
      </c>
      <c r="M556" s="8">
        <v>0.18380836717611701</v>
      </c>
    </row>
    <row r="557" spans="1:13" x14ac:dyDescent="0.55000000000000004">
      <c r="A557">
        <v>552</v>
      </c>
      <c r="C557">
        <f t="shared" si="30"/>
        <v>3.0164857107456124E-4</v>
      </c>
      <c r="D557">
        <f t="shared" si="31"/>
        <v>6.9944835181242104E-7</v>
      </c>
      <c r="E557" s="2">
        <f t="shared" si="32"/>
        <v>5.2031711961307145E-3</v>
      </c>
      <c r="K557">
        <v>552</v>
      </c>
      <c r="L557" s="8">
        <v>-6.4759396282216603E-5</v>
      </c>
      <c r="M557" s="8">
        <v>7.2434659017961603E-2</v>
      </c>
    </row>
    <row r="558" spans="1:13" x14ac:dyDescent="0.55000000000000004">
      <c r="A558">
        <v>553</v>
      </c>
      <c r="C558">
        <f t="shared" si="30"/>
        <v>-0.12531219206770816</v>
      </c>
      <c r="D558">
        <f t="shared" si="31"/>
        <v>1.1450319038527217E-4</v>
      </c>
      <c r="E558" s="2">
        <f t="shared" si="32"/>
        <v>4.6555284798644571E-3</v>
      </c>
      <c r="K558">
        <v>553</v>
      </c>
      <c r="L558" s="8">
        <v>5.2719356572387503E-5</v>
      </c>
      <c r="M558" s="8">
        <v>-5.70807588432444E-2</v>
      </c>
    </row>
    <row r="559" spans="1:13" x14ac:dyDescent="0.55000000000000004">
      <c r="A559">
        <v>554</v>
      </c>
      <c r="C559">
        <f t="shared" si="30"/>
        <v>-0.21947531386925856</v>
      </c>
      <c r="D559">
        <f t="shared" si="31"/>
        <v>1.9956904516808447E-4</v>
      </c>
      <c r="E559" s="2">
        <f t="shared" si="32"/>
        <v>2.2255152818165085E-3</v>
      </c>
      <c r="K559">
        <v>554</v>
      </c>
      <c r="L559" s="8">
        <v>1.5699421952629201E-4</v>
      </c>
      <c r="M559" s="8">
        <v>-0.17229994654883901</v>
      </c>
    </row>
    <row r="560" spans="1:13" x14ac:dyDescent="0.55000000000000004">
      <c r="A560">
        <v>555</v>
      </c>
      <c r="C560">
        <f t="shared" si="30"/>
        <v>-0.25855475806277389</v>
      </c>
      <c r="D560">
        <f t="shared" si="31"/>
        <v>2.3454727619594962E-4</v>
      </c>
      <c r="E560" s="2">
        <f t="shared" si="32"/>
        <v>2.0133380224600375E-4</v>
      </c>
      <c r="K560">
        <v>555</v>
      </c>
      <c r="L560" s="8">
        <v>2.21948906278406E-4</v>
      </c>
      <c r="M560" s="8">
        <v>-0.24436554377000899</v>
      </c>
    </row>
    <row r="561" spans="1:13" x14ac:dyDescent="0.55000000000000004">
      <c r="A561">
        <v>556</v>
      </c>
      <c r="C561">
        <f t="shared" si="30"/>
        <v>-0.23274240788497319</v>
      </c>
      <c r="D561">
        <f t="shared" si="31"/>
        <v>2.1065908476345391E-4</v>
      </c>
      <c r="E561" s="2">
        <f t="shared" si="32"/>
        <v>5.0561420283451344E-4</v>
      </c>
      <c r="K561">
        <v>556</v>
      </c>
      <c r="L561" s="8">
        <v>2.3131511258203899E-4</v>
      </c>
      <c r="M561" s="8">
        <v>-0.25522827462020298</v>
      </c>
    </row>
    <row r="562" spans="1:13" x14ac:dyDescent="0.55000000000000004">
      <c r="A562">
        <v>557</v>
      </c>
      <c r="C562">
        <f t="shared" si="30"/>
        <v>-0.14851661914917613</v>
      </c>
      <c r="D562">
        <f t="shared" si="31"/>
        <v>1.3389990339690401E-4</v>
      </c>
      <c r="E562" s="2">
        <f t="shared" si="32"/>
        <v>2.8784170987454141E-3</v>
      </c>
      <c r="K562">
        <v>557</v>
      </c>
      <c r="L562" s="8">
        <v>1.8274701396472101E-4</v>
      </c>
      <c r="M562" s="8">
        <v>-0.202167500770501</v>
      </c>
    </row>
    <row r="563" spans="1:13" x14ac:dyDescent="0.55000000000000004">
      <c r="A563">
        <v>558</v>
      </c>
      <c r="C563">
        <f t="shared" si="30"/>
        <v>-2.7016289489377593E-2</v>
      </c>
      <c r="D563">
        <f t="shared" si="31"/>
        <v>2.353466866420307E-5</v>
      </c>
      <c r="E563" s="2">
        <f t="shared" si="32"/>
        <v>5.1060074839799543E-3</v>
      </c>
      <c r="K563">
        <v>558</v>
      </c>
      <c r="L563" s="8">
        <v>8.8408792019768696E-5</v>
      </c>
      <c r="M563" s="8">
        <v>-9.8472622196702803E-2</v>
      </c>
    </row>
    <row r="564" spans="1:13" x14ac:dyDescent="0.55000000000000004">
      <c r="A564">
        <v>559</v>
      </c>
      <c r="C564">
        <f t="shared" si="30"/>
        <v>0.10126455937420081</v>
      </c>
      <c r="D564">
        <f t="shared" si="31"/>
        <v>-9.2737271831891825E-5</v>
      </c>
      <c r="E564" s="2">
        <f t="shared" si="32"/>
        <v>5.0949936028736598E-3</v>
      </c>
      <c r="K564">
        <v>559</v>
      </c>
      <c r="L564" s="8">
        <v>-2.8071960334863101E-5</v>
      </c>
      <c r="M564" s="8">
        <v>2.98853354860577E-2</v>
      </c>
    </row>
    <row r="565" spans="1:13" x14ac:dyDescent="0.55000000000000004">
      <c r="A565">
        <v>560</v>
      </c>
      <c r="C565">
        <f t="shared" si="30"/>
        <v>0.20413013832244065</v>
      </c>
      <c r="D565">
        <f t="shared" si="31"/>
        <v>-1.8573411184480686E-4</v>
      </c>
      <c r="E565" s="2">
        <f t="shared" si="32"/>
        <v>2.8485504038284304E-3</v>
      </c>
      <c r="K565">
        <v>560</v>
      </c>
      <c r="L565" s="8">
        <v>-1.37521916077829E-4</v>
      </c>
      <c r="M565" s="8">
        <v>0.15075832550117299</v>
      </c>
    </row>
    <row r="566" spans="1:13" x14ac:dyDescent="0.55000000000000004">
      <c r="A566">
        <v>561</v>
      </c>
      <c r="C566">
        <f t="shared" si="30"/>
        <v>0.25576335527424371</v>
      </c>
      <c r="D566">
        <f t="shared" si="31"/>
        <v>-2.3211560474964649E-4</v>
      </c>
      <c r="E566" s="2">
        <f t="shared" si="32"/>
        <v>4.7918950780744918E-4</v>
      </c>
      <c r="K566">
        <v>561</v>
      </c>
      <c r="L566" s="8">
        <v>-2.1252865481507201E-4</v>
      </c>
      <c r="M566" s="8">
        <v>0.233872957657767</v>
      </c>
    </row>
    <row r="567" spans="1:13" x14ac:dyDescent="0.55000000000000004">
      <c r="A567">
        <v>562</v>
      </c>
      <c r="C567">
        <f t="shared" si="30"/>
        <v>0.24320536111652219</v>
      </c>
      <c r="D567">
        <f t="shared" si="31"/>
        <v>-2.2024097347155555E-4</v>
      </c>
      <c r="E567" s="2">
        <f t="shared" si="32"/>
        <v>2.3126183976845992E-4</v>
      </c>
      <c r="K567">
        <v>562</v>
      </c>
      <c r="L567" s="8">
        <v>-2.3430627352182399E-4</v>
      </c>
      <c r="M567" s="8">
        <v>0.25841265672647401</v>
      </c>
    </row>
    <row r="568" spans="1:13" x14ac:dyDescent="0.55000000000000004">
      <c r="A568">
        <v>563</v>
      </c>
      <c r="C568">
        <f t="shared" si="30"/>
        <v>0.16960794768146153</v>
      </c>
      <c r="D568">
        <f t="shared" si="31"/>
        <v>-1.5309050016406654E-4</v>
      </c>
      <c r="E568" s="2">
        <f t="shared" si="32"/>
        <v>2.3642306670967447E-3</v>
      </c>
      <c r="K568">
        <v>563</v>
      </c>
      <c r="L568" s="8">
        <v>-1.9740043249444E-4</v>
      </c>
      <c r="M568" s="8">
        <v>0.218231302842297</v>
      </c>
    </row>
    <row r="569" spans="1:13" x14ac:dyDescent="0.55000000000000004">
      <c r="A569">
        <v>564</v>
      </c>
      <c r="C569">
        <f t="shared" si="30"/>
        <v>5.3442514430449291E-2</v>
      </c>
      <c r="D569">
        <f t="shared" si="31"/>
        <v>-4.7517538207300476E-5</v>
      </c>
      <c r="E569" s="2">
        <f t="shared" si="32"/>
        <v>4.8930096240043432E-3</v>
      </c>
      <c r="K569">
        <v>564</v>
      </c>
      <c r="L569" s="8">
        <v>-1.11054428565445E-4</v>
      </c>
      <c r="M569" s="8">
        <v>0.123392565352549</v>
      </c>
    </row>
    <row r="570" spans="1:13" x14ac:dyDescent="0.55000000000000004">
      <c r="A570">
        <v>565</v>
      </c>
      <c r="C570">
        <f t="shared" si="30"/>
        <v>-7.6135863463461934E-2</v>
      </c>
      <c r="D570">
        <f t="shared" si="31"/>
        <v>6.9981324248975441E-5</v>
      </c>
      <c r="E570" s="2">
        <f t="shared" si="32"/>
        <v>5.4442642777346841E-3</v>
      </c>
      <c r="K570">
        <v>565</v>
      </c>
      <c r="L570" s="8">
        <v>3.1058459294242899E-6</v>
      </c>
      <c r="M570" s="8">
        <v>-2.3506056016459101E-3</v>
      </c>
    </row>
    <row r="571" spans="1:13" x14ac:dyDescent="0.55000000000000004">
      <c r="A571">
        <v>566</v>
      </c>
      <c r="C571">
        <f t="shared" si="30"/>
        <v>-0.18660574444507755</v>
      </c>
      <c r="D571">
        <f t="shared" si="31"/>
        <v>1.6991634940836627E-4</v>
      </c>
      <c r="E571" s="2">
        <f t="shared" si="32"/>
        <v>3.4928917528307948E-3</v>
      </c>
      <c r="K571">
        <v>566</v>
      </c>
      <c r="L571" s="8">
        <v>1.16488242044E-4</v>
      </c>
      <c r="M571" s="8">
        <v>-0.12750505280081001</v>
      </c>
    </row>
    <row r="572" spans="1:13" x14ac:dyDescent="0.55000000000000004">
      <c r="A572">
        <v>567</v>
      </c>
      <c r="C572">
        <f t="shared" si="30"/>
        <v>-0.25024151690825219</v>
      </c>
      <c r="D572">
        <f t="shared" si="31"/>
        <v>2.272059524189724E-4</v>
      </c>
      <c r="E572" s="2">
        <f t="shared" si="32"/>
        <v>8.7122072415231832E-4</v>
      </c>
      <c r="K572">
        <v>567</v>
      </c>
      <c r="L572" s="8">
        <v>2.0069543529806599E-4</v>
      </c>
      <c r="M572" s="8">
        <v>-0.22072506854209001</v>
      </c>
    </row>
    <row r="573" spans="1:13" x14ac:dyDescent="0.55000000000000004">
      <c r="A573">
        <v>568</v>
      </c>
      <c r="C573">
        <f t="shared" si="30"/>
        <v>-0.25107194330072108</v>
      </c>
      <c r="D573">
        <f t="shared" si="31"/>
        <v>2.2747165049445185E-4</v>
      </c>
      <c r="E573" s="2">
        <f t="shared" si="32"/>
        <v>5.7625987790576092E-5</v>
      </c>
      <c r="K573">
        <v>568</v>
      </c>
      <c r="L573" s="8">
        <v>2.3463721175763901E-4</v>
      </c>
      <c r="M573" s="8">
        <v>-0.25866312158808702</v>
      </c>
    </row>
    <row r="574" spans="1:13" x14ac:dyDescent="0.55000000000000004">
      <c r="A574">
        <v>569</v>
      </c>
      <c r="C574">
        <f t="shared" si="30"/>
        <v>-0.1888886041019732</v>
      </c>
      <c r="D574">
        <f t="shared" si="31"/>
        <v>1.7064675901833006E-4</v>
      </c>
      <c r="E574" s="2">
        <f t="shared" si="32"/>
        <v>1.8428807619512914E-3</v>
      </c>
      <c r="K574">
        <v>569</v>
      </c>
      <c r="L574" s="8">
        <v>2.0981264294892501E-4</v>
      </c>
      <c r="M574" s="8">
        <v>-0.23181739120283701</v>
      </c>
    </row>
    <row r="575" spans="1:13" x14ac:dyDescent="0.55000000000000004">
      <c r="A575">
        <v>570</v>
      </c>
      <c r="C575">
        <f t="shared" si="30"/>
        <v>-7.929820672999828E-2</v>
      </c>
      <c r="D575">
        <f t="shared" si="31"/>
        <v>7.0993127977341509E-5</v>
      </c>
      <c r="E575" s="2">
        <f t="shared" si="32"/>
        <v>4.5715651482764897E-3</v>
      </c>
      <c r="K575">
        <v>570</v>
      </c>
      <c r="L575" s="8">
        <v>1.3243919613051001E-4</v>
      </c>
      <c r="M575" s="8">
        <v>-0.146911557100147</v>
      </c>
    </row>
    <row r="576" spans="1:13" x14ac:dyDescent="0.55000000000000004">
      <c r="A576">
        <v>571</v>
      </c>
      <c r="C576">
        <f t="shared" si="30"/>
        <v>5.0194369057651546E-2</v>
      </c>
      <c r="D576">
        <f t="shared" si="31"/>
        <v>-4.6478281769575694E-5</v>
      </c>
      <c r="E576" s="2">
        <f t="shared" si="32"/>
        <v>5.6859413527461534E-3</v>
      </c>
      <c r="K576">
        <v>571</v>
      </c>
      <c r="L576" s="8">
        <v>2.1895531048084399E-5</v>
      </c>
      <c r="M576" s="8">
        <v>-2.5210812148590198E-2</v>
      </c>
    </row>
    <row r="577" spans="1:13" x14ac:dyDescent="0.55000000000000004">
      <c r="A577">
        <v>572</v>
      </c>
      <c r="C577">
        <f t="shared" si="30"/>
        <v>0.16708921622509182</v>
      </c>
      <c r="D577">
        <f t="shared" si="31"/>
        <v>-1.5228462247669609E-4</v>
      </c>
      <c r="E577" s="2">
        <f t="shared" si="32"/>
        <v>4.1325713978486766E-3</v>
      </c>
      <c r="K577">
        <v>572</v>
      </c>
      <c r="L577" s="8">
        <v>-9.4132005615347894E-5</v>
      </c>
      <c r="M577" s="8">
        <v>0.10280413710210499</v>
      </c>
    </row>
    <row r="578" spans="1:13" x14ac:dyDescent="0.55000000000000004">
      <c r="A578">
        <v>573</v>
      </c>
      <c r="C578">
        <f t="shared" si="30"/>
        <v>0.24204819208179001</v>
      </c>
      <c r="D578">
        <f t="shared" si="31"/>
        <v>-2.198707328477976E-4</v>
      </c>
      <c r="E578" s="2">
        <f t="shared" si="32"/>
        <v>1.3673014588207702E-3</v>
      </c>
      <c r="K578">
        <v>573</v>
      </c>
      <c r="L578" s="8">
        <v>-1.8658359751984801E-4</v>
      </c>
      <c r="M578" s="8">
        <v>0.20507115246501201</v>
      </c>
    </row>
    <row r="579" spans="1:13" x14ac:dyDescent="0.55000000000000004">
      <c r="A579">
        <v>574</v>
      </c>
      <c r="C579">
        <f t="shared" si="30"/>
        <v>0.25625817369749598</v>
      </c>
      <c r="D579">
        <f t="shared" si="31"/>
        <v>-2.3227392378184758E-4</v>
      </c>
      <c r="E579" s="2">
        <f t="shared" si="32"/>
        <v>7.9156794736850113E-8</v>
      </c>
      <c r="K579">
        <v>574</v>
      </c>
      <c r="L579" s="8">
        <v>-2.3230416994489701E-4</v>
      </c>
      <c r="M579" s="8">
        <v>0.25597682552398698</v>
      </c>
    </row>
    <row r="580" spans="1:13" x14ac:dyDescent="0.55000000000000004">
      <c r="A580">
        <v>575</v>
      </c>
      <c r="C580">
        <f t="shared" si="30"/>
        <v>0.20615275520938947</v>
      </c>
      <c r="D580">
        <f t="shared" si="31"/>
        <v>-1.8638125579298608E-4</v>
      </c>
      <c r="E580" s="2">
        <f t="shared" si="32"/>
        <v>1.3409335441073411E-3</v>
      </c>
      <c r="K580">
        <v>575</v>
      </c>
      <c r="L580" s="8">
        <v>-2.198427218968E-4</v>
      </c>
      <c r="M580" s="8">
        <v>0.24277151466553901</v>
      </c>
    </row>
    <row r="581" spans="1:13" x14ac:dyDescent="0.55000000000000004">
      <c r="A581">
        <v>576</v>
      </c>
      <c r="C581">
        <f t="shared" si="30"/>
        <v>0.10430734051960573</v>
      </c>
      <c r="D581">
        <f t="shared" si="31"/>
        <v>-9.3710821205769112E-5</v>
      </c>
      <c r="E581" s="2">
        <f t="shared" si="32"/>
        <v>4.1544768541007847E-3</v>
      </c>
      <c r="K581">
        <v>576</v>
      </c>
      <c r="L581" s="8">
        <v>-1.52320300344414E-4</v>
      </c>
      <c r="M581" s="8">
        <v>0.16876257191396801</v>
      </c>
    </row>
    <row r="582" spans="1:13" x14ac:dyDescent="0.55000000000000004">
      <c r="A582">
        <v>577</v>
      </c>
      <c r="C582">
        <f t="shared" ref="C582:C645" si="33">$D$1*COS($B$2*(A582-$L$2)+$B$1)</f>
        <v>-2.371701801626783E-2</v>
      </c>
      <c r="D582">
        <f t="shared" ref="D582:D645" si="34">$D$2*COS($B$2*(A582-$L$3)+$B$3)</f>
        <v>2.2479054236675866E-5</v>
      </c>
      <c r="E582" s="2">
        <f t="shared" ref="E582:E645" si="35">(M582-C582)^2</f>
        <v>5.8068993603363709E-3</v>
      </c>
      <c r="K582">
        <v>577</v>
      </c>
      <c r="L582" s="8">
        <v>-4.6648314644228997E-5</v>
      </c>
      <c r="M582" s="8">
        <v>5.2485996099555503E-2</v>
      </c>
    </row>
    <row r="583" spans="1:13" x14ac:dyDescent="0.55000000000000004">
      <c r="A583">
        <v>578</v>
      </c>
      <c r="C583">
        <f t="shared" si="33"/>
        <v>-0.14578890494497973</v>
      </c>
      <c r="D583">
        <f t="shared" si="34"/>
        <v>1.3302716088644712E-4</v>
      </c>
      <c r="E583" s="2">
        <f t="shared" si="35"/>
        <v>4.7407193469690958E-3</v>
      </c>
      <c r="K583">
        <v>578</v>
      </c>
      <c r="L583" s="8">
        <v>7.0707030843738505E-5</v>
      </c>
      <c r="M583" s="8">
        <v>-7.6936023037472795E-2</v>
      </c>
    </row>
    <row r="584" spans="1:13" x14ac:dyDescent="0.55000000000000004">
      <c r="A584">
        <v>579</v>
      </c>
      <c r="C584">
        <f t="shared" si="33"/>
        <v>-0.23127084971917961</v>
      </c>
      <c r="D584">
        <f t="shared" si="34"/>
        <v>2.1018825414414287E-4</v>
      </c>
      <c r="E584" s="2">
        <f t="shared" si="35"/>
        <v>1.9520413294945031E-3</v>
      </c>
      <c r="K584">
        <v>579</v>
      </c>
      <c r="L584" s="8">
        <v>1.7035336182231699E-4</v>
      </c>
      <c r="M584" s="8">
        <v>-0.18708893792832901</v>
      </c>
    </row>
    <row r="585" spans="1:13" x14ac:dyDescent="0.55000000000000004">
      <c r="A585">
        <v>580</v>
      </c>
      <c r="C585">
        <f t="shared" si="33"/>
        <v>-0.25870868601719188</v>
      </c>
      <c r="D585">
        <f t="shared" si="34"/>
        <v>2.345965260290742E-4</v>
      </c>
      <c r="E585" s="2">
        <f t="shared" si="35"/>
        <v>6.9295940327508099E-5</v>
      </c>
      <c r="K585">
        <v>580</v>
      </c>
      <c r="L585" s="8">
        <v>2.27333636536963E-4</v>
      </c>
      <c r="M585" s="8">
        <v>-0.25038426769952499</v>
      </c>
    </row>
    <row r="586" spans="1:13" x14ac:dyDescent="0.55000000000000004">
      <c r="A586">
        <v>581</v>
      </c>
      <c r="C586">
        <f t="shared" si="33"/>
        <v>-0.22121609527189245</v>
      </c>
      <c r="D586">
        <f t="shared" si="34"/>
        <v>2.0012601478365199E-4</v>
      </c>
      <c r="E586" s="2">
        <f t="shared" si="35"/>
        <v>8.8525345069223507E-4</v>
      </c>
      <c r="K586">
        <v>581</v>
      </c>
      <c r="L586" s="8">
        <v>2.27376791705431E-4</v>
      </c>
      <c r="M586" s="8">
        <v>-0.250969304354145</v>
      </c>
    </row>
    <row r="587" spans="1:13" x14ac:dyDescent="0.55000000000000004">
      <c r="A587">
        <v>582</v>
      </c>
      <c r="C587">
        <f t="shared" si="33"/>
        <v>-0.12820292747904505</v>
      </c>
      <c r="D587">
        <f t="shared" si="34"/>
        <v>1.1542809214956828E-4</v>
      </c>
      <c r="E587" s="2">
        <f t="shared" si="35"/>
        <v>3.659595946017617E-3</v>
      </c>
      <c r="K587">
        <v>582</v>
      </c>
      <c r="L587" s="8">
        <v>1.7047201884806299E-4</v>
      </c>
      <c r="M587" s="8">
        <v>-0.188697521832736</v>
      </c>
    </row>
    <row r="588" spans="1:13" x14ac:dyDescent="0.55000000000000004">
      <c r="A588">
        <v>583</v>
      </c>
      <c r="C588">
        <f t="shared" si="33"/>
        <v>-3.0135271927176637E-3</v>
      </c>
      <c r="D588">
        <f t="shared" si="34"/>
        <v>1.7601514174953018E-6</v>
      </c>
      <c r="E588" s="2">
        <f t="shared" si="35"/>
        <v>5.7990885987434211E-3</v>
      </c>
      <c r="K588">
        <v>583</v>
      </c>
      <c r="L588" s="8">
        <v>7.0871471338570204E-5</v>
      </c>
      <c r="M588" s="8">
        <v>-7.9165274373878394E-2</v>
      </c>
    </row>
    <row r="589" spans="1:13" x14ac:dyDescent="0.55000000000000004">
      <c r="A589">
        <v>584</v>
      </c>
      <c r="C589">
        <f t="shared" si="33"/>
        <v>0.12293220489906788</v>
      </c>
      <c r="D589">
        <f t="shared" si="34"/>
        <v>-1.1234955021950377E-4</v>
      </c>
      <c r="E589" s="2">
        <f t="shared" si="35"/>
        <v>5.2907872202749371E-3</v>
      </c>
      <c r="K589">
        <v>584</v>
      </c>
      <c r="L589" s="8">
        <v>-4.6479275822357501E-5</v>
      </c>
      <c r="M589" s="8">
        <v>5.0194407157625798E-2</v>
      </c>
    </row>
    <row r="590" spans="1:13" x14ac:dyDescent="0.55000000000000004">
      <c r="A590">
        <v>585</v>
      </c>
      <c r="C590">
        <f t="shared" si="33"/>
        <v>0.21802454476655894</v>
      </c>
      <c r="D590">
        <f t="shared" si="34"/>
        <v>-1.982618828921111E-4</v>
      </c>
      <c r="E590" s="2">
        <f t="shared" si="35"/>
        <v>2.6052813471897883E-3</v>
      </c>
      <c r="K590">
        <v>585</v>
      </c>
      <c r="L590" s="8">
        <v>-1.5218900001708101E-4</v>
      </c>
      <c r="M590" s="8">
        <v>0.166982588033007</v>
      </c>
    </row>
    <row r="591" spans="1:13" x14ac:dyDescent="0.55000000000000004">
      <c r="A591">
        <v>586</v>
      </c>
      <c r="C591">
        <f t="shared" si="33"/>
        <v>0.25839731949100475</v>
      </c>
      <c r="D591">
        <f t="shared" si="34"/>
        <v>-2.344146619882448E-4</v>
      </c>
      <c r="E591" s="2">
        <f t="shared" si="35"/>
        <v>2.7054906120292595E-4</v>
      </c>
      <c r="K591">
        <v>586</v>
      </c>
      <c r="L591" s="8">
        <v>-2.1978204504551399E-4</v>
      </c>
      <c r="M591" s="8">
        <v>0.24194894385075</v>
      </c>
    </row>
    <row r="592" spans="1:13" x14ac:dyDescent="0.55000000000000004">
      <c r="A592">
        <v>587</v>
      </c>
      <c r="C592">
        <f t="shared" si="33"/>
        <v>0.23391781360710434</v>
      </c>
      <c r="D592">
        <f t="shared" si="34"/>
        <v>-2.1173430199486357E-4</v>
      </c>
      <c r="E592" s="2">
        <f t="shared" si="35"/>
        <v>5.017542715160465E-4</v>
      </c>
      <c r="K592">
        <v>587</v>
      </c>
      <c r="L592" s="8">
        <v>-2.3232931346347401E-4</v>
      </c>
      <c r="M592" s="8">
        <v>0.25631768573879399</v>
      </c>
    </row>
    <row r="593" spans="1:13" x14ac:dyDescent="0.55000000000000004">
      <c r="A593">
        <v>588</v>
      </c>
      <c r="C593">
        <f t="shared" si="33"/>
        <v>0.15072986710473549</v>
      </c>
      <c r="D593">
        <f t="shared" si="34"/>
        <v>-1.3591309520630363E-4</v>
      </c>
      <c r="E593" s="2">
        <f t="shared" si="35"/>
        <v>3.1092005786646872E-3</v>
      </c>
      <c r="K593">
        <v>588</v>
      </c>
      <c r="L593" s="8">
        <v>-1.86688264058083E-4</v>
      </c>
      <c r="M593" s="8">
        <v>0.206490073154074</v>
      </c>
    </row>
    <row r="594" spans="1:13" x14ac:dyDescent="0.55000000000000004">
      <c r="A594">
        <v>589</v>
      </c>
      <c r="C594">
        <f t="shared" si="33"/>
        <v>2.9711901092753863E-2</v>
      </c>
      <c r="D594">
        <f t="shared" si="34"/>
        <v>-2.5980566341848423E-5</v>
      </c>
      <c r="E594" s="2">
        <f t="shared" si="35"/>
        <v>5.6601306335596156E-3</v>
      </c>
      <c r="K594">
        <v>589</v>
      </c>
      <c r="L594" s="8">
        <v>-9.4289980789434401E-5</v>
      </c>
      <c r="M594" s="8">
        <v>0.1049457407765</v>
      </c>
    </row>
    <row r="595" spans="1:13" x14ac:dyDescent="0.55000000000000004">
      <c r="A595">
        <v>590</v>
      </c>
      <c r="C595">
        <f t="shared" si="33"/>
        <v>-9.8763125816055439E-2</v>
      </c>
      <c r="D595">
        <f t="shared" si="34"/>
        <v>9.0472537047280464E-5</v>
      </c>
      <c r="E595" s="2">
        <f t="shared" si="35"/>
        <v>5.7578081516854772E-3</v>
      </c>
      <c r="K595">
        <v>590</v>
      </c>
      <c r="L595" s="8">
        <v>2.1723813100502999E-5</v>
      </c>
      <c r="M595" s="8">
        <v>-2.2882903414658401E-2</v>
      </c>
    </row>
    <row r="596" spans="1:13" x14ac:dyDescent="0.55000000000000004">
      <c r="A596">
        <v>591</v>
      </c>
      <c r="C596">
        <f t="shared" si="33"/>
        <v>-0.20245068990695911</v>
      </c>
      <c r="D596">
        <f t="shared" si="34"/>
        <v>1.8421894064768425E-4</v>
      </c>
      <c r="E596" s="2">
        <f t="shared" si="35"/>
        <v>3.3028362345550732E-3</v>
      </c>
      <c r="K596">
        <v>591</v>
      </c>
      <c r="L596" s="8">
        <v>1.3229674323466601E-4</v>
      </c>
      <c r="M596" s="8">
        <v>-0.144980382490389</v>
      </c>
    </row>
    <row r="597" spans="1:13" x14ac:dyDescent="0.55000000000000004">
      <c r="A597">
        <v>592</v>
      </c>
      <c r="C597">
        <f t="shared" si="33"/>
        <v>-0.25532739815348932</v>
      </c>
      <c r="D597">
        <f t="shared" si="34"/>
        <v>2.3173027317298223E-4</v>
      </c>
      <c r="E597" s="2">
        <f t="shared" si="35"/>
        <v>6.0323155930937179E-4</v>
      </c>
      <c r="K597">
        <v>592</v>
      </c>
      <c r="L597" s="8">
        <v>2.09735133316296E-4</v>
      </c>
      <c r="M597" s="8">
        <v>-0.23076662537840401</v>
      </c>
    </row>
    <row r="598" spans="1:13" x14ac:dyDescent="0.55000000000000004">
      <c r="A598">
        <v>593</v>
      </c>
      <c r="C598">
        <f t="shared" si="33"/>
        <v>-0.24412231133862256</v>
      </c>
      <c r="D598">
        <f t="shared" si="34"/>
        <v>2.2108219161900481E-4</v>
      </c>
      <c r="E598" s="2">
        <f t="shared" si="35"/>
        <v>2.1414295223864515E-4</v>
      </c>
      <c r="K598">
        <v>593</v>
      </c>
      <c r="L598" s="8">
        <v>2.34644058156552E-4</v>
      </c>
      <c r="M598" s="8">
        <v>-0.25875593536818697</v>
      </c>
    </row>
    <row r="599" spans="1:13" x14ac:dyDescent="0.55000000000000004">
      <c r="A599">
        <v>594</v>
      </c>
      <c r="C599">
        <f t="shared" si="33"/>
        <v>-0.17164767006840995</v>
      </c>
      <c r="D599">
        <f t="shared" si="34"/>
        <v>1.5494714001205884E-4</v>
      </c>
      <c r="E599" s="2">
        <f t="shared" si="35"/>
        <v>2.5291390241506603E-3</v>
      </c>
      <c r="K599">
        <v>594</v>
      </c>
      <c r="L599" s="8">
        <v>2.0078492300544101E-4</v>
      </c>
      <c r="M599" s="8">
        <v>-0.22193821613972101</v>
      </c>
    </row>
    <row r="600" spans="1:13" x14ac:dyDescent="0.55000000000000004">
      <c r="A600">
        <v>595</v>
      </c>
      <c r="C600">
        <f t="shared" si="33"/>
        <v>-5.6093081657294104E-2</v>
      </c>
      <c r="D600">
        <f t="shared" si="34"/>
        <v>4.9923622289066735E-5</v>
      </c>
      <c r="E600" s="2">
        <f t="shared" si="35"/>
        <v>5.3936704050367443E-3</v>
      </c>
      <c r="K600">
        <v>595</v>
      </c>
      <c r="L600" s="8">
        <v>1.16637958308384E-4</v>
      </c>
      <c r="M600" s="8">
        <v>-0.12953469387432501</v>
      </c>
    </row>
    <row r="601" spans="1:13" x14ac:dyDescent="0.55000000000000004">
      <c r="A601">
        <v>596</v>
      </c>
      <c r="C601">
        <f t="shared" si="33"/>
        <v>7.3539687901531259E-2</v>
      </c>
      <c r="D601">
        <f t="shared" si="34"/>
        <v>-6.7629672322090279E-5</v>
      </c>
      <c r="E601" s="2">
        <f t="shared" si="35"/>
        <v>6.1196343552327899E-3</v>
      </c>
      <c r="K601">
        <v>596</v>
      </c>
      <c r="L601" s="8">
        <v>3.2782933836295198E-6</v>
      </c>
      <c r="M601" s="8">
        <v>-4.6884039532033199E-3</v>
      </c>
    </row>
    <row r="602" spans="1:13" x14ac:dyDescent="0.55000000000000004">
      <c r="A602">
        <v>597</v>
      </c>
      <c r="C602">
        <f t="shared" si="33"/>
        <v>0.18471554589066674</v>
      </c>
      <c r="D602">
        <f t="shared" si="34"/>
        <v>-1.6820934470075842E-4</v>
      </c>
      <c r="E602" s="2">
        <f t="shared" si="35"/>
        <v>4.0174579395066256E-3</v>
      </c>
      <c r="K602">
        <v>597</v>
      </c>
      <c r="L602" s="8">
        <v>-1.1090244045611E-4</v>
      </c>
      <c r="M602" s="8">
        <v>0.121332125822745</v>
      </c>
    </row>
    <row r="603" spans="1:13" x14ac:dyDescent="0.55000000000000004">
      <c r="A603">
        <v>598</v>
      </c>
      <c r="C603">
        <f t="shared" si="33"/>
        <v>0.24953169535657696</v>
      </c>
      <c r="D603">
        <f t="shared" si="34"/>
        <v>-2.2657201713170258E-4</v>
      </c>
      <c r="E603" s="2">
        <f t="shared" si="35"/>
        <v>1.0606370643129891E-3</v>
      </c>
      <c r="K603">
        <v>598</v>
      </c>
      <c r="L603" s="8">
        <v>-1.9730697009482501E-4</v>
      </c>
      <c r="M603" s="8">
        <v>0.21696427199652299</v>
      </c>
    </row>
    <row r="604" spans="1:13" x14ac:dyDescent="0.55000000000000004">
      <c r="A604">
        <v>599</v>
      </c>
      <c r="C604">
        <f t="shared" si="33"/>
        <v>0.25172064899929136</v>
      </c>
      <c r="D604">
        <f t="shared" si="34"/>
        <v>-2.2806988902223147E-4</v>
      </c>
      <c r="E604" s="2">
        <f t="shared" si="35"/>
        <v>4.2715652922431657E-5</v>
      </c>
      <c r="K604">
        <v>599</v>
      </c>
      <c r="L604" s="8">
        <v>-2.34294745069711E-4</v>
      </c>
      <c r="M604" s="8">
        <v>0.25825637030014498</v>
      </c>
    </row>
    <row r="605" spans="1:13" x14ac:dyDescent="0.55000000000000004">
      <c r="A605">
        <v>600</v>
      </c>
      <c r="C605">
        <f t="shared" si="33"/>
        <v>0.19073302559398203</v>
      </c>
      <c r="D605">
        <f t="shared" si="34"/>
        <v>-1.7232702610046454E-4</v>
      </c>
      <c r="E605" s="2">
        <f t="shared" si="35"/>
        <v>1.9477687316994648E-3</v>
      </c>
      <c r="K605">
        <v>600</v>
      </c>
      <c r="L605" s="8">
        <v>-2.1260194768281E-4</v>
      </c>
      <c r="M605" s="8">
        <v>0.23486655855588601</v>
      </c>
    </row>
    <row r="606" spans="1:13" x14ac:dyDescent="0.55000000000000004">
      <c r="A606">
        <v>601</v>
      </c>
      <c r="C606">
        <f t="shared" si="33"/>
        <v>8.1875433098331757E-2</v>
      </c>
      <c r="D606">
        <f t="shared" si="34"/>
        <v>-7.3333711993490327E-5</v>
      </c>
      <c r="E606" s="2">
        <f t="shared" si="35"/>
        <v>5.0094583447443386E-3</v>
      </c>
      <c r="K606">
        <v>601</v>
      </c>
      <c r="L606" s="8">
        <v>-1.3766167361201599E-4</v>
      </c>
      <c r="M606" s="8">
        <v>0.152652960214955</v>
      </c>
    </row>
    <row r="607" spans="1:13" x14ac:dyDescent="0.55000000000000004">
      <c r="A607">
        <v>602</v>
      </c>
      <c r="C607">
        <f t="shared" si="33"/>
        <v>-4.7531167307817188E-2</v>
      </c>
      <c r="D607">
        <f t="shared" si="34"/>
        <v>4.4064818071863564E-5</v>
      </c>
      <c r="E607" s="2">
        <f t="shared" si="35"/>
        <v>6.3580925573381072E-3</v>
      </c>
      <c r="K607">
        <v>602</v>
      </c>
      <c r="L607" s="8">
        <v>-2.8243179394070302E-5</v>
      </c>
      <c r="M607" s="8">
        <v>3.22064809979744E-2</v>
      </c>
    </row>
    <row r="608" spans="1:13" x14ac:dyDescent="0.55000000000000004">
      <c r="A608">
        <v>603</v>
      </c>
      <c r="C608">
        <f t="shared" si="33"/>
        <v>-0.16500844659711991</v>
      </c>
      <c r="D608">
        <f t="shared" si="34"/>
        <v>1.5040400761376233E-4</v>
      </c>
      <c r="E608" s="2">
        <f t="shared" si="35"/>
        <v>4.7199834109476063E-3</v>
      </c>
      <c r="K608">
        <v>603</v>
      </c>
      <c r="L608" s="8">
        <v>8.8248994311085601E-5</v>
      </c>
      <c r="M608" s="8">
        <v>-9.6306311179451806E-2</v>
      </c>
    </row>
    <row r="609" spans="1:13" x14ac:dyDescent="0.55000000000000004">
      <c r="A609">
        <v>604</v>
      </c>
      <c r="C609">
        <f t="shared" si="33"/>
        <v>-0.24107208389306858</v>
      </c>
      <c r="D609">
        <f t="shared" si="34"/>
        <v>2.1899496150994254E-4</v>
      </c>
      <c r="E609" s="2">
        <f t="shared" si="35"/>
        <v>1.6300189864434191E-3</v>
      </c>
      <c r="K609">
        <v>604</v>
      </c>
      <c r="L609" s="8">
        <v>1.8263865993401501E-4</v>
      </c>
      <c r="M609" s="8">
        <v>-0.20069859028100401</v>
      </c>
    </row>
    <row r="610" spans="1:13" x14ac:dyDescent="0.55000000000000004">
      <c r="A610">
        <v>605</v>
      </c>
      <c r="C610">
        <f t="shared" si="33"/>
        <v>-0.25663170952881209</v>
      </c>
      <c r="D610">
        <f t="shared" si="34"/>
        <v>2.3262279611520876E-4</v>
      </c>
      <c r="E610" s="2">
        <f t="shared" si="35"/>
        <v>3.2654193148551751E-6</v>
      </c>
      <c r="K610">
        <v>605</v>
      </c>
      <c r="L610" s="8">
        <v>2.3128534016847999E-4</v>
      </c>
      <c r="M610" s="8">
        <v>-0.25482466240301399</v>
      </c>
    </row>
    <row r="611" spans="1:13" x14ac:dyDescent="0.55000000000000004">
      <c r="A611">
        <v>606</v>
      </c>
      <c r="C611">
        <f t="shared" si="33"/>
        <v>-0.20778218544065094</v>
      </c>
      <c r="D611">
        <f t="shared" si="34"/>
        <v>1.8786721219558896E-4</v>
      </c>
      <c r="E611" s="2">
        <f t="shared" si="35"/>
        <v>1.3947335431018406E-3</v>
      </c>
      <c r="K611">
        <v>606</v>
      </c>
      <c r="L611" s="8">
        <v>2.22005172167664E-4</v>
      </c>
      <c r="M611" s="8">
        <v>-0.24512831700875101</v>
      </c>
    </row>
    <row r="612" spans="1:13" x14ac:dyDescent="0.55000000000000004">
      <c r="A612">
        <v>607</v>
      </c>
      <c r="C612">
        <f t="shared" si="33"/>
        <v>-0.10678371250818619</v>
      </c>
      <c r="D612">
        <f t="shared" si="34"/>
        <v>9.5960917941813716E-5</v>
      </c>
      <c r="E612" s="2">
        <f t="shared" si="35"/>
        <v>4.5231477883927347E-3</v>
      </c>
      <c r="K612">
        <v>607</v>
      </c>
      <c r="L612" s="8">
        <v>1.5712243157735501E-4</v>
      </c>
      <c r="M612" s="8">
        <v>-0.17403806395396801</v>
      </c>
    </row>
    <row r="613" spans="1:13" x14ac:dyDescent="0.55000000000000004">
      <c r="A613">
        <v>608</v>
      </c>
      <c r="C613">
        <f t="shared" si="33"/>
        <v>2.101522144134061E-2</v>
      </c>
      <c r="D613">
        <f t="shared" si="34"/>
        <v>-2.0029544019314004E-5</v>
      </c>
      <c r="E613" s="2">
        <f t="shared" si="35"/>
        <v>6.4599990965703725E-3</v>
      </c>
      <c r="K613">
        <v>608</v>
      </c>
      <c r="L613" s="8">
        <v>5.2887403281696202E-5</v>
      </c>
      <c r="M613" s="8">
        <v>-5.93588981281475E-2</v>
      </c>
    </row>
    <row r="614" spans="1:13" x14ac:dyDescent="0.55000000000000004">
      <c r="A614">
        <v>609</v>
      </c>
      <c r="C614">
        <f t="shared" si="33"/>
        <v>0.14353977777506366</v>
      </c>
      <c r="D614">
        <f t="shared" si="34"/>
        <v>-1.3099301262111377E-4</v>
      </c>
      <c r="E614" s="2">
        <f t="shared" si="35"/>
        <v>5.3806194489626567E-3</v>
      </c>
      <c r="K614">
        <v>609</v>
      </c>
      <c r="L614" s="8">
        <v>-6.4593603255494599E-5</v>
      </c>
      <c r="M614" s="8">
        <v>7.0187071969738002E-2</v>
      </c>
    </row>
    <row r="615" spans="1:13" x14ac:dyDescent="0.55000000000000004">
      <c r="A615">
        <v>610</v>
      </c>
      <c r="C615">
        <f t="shared" si="33"/>
        <v>0.23003887546584373</v>
      </c>
      <c r="D615">
        <f t="shared" si="34"/>
        <v>-2.09079996168775E-4</v>
      </c>
      <c r="E615" s="2">
        <f t="shared" si="35"/>
        <v>2.2929369265922584E-3</v>
      </c>
      <c r="K615">
        <v>610</v>
      </c>
      <c r="L615" s="8">
        <v>-1.6589674114772301E-4</v>
      </c>
      <c r="M615" s="8">
        <v>0.182154254483818</v>
      </c>
    </row>
    <row r="616" spans="1:13" x14ac:dyDescent="0.55000000000000004">
      <c r="A616">
        <v>611</v>
      </c>
      <c r="C616">
        <f t="shared" si="33"/>
        <v>0.25880306425006588</v>
      </c>
      <c r="D616">
        <f t="shared" si="34"/>
        <v>-2.3469230773526392E-4</v>
      </c>
      <c r="E616" s="2">
        <f t="shared" si="35"/>
        <v>1.061577908122872E-4</v>
      </c>
      <c r="K616">
        <v>611</v>
      </c>
      <c r="L616" s="8">
        <v>-2.25650011070839E-4</v>
      </c>
      <c r="M616" s="8">
        <v>0.24849977395947001</v>
      </c>
    </row>
    <row r="617" spans="1:13" x14ac:dyDescent="0.55000000000000004">
      <c r="A617">
        <v>612</v>
      </c>
      <c r="C617">
        <f t="shared" si="33"/>
        <v>0.22261313904385832</v>
      </c>
      <c r="D617">
        <f t="shared" si="34"/>
        <v>-2.0140179698206211E-4</v>
      </c>
      <c r="E617" s="2">
        <f t="shared" si="35"/>
        <v>8.9963070323721662E-4</v>
      </c>
      <c r="K617">
        <v>612</v>
      </c>
      <c r="L617" s="8">
        <v>-2.28887835890222E-4</v>
      </c>
      <c r="M617" s="8">
        <v>0.25260698346629301</v>
      </c>
    </row>
    <row r="618" spans="1:13" x14ac:dyDescent="0.55000000000000004">
      <c r="A618">
        <v>613</v>
      </c>
      <c r="C618">
        <f t="shared" si="33"/>
        <v>0.13055200825089389</v>
      </c>
      <c r="D618">
        <f t="shared" si="34"/>
        <v>-1.1756368039994225E-4</v>
      </c>
      <c r="E618" s="2">
        <f t="shared" si="35"/>
        <v>3.9558060136169523E-3</v>
      </c>
      <c r="K618">
        <v>613</v>
      </c>
      <c r="L618" s="8">
        <v>-1.7479928229385E-4</v>
      </c>
      <c r="M618" s="8">
        <v>0.193447206904026</v>
      </c>
    </row>
    <row r="619" spans="1:13" x14ac:dyDescent="0.55000000000000004">
      <c r="A619">
        <v>614</v>
      </c>
      <c r="C619">
        <f t="shared" si="33"/>
        <v>5.7250752050577534E-3</v>
      </c>
      <c r="D619">
        <f t="shared" si="34"/>
        <v>-4.2195580832983139E-6</v>
      </c>
      <c r="E619" s="2">
        <f t="shared" si="35"/>
        <v>6.4179809490819703E-3</v>
      </c>
      <c r="K619">
        <v>614</v>
      </c>
      <c r="L619" s="8">
        <v>-7.6931164070962395E-5</v>
      </c>
      <c r="M619" s="8">
        <v>8.5837377313298102E-2</v>
      </c>
    </row>
    <row r="620" spans="1:13" x14ac:dyDescent="0.55000000000000004">
      <c r="A620">
        <v>615</v>
      </c>
      <c r="C620">
        <f t="shared" si="33"/>
        <v>-0.1205387310420189</v>
      </c>
      <c r="D620">
        <f t="shared" si="34"/>
        <v>1.1018358437083004E-4</v>
      </c>
      <c r="E620" s="2">
        <f t="shared" si="35"/>
        <v>5.9703090720016451E-3</v>
      </c>
      <c r="K620">
        <v>615</v>
      </c>
      <c r="L620" s="8">
        <v>4.0204841439792202E-5</v>
      </c>
      <c r="M620" s="8">
        <v>-4.3270955921975197E-2</v>
      </c>
    </row>
    <row r="621" spans="1:13" x14ac:dyDescent="0.55000000000000004">
      <c r="A621">
        <v>616</v>
      </c>
      <c r="C621">
        <f t="shared" si="33"/>
        <v>-0.21654985655285264</v>
      </c>
      <c r="D621">
        <f t="shared" si="34"/>
        <v>1.9693296963397032E-4</v>
      </c>
      <c r="E621" s="2">
        <f t="shared" si="35"/>
        <v>3.02588520612644E-3</v>
      </c>
      <c r="K621">
        <v>616</v>
      </c>
      <c r="L621" s="8">
        <v>1.4727129499922099E-4</v>
      </c>
      <c r="M621" s="8">
        <v>-0.16154180981306701</v>
      </c>
    </row>
    <row r="622" spans="1:13" x14ac:dyDescent="0.55000000000000004">
      <c r="A622">
        <v>617</v>
      </c>
      <c r="C622">
        <f t="shared" si="33"/>
        <v>-0.25821153257809304</v>
      </c>
      <c r="D622">
        <f t="shared" si="34"/>
        <v>2.342563305369566E-4</v>
      </c>
      <c r="E622" s="2">
        <f t="shared" si="35"/>
        <v>3.5562481551591307E-4</v>
      </c>
      <c r="K622">
        <v>617</v>
      </c>
      <c r="L622" s="8">
        <v>2.17452739121309E-4</v>
      </c>
      <c r="M622" s="8">
        <v>-0.239353515303843</v>
      </c>
    </row>
    <row r="623" spans="1:13" x14ac:dyDescent="0.55000000000000004">
      <c r="A623">
        <v>618</v>
      </c>
      <c r="C623">
        <f t="shared" si="33"/>
        <v>-0.23506755659407841</v>
      </c>
      <c r="D623">
        <f t="shared" si="34"/>
        <v>2.127862902073628E-4</v>
      </c>
      <c r="E623" s="2">
        <f t="shared" si="35"/>
        <v>4.9062655130022702E-4</v>
      </c>
      <c r="K623">
        <v>618</v>
      </c>
      <c r="L623" s="8">
        <v>2.33171795751607E-4</v>
      </c>
      <c r="M623" s="8">
        <v>-0.25721764804536201</v>
      </c>
    </row>
    <row r="624" spans="1:13" x14ac:dyDescent="0.55000000000000004">
      <c r="A624">
        <v>619</v>
      </c>
      <c r="C624">
        <f t="shared" si="33"/>
        <v>-0.15292657873650981</v>
      </c>
      <c r="D624">
        <f t="shared" si="34"/>
        <v>1.3791137621539301E-4</v>
      </c>
      <c r="E624" s="2">
        <f t="shared" si="35"/>
        <v>3.333150837259111E-3</v>
      </c>
      <c r="K624">
        <v>619</v>
      </c>
      <c r="L624" s="8">
        <v>1.9049152964311001E-4</v>
      </c>
      <c r="M624" s="8">
        <v>-0.210660025171476</v>
      </c>
    </row>
    <row r="625" spans="1:13" x14ac:dyDescent="0.55000000000000004">
      <c r="A625">
        <v>620</v>
      </c>
      <c r="C625">
        <f t="shared" si="33"/>
        <v>-3.240425305300014E-2</v>
      </c>
      <c r="D625">
        <f t="shared" si="34"/>
        <v>2.842361373488573E-5</v>
      </c>
      <c r="E625" s="2">
        <f t="shared" si="35"/>
        <v>6.2310561419497397E-3</v>
      </c>
      <c r="K625">
        <v>620</v>
      </c>
      <c r="L625" s="8">
        <v>1.00101478211838E-4</v>
      </c>
      <c r="M625" s="8">
        <v>-0.11134129215347401</v>
      </c>
    </row>
    <row r="626" spans="1:13" x14ac:dyDescent="0.55000000000000004">
      <c r="A626">
        <v>621</v>
      </c>
      <c r="C626">
        <f t="shared" si="33"/>
        <v>9.6250857119485445E-2</v>
      </c>
      <c r="D626">
        <f t="shared" si="34"/>
        <v>-8.8197876670960038E-5</v>
      </c>
      <c r="E626" s="2">
        <f t="shared" si="35"/>
        <v>6.4621178282787571E-3</v>
      </c>
      <c r="K626">
        <v>621</v>
      </c>
      <c r="L626" s="8">
        <v>-1.5359609422075598E-5</v>
      </c>
      <c r="M626" s="8">
        <v>1.5863558195596001E-2</v>
      </c>
    </row>
    <row r="627" spans="1:13" x14ac:dyDescent="0.55000000000000004">
      <c r="A627">
        <v>622</v>
      </c>
      <c r="C627">
        <f t="shared" si="33"/>
        <v>0.2007490309620949</v>
      </c>
      <c r="D627">
        <f t="shared" si="34"/>
        <v>-1.8268355909615024E-4</v>
      </c>
      <c r="E627" s="2">
        <f t="shared" si="35"/>
        <v>3.8011847630281658E-3</v>
      </c>
      <c r="K627">
        <v>622</v>
      </c>
      <c r="L627" s="8">
        <v>-1.26973787592131E-4</v>
      </c>
      <c r="M627" s="8">
        <v>0.13909528198420901</v>
      </c>
    </row>
    <row r="628" spans="1:13" x14ac:dyDescent="0.55000000000000004">
      <c r="A628">
        <v>623</v>
      </c>
      <c r="C628">
        <f t="shared" si="33"/>
        <v>0.25486342948762192</v>
      </c>
      <c r="D628">
        <f t="shared" si="34"/>
        <v>-2.313195188526241E-4</v>
      </c>
      <c r="E628" s="2">
        <f t="shared" si="35"/>
        <v>7.4931945016960507E-4</v>
      </c>
      <c r="K628">
        <v>623</v>
      </c>
      <c r="L628" s="8">
        <v>-2.0678659297154601E-4</v>
      </c>
      <c r="M628" s="8">
        <v>0.22748972951539301</v>
      </c>
    </row>
    <row r="629" spans="1:13" x14ac:dyDescent="0.55000000000000004">
      <c r="A629">
        <v>624</v>
      </c>
      <c r="C629">
        <f t="shared" si="33"/>
        <v>0.24501247930712963</v>
      </c>
      <c r="D629">
        <f t="shared" si="34"/>
        <v>-2.2189915520615515E-4</v>
      </c>
      <c r="E629" s="2">
        <f t="shared" si="35"/>
        <v>1.9308446832665098E-4</v>
      </c>
      <c r="K629">
        <v>624</v>
      </c>
      <c r="L629" s="8">
        <v>-2.34808413330345E-4</v>
      </c>
      <c r="M629" s="8">
        <v>0.25890796304562003</v>
      </c>
    </row>
    <row r="630" spans="1:13" x14ac:dyDescent="0.55000000000000004">
      <c r="A630">
        <v>625</v>
      </c>
      <c r="C630">
        <f t="shared" si="33"/>
        <v>0.17366856127431499</v>
      </c>
      <c r="D630">
        <f t="shared" si="34"/>
        <v>-1.5678678086644668E-4</v>
      </c>
      <c r="E630" s="2">
        <f t="shared" si="35"/>
        <v>2.6845382451422986E-3</v>
      </c>
      <c r="K630">
        <v>625</v>
      </c>
      <c r="L630" s="8">
        <v>-2.0402100992491601E-4</v>
      </c>
      <c r="M630" s="8">
        <v>0.225481091082676</v>
      </c>
    </row>
    <row r="631" spans="1:13" x14ac:dyDescent="0.55000000000000004">
      <c r="A631">
        <v>626</v>
      </c>
      <c r="C631">
        <f t="shared" si="33"/>
        <v>5.8737495005003269E-2</v>
      </c>
      <c r="D631">
        <f t="shared" si="34"/>
        <v>-5.2324229332868006E-5</v>
      </c>
      <c r="E631" s="2">
        <f t="shared" si="35"/>
        <v>5.9049367200873113E-3</v>
      </c>
      <c r="K631">
        <v>626</v>
      </c>
      <c r="L631" s="8">
        <v>-1.2213527892933199E-4</v>
      </c>
      <c r="M631" s="8">
        <v>0.13558108107493699</v>
      </c>
    </row>
    <row r="632" spans="1:13" x14ac:dyDescent="0.55000000000000004">
      <c r="A632">
        <v>627</v>
      </c>
      <c r="C632">
        <f t="shared" si="33"/>
        <v>-7.0935444422475943E-2</v>
      </c>
      <c r="D632">
        <f t="shared" si="34"/>
        <v>6.5270600856082381E-5</v>
      </c>
      <c r="E632" s="2">
        <f t="shared" si="35"/>
        <v>6.8325751933483335E-3</v>
      </c>
      <c r="K632">
        <v>627</v>
      </c>
      <c r="L632" s="8">
        <v>-9.6600096536335095E-6</v>
      </c>
      <c r="M632" s="8">
        <v>1.17239482280168E-2</v>
      </c>
    </row>
    <row r="633" spans="1:13" x14ac:dyDescent="0.55000000000000004">
      <c r="A633">
        <v>628</v>
      </c>
      <c r="C633">
        <f t="shared" si="33"/>
        <v>-0.18280508250040475</v>
      </c>
      <c r="D633">
        <f t="shared" si="34"/>
        <v>1.6648388602522504E-4</v>
      </c>
      <c r="E633" s="2">
        <f t="shared" si="35"/>
        <v>4.5881064024949868E-3</v>
      </c>
      <c r="K633">
        <v>628</v>
      </c>
      <c r="L633" s="8">
        <v>1.05234668966167E-4</v>
      </c>
      <c r="M633" s="8">
        <v>-0.115069520182705</v>
      </c>
    </row>
    <row r="634" spans="1:13" x14ac:dyDescent="0.55000000000000004">
      <c r="A634">
        <v>629</v>
      </c>
      <c r="C634">
        <f t="shared" si="33"/>
        <v>-0.24879449809662305</v>
      </c>
      <c r="D634">
        <f t="shared" si="34"/>
        <v>2.2591322500435876E-4</v>
      </c>
      <c r="E634" s="2">
        <f t="shared" si="35"/>
        <v>1.2781615059962094E-3</v>
      </c>
      <c r="K634">
        <v>629</v>
      </c>
      <c r="L634" s="8">
        <v>1.9377267191490001E-4</v>
      </c>
      <c r="M634" s="8">
        <v>-0.21304311342419099</v>
      </c>
    </row>
    <row r="635" spans="1:13" x14ac:dyDescent="0.55000000000000004">
      <c r="A635">
        <v>630</v>
      </c>
      <c r="C635">
        <f t="shared" si="33"/>
        <v>-0.25234173884311895</v>
      </c>
      <c r="D635">
        <f t="shared" si="34"/>
        <v>2.2864310638090284E-4</v>
      </c>
      <c r="E635" s="2">
        <f t="shared" si="35"/>
        <v>2.8270472431614247E-5</v>
      </c>
      <c r="K635">
        <v>630</v>
      </c>
      <c r="L635" s="8">
        <v>2.3377910710416E-4</v>
      </c>
      <c r="M635" s="8">
        <v>-0.257658737285061</v>
      </c>
    </row>
    <row r="636" spans="1:13" x14ac:dyDescent="0.55000000000000004">
      <c r="A636">
        <v>631</v>
      </c>
      <c r="C636">
        <f t="shared" si="33"/>
        <v>-0.1925565220824213</v>
      </c>
      <c r="D636">
        <f t="shared" si="34"/>
        <v>1.7398838747067618E-4</v>
      </c>
      <c r="E636" s="2">
        <f t="shared" si="35"/>
        <v>2.0417393430926557E-3</v>
      </c>
      <c r="K636">
        <v>631</v>
      </c>
      <c r="L636" s="8">
        <v>2.1523411465889199E-4</v>
      </c>
      <c r="M636" s="8">
        <v>-0.237742131994125</v>
      </c>
    </row>
    <row r="637" spans="1:13" x14ac:dyDescent="0.55000000000000004">
      <c r="A637">
        <v>632</v>
      </c>
      <c r="C637">
        <f t="shared" si="33"/>
        <v>-8.4443677048767776E-2</v>
      </c>
      <c r="D637">
        <f t="shared" si="34"/>
        <v>7.5666250689789609E-5</v>
      </c>
      <c r="E637" s="2">
        <f t="shared" si="35"/>
        <v>5.4520292520806339E-3</v>
      </c>
      <c r="K637">
        <v>632</v>
      </c>
      <c r="L637" s="8">
        <v>1.42782402981793E-4</v>
      </c>
      <c r="M637" s="8">
        <v>-0.15828153490014801</v>
      </c>
    </row>
    <row r="638" spans="1:13" x14ac:dyDescent="0.55000000000000004">
      <c r="A638">
        <v>633</v>
      </c>
      <c r="C638">
        <f t="shared" si="33"/>
        <v>4.4862750992260919E-2</v>
      </c>
      <c r="D638">
        <f t="shared" si="34"/>
        <v>-4.1646520095873725E-5</v>
      </c>
      <c r="E638" s="2">
        <f t="shared" si="35"/>
        <v>7.0629058967761832E-3</v>
      </c>
      <c r="K638">
        <v>633</v>
      </c>
      <c r="L638" s="8">
        <v>3.4569952720182003E-5</v>
      </c>
      <c r="M638" s="8">
        <v>-3.9178345483071801E-2</v>
      </c>
    </row>
    <row r="639" spans="1:13" x14ac:dyDescent="0.55000000000000004">
      <c r="A639">
        <v>634</v>
      </c>
      <c r="C639">
        <f t="shared" si="33"/>
        <v>0.16290957416629423</v>
      </c>
      <c r="D639">
        <f t="shared" si="34"/>
        <v>-1.4850689217674044E-4</v>
      </c>
      <c r="E639" s="2">
        <f t="shared" si="35"/>
        <v>5.3541811790879428E-3</v>
      </c>
      <c r="K639">
        <v>634</v>
      </c>
      <c r="L639" s="8">
        <v>-8.2300756656615803E-5</v>
      </c>
      <c r="M639" s="8">
        <v>8.9737303605049903E-2</v>
      </c>
    </row>
    <row r="640" spans="1:13" x14ac:dyDescent="0.55000000000000004">
      <c r="A640">
        <v>635</v>
      </c>
      <c r="C640">
        <f t="shared" si="33"/>
        <v>0.2400695280861527</v>
      </c>
      <c r="D640">
        <f t="shared" si="34"/>
        <v>-2.1809516459834531E-4</v>
      </c>
      <c r="E640" s="2">
        <f t="shared" si="35"/>
        <v>1.9264935984551958E-3</v>
      </c>
      <c r="K640">
        <v>635</v>
      </c>
      <c r="L640" s="8">
        <v>-1.78558730971936E-4</v>
      </c>
      <c r="M640" s="8">
        <v>0.196177688315471</v>
      </c>
    </row>
    <row r="641" spans="1:13" x14ac:dyDescent="0.55000000000000004">
      <c r="A641">
        <v>636</v>
      </c>
      <c r="C641">
        <f t="shared" si="33"/>
        <v>0.2569770907211707</v>
      </c>
      <c r="D641">
        <f t="shared" si="34"/>
        <v>-2.3294614778765987E-4</v>
      </c>
      <c r="E641" s="2">
        <f t="shared" si="35"/>
        <v>1.2200607013144968E-5</v>
      </c>
      <c r="K641">
        <v>636</v>
      </c>
      <c r="L641" s="8">
        <v>-2.30095563417387E-4</v>
      </c>
      <c r="M641" s="8">
        <v>0.253484153989258</v>
      </c>
    </row>
    <row r="642" spans="1:13" x14ac:dyDescent="0.55000000000000004">
      <c r="A642">
        <v>637</v>
      </c>
      <c r="C642">
        <f t="shared" si="33"/>
        <v>0.20938882023300828</v>
      </c>
      <c r="D642">
        <f t="shared" si="34"/>
        <v>-1.8933255799796723E-4</v>
      </c>
      <c r="E642" s="2">
        <f t="shared" si="35"/>
        <v>1.4375563672233149E-3</v>
      </c>
      <c r="K642">
        <v>637</v>
      </c>
      <c r="L642" s="8">
        <v>-2.2400353459570699E-4</v>
      </c>
      <c r="M642" s="8">
        <v>0.247303940794907</v>
      </c>
    </row>
    <row r="643" spans="1:13" x14ac:dyDescent="0.55000000000000004">
      <c r="A643">
        <v>638</v>
      </c>
      <c r="C643">
        <f t="shared" si="33"/>
        <v>0.10924836943308254</v>
      </c>
      <c r="D643">
        <f t="shared" si="34"/>
        <v>-9.8200486964986782E-5</v>
      </c>
      <c r="E643" s="2">
        <f t="shared" si="35"/>
        <v>4.891121310281364E-3</v>
      </c>
      <c r="K643">
        <v>638</v>
      </c>
      <c r="L643" s="8">
        <v>-1.6180843091749E-4</v>
      </c>
      <c r="M643" s="8">
        <v>0.17918492146620299</v>
      </c>
    </row>
    <row r="644" spans="1:13" x14ac:dyDescent="0.55000000000000004">
      <c r="A644">
        <v>639</v>
      </c>
      <c r="C644">
        <f t="shared" si="33"/>
        <v>-1.8311119321577158E-2</v>
      </c>
      <c r="D644">
        <f t="shared" si="34"/>
        <v>1.7577836394128294E-5</v>
      </c>
      <c r="E644" s="2">
        <f t="shared" si="35"/>
        <v>7.1400888248175608E-3</v>
      </c>
      <c r="K644">
        <v>639</v>
      </c>
      <c r="L644" s="8">
        <v>-5.9087401929357098E-5</v>
      </c>
      <c r="M644" s="8">
        <v>6.6187926973736502E-2</v>
      </c>
    </row>
    <row r="645" spans="1:13" x14ac:dyDescent="0.55000000000000004">
      <c r="A645">
        <v>640</v>
      </c>
      <c r="C645">
        <f t="shared" si="33"/>
        <v>-0.14127490309412688</v>
      </c>
      <c r="D645">
        <f t="shared" si="34"/>
        <v>1.2894449332956289E-4</v>
      </c>
      <c r="E645" s="2">
        <f t="shared" si="35"/>
        <v>6.0666431485915948E-3</v>
      </c>
      <c r="K645">
        <v>640</v>
      </c>
      <c r="L645" s="8">
        <v>5.8432433423613703E-5</v>
      </c>
      <c r="M645" s="8">
        <v>-6.3386244429391905E-2</v>
      </c>
    </row>
    <row r="646" spans="1:13" x14ac:dyDescent="0.55000000000000004">
      <c r="A646">
        <v>641</v>
      </c>
      <c r="C646">
        <f t="shared" ref="C646:C709" si="36">$D$1*COS($B$2*(A646-$L$2)+$B$1)</f>
        <v>-0.22878166402921732</v>
      </c>
      <c r="D646">
        <f t="shared" ref="D646:D709" si="37">$D$2*COS($B$2*(A646-$L$3)+$B$3)</f>
        <v>2.0794880037398425E-4</v>
      </c>
      <c r="E646" s="2">
        <f t="shared" ref="E646:E709" si="38">(M646-C646)^2</f>
        <v>2.6725515136267783E-3</v>
      </c>
      <c r="K646">
        <v>641</v>
      </c>
      <c r="L646" s="8">
        <v>1.6131750333713999E-4</v>
      </c>
      <c r="M646" s="8">
        <v>-0.17708493769546599</v>
      </c>
    </row>
    <row r="647" spans="1:13" x14ac:dyDescent="0.55000000000000004">
      <c r="A647">
        <v>642</v>
      </c>
      <c r="C647">
        <f t="shared" si="36"/>
        <v>-0.25886904962823493</v>
      </c>
      <c r="D647">
        <f t="shared" si="37"/>
        <v>2.3476234173783591E-4</v>
      </c>
      <c r="E647" s="2">
        <f t="shared" si="38"/>
        <v>1.5468991046322343E-4</v>
      </c>
      <c r="K647">
        <v>642</v>
      </c>
      <c r="L647" s="8">
        <v>2.2379960379874199E-4</v>
      </c>
      <c r="M647" s="8">
        <v>-0.24643160976051201</v>
      </c>
    </row>
    <row r="648" spans="1:13" x14ac:dyDescent="0.55000000000000004">
      <c r="A648">
        <v>643</v>
      </c>
      <c r="C648">
        <f t="shared" si="36"/>
        <v>-0.22398576029775394</v>
      </c>
      <c r="D648">
        <f t="shared" si="37"/>
        <v>2.0265548372354046E-4</v>
      </c>
      <c r="E648" s="2">
        <f t="shared" si="38"/>
        <v>9.0433697903257164E-4</v>
      </c>
      <c r="K648">
        <v>643</v>
      </c>
      <c r="L648" s="8">
        <v>2.3022970513700199E-4</v>
      </c>
      <c r="M648" s="8">
        <v>-0.25405795641031897</v>
      </c>
    </row>
    <row r="649" spans="1:13" x14ac:dyDescent="0.55000000000000004">
      <c r="A649">
        <v>644</v>
      </c>
      <c r="C649">
        <f t="shared" si="36"/>
        <v>-0.13288676637835675</v>
      </c>
      <c r="D649">
        <f t="shared" si="37"/>
        <v>1.19686370933844E-4</v>
      </c>
      <c r="E649" s="2">
        <f t="shared" si="38"/>
        <v>4.246756844493554E-3</v>
      </c>
      <c r="K649">
        <v>644</v>
      </c>
      <c r="L649" s="8">
        <v>1.7899734858229901E-4</v>
      </c>
      <c r="M649" s="8">
        <v>-0.19805391181602</v>
      </c>
    </row>
    <row r="650" spans="1:13" x14ac:dyDescent="0.55000000000000004">
      <c r="A650">
        <v>645</v>
      </c>
      <c r="C650">
        <f t="shared" si="36"/>
        <v>-8.4359951291329005E-3</v>
      </c>
      <c r="D650">
        <f t="shared" si="37"/>
        <v>6.6785018285996163E-6</v>
      </c>
      <c r="E650" s="2">
        <f t="shared" si="38"/>
        <v>7.0576870293140997E-3</v>
      </c>
      <c r="K650">
        <v>645</v>
      </c>
      <c r="L650" s="8">
        <v>8.2933995656224799E-5</v>
      </c>
      <c r="M650" s="8">
        <v>-9.2446036370130394E-2</v>
      </c>
    </row>
    <row r="651" spans="1:13" x14ac:dyDescent="0.55000000000000004">
      <c r="A651">
        <v>646</v>
      </c>
      <c r="C651">
        <f t="shared" si="36"/>
        <v>0.11813203308102195</v>
      </c>
      <c r="D651">
        <f t="shared" si="37"/>
        <v>-1.0800553046414613E-4</v>
      </c>
      <c r="E651" s="2">
        <f t="shared" si="38"/>
        <v>6.6939414235795145E-3</v>
      </c>
      <c r="K651">
        <v>646</v>
      </c>
      <c r="L651" s="8">
        <v>-3.3900690967108499E-5</v>
      </c>
      <c r="M651" s="8">
        <v>3.6315522378233399E-2</v>
      </c>
    </row>
    <row r="652" spans="1:13" x14ac:dyDescent="0.55000000000000004">
      <c r="A652">
        <v>647</v>
      </c>
      <c r="C652">
        <f t="shared" si="36"/>
        <v>0.21505141101360539</v>
      </c>
      <c r="D652">
        <f t="shared" si="37"/>
        <v>-1.955824511864122E-4</v>
      </c>
      <c r="E652" s="2">
        <f t="shared" si="38"/>
        <v>3.4892386436449676E-3</v>
      </c>
      <c r="K652">
        <v>647</v>
      </c>
      <c r="L652" s="8">
        <v>-1.4224473923311E-4</v>
      </c>
      <c r="M652" s="8">
        <v>0.15598163326182299</v>
      </c>
    </row>
    <row r="653" spans="1:13" x14ac:dyDescent="0.55000000000000004">
      <c r="A653">
        <v>648</v>
      </c>
      <c r="C653">
        <f t="shared" si="36"/>
        <v>0.25799741770644491</v>
      </c>
      <c r="D653">
        <f t="shared" si="37"/>
        <v>-2.3407229921239327E-4</v>
      </c>
      <c r="E653" s="2">
        <f t="shared" si="38"/>
        <v>4.5865538933208082E-4</v>
      </c>
      <c r="K653">
        <v>648</v>
      </c>
      <c r="L653" s="8">
        <v>-2.14962710135882E-4</v>
      </c>
      <c r="M653" s="8">
        <v>0.236581176455187</v>
      </c>
    </row>
    <row r="654" spans="1:13" x14ac:dyDescent="0.55000000000000004">
      <c r="A654">
        <v>649</v>
      </c>
      <c r="C654">
        <f t="shared" si="36"/>
        <v>0.23619151070959665</v>
      </c>
      <c r="D654">
        <f t="shared" si="37"/>
        <v>-2.138149339891588E-4</v>
      </c>
      <c r="E654" s="2">
        <f t="shared" si="38"/>
        <v>4.7245307229370055E-4</v>
      </c>
      <c r="K654">
        <v>649</v>
      </c>
      <c r="L654" s="8">
        <v>-2.33841936753282E-4</v>
      </c>
      <c r="M654" s="8">
        <v>0.25792749636228102</v>
      </c>
    </row>
    <row r="655" spans="1:13" x14ac:dyDescent="0.55000000000000004">
      <c r="A655">
        <v>650</v>
      </c>
      <c r="C655">
        <f t="shared" si="36"/>
        <v>0.15510651304710416</v>
      </c>
      <c r="D655">
        <f t="shared" si="37"/>
        <v>-1.3989452719625413E-4</v>
      </c>
      <c r="E655" s="2">
        <f t="shared" si="38"/>
        <v>3.5483182330324115E-3</v>
      </c>
      <c r="K655">
        <v>650</v>
      </c>
      <c r="L655" s="8">
        <v>-1.9415399966076399E-4</v>
      </c>
      <c r="M655" s="8">
        <v>0.214674274739419</v>
      </c>
    </row>
    <row r="656" spans="1:13" x14ac:dyDescent="0.55000000000000004">
      <c r="A656">
        <v>651</v>
      </c>
      <c r="C656">
        <f t="shared" si="36"/>
        <v>3.5093049996183116E-2</v>
      </c>
      <c r="D656">
        <f t="shared" si="37"/>
        <v>-3.0863542820215344E-5</v>
      </c>
      <c r="E656" s="2">
        <f t="shared" si="38"/>
        <v>6.8164011616061613E-3</v>
      </c>
      <c r="K656">
        <v>651</v>
      </c>
      <c r="L656" s="8">
        <v>-1.0583898890923601E-4</v>
      </c>
      <c r="M656" s="8">
        <v>0.11765454926555299</v>
      </c>
    </row>
    <row r="657" spans="1:13" x14ac:dyDescent="0.55000000000000004">
      <c r="A657">
        <v>652</v>
      </c>
      <c r="C657">
        <f t="shared" si="36"/>
        <v>-9.3728028901103877E-2</v>
      </c>
      <c r="D657">
        <f t="shared" si="37"/>
        <v>8.591354025194957E-5</v>
      </c>
      <c r="E657" s="2">
        <f t="shared" si="38"/>
        <v>7.2072528737702401E-3</v>
      </c>
      <c r="K657">
        <v>652</v>
      </c>
      <c r="L657" s="8">
        <v>8.9840531920297102E-6</v>
      </c>
      <c r="M657" s="8">
        <v>-8.8324879477049093E-3</v>
      </c>
    </row>
    <row r="658" spans="1:13" x14ac:dyDescent="0.55000000000000004">
      <c r="A658">
        <v>653</v>
      </c>
      <c r="C658">
        <f t="shared" si="36"/>
        <v>-0.19902534817432263</v>
      </c>
      <c r="D658">
        <f t="shared" si="37"/>
        <v>1.8112813563463348E-4</v>
      </c>
      <c r="E658" s="2">
        <f t="shared" si="38"/>
        <v>4.3451793506654136E-3</v>
      </c>
      <c r="K658">
        <v>653</v>
      </c>
      <c r="L658" s="8">
        <v>1.21556983438332E-4</v>
      </c>
      <c r="M658" s="8">
        <v>-0.133107373761683</v>
      </c>
    </row>
    <row r="659" spans="1:13" x14ac:dyDescent="0.55000000000000004">
      <c r="A659">
        <v>654</v>
      </c>
      <c r="C659">
        <f t="shared" si="36"/>
        <v>-0.25437150017779325</v>
      </c>
      <c r="D659">
        <f t="shared" si="37"/>
        <v>2.308833868516757E-4</v>
      </c>
      <c r="E659" s="2">
        <f t="shared" si="38"/>
        <v>9.1971528947013014E-4</v>
      </c>
      <c r="K659">
        <v>654</v>
      </c>
      <c r="L659" s="8">
        <v>2.0368521309772501E-4</v>
      </c>
      <c r="M659" s="8">
        <v>-0.22404469207885</v>
      </c>
    </row>
    <row r="660" spans="1:13" x14ac:dyDescent="0.55000000000000004">
      <c r="A660">
        <v>655</v>
      </c>
      <c r="C660">
        <f t="shared" si="36"/>
        <v>-0.24587576736303815</v>
      </c>
      <c r="D660">
        <f t="shared" si="37"/>
        <v>2.226917746051452E-4</v>
      </c>
      <c r="E660" s="2">
        <f t="shared" si="38"/>
        <v>1.6881441174526515E-4</v>
      </c>
      <c r="K660">
        <v>655</v>
      </c>
      <c r="L660" s="8">
        <v>2.34799217565466E-4</v>
      </c>
      <c r="M660" s="8">
        <v>-0.25886862739250299</v>
      </c>
    </row>
    <row r="661" spans="1:13" x14ac:dyDescent="0.55000000000000004">
      <c r="A661">
        <v>656</v>
      </c>
      <c r="C661">
        <f t="shared" si="36"/>
        <v>-0.17567039959072905</v>
      </c>
      <c r="D661">
        <f t="shared" si="37"/>
        <v>1.5860922090344217E-4</v>
      </c>
      <c r="E661" s="2">
        <f t="shared" si="38"/>
        <v>2.828847340097427E-3</v>
      </c>
      <c r="K661">
        <v>656</v>
      </c>
      <c r="L661" s="8">
        <v>2.07106301405338E-4</v>
      </c>
      <c r="M661" s="8">
        <v>-0.22885730907132801</v>
      </c>
    </row>
    <row r="662" spans="1:13" x14ac:dyDescent="0.55000000000000004">
      <c r="A662">
        <v>657</v>
      </c>
      <c r="C662">
        <f t="shared" si="36"/>
        <v>-6.1375464359607064E-2</v>
      </c>
      <c r="D662">
        <f t="shared" si="37"/>
        <v>5.4719095972298341E-5</v>
      </c>
      <c r="E662" s="2">
        <f t="shared" si="38"/>
        <v>6.4243100182520821E-3</v>
      </c>
      <c r="K662">
        <v>657</v>
      </c>
      <c r="L662" s="8">
        <v>1.2754232726402501E-4</v>
      </c>
      <c r="M662" s="8">
        <v>-0.14152725796556501</v>
      </c>
    </row>
    <row r="663" spans="1:13" x14ac:dyDescent="0.55000000000000004">
      <c r="A663">
        <v>658</v>
      </c>
      <c r="C663">
        <f t="shared" si="36"/>
        <v>6.832341873329939E-2</v>
      </c>
      <c r="D663">
        <f t="shared" si="37"/>
        <v>-6.2904368660561747E-5</v>
      </c>
      <c r="E663" s="2">
        <f t="shared" si="38"/>
        <v>7.5819242928293713E-3</v>
      </c>
      <c r="K663">
        <v>658</v>
      </c>
      <c r="L663" s="8">
        <v>1.6034586044281299E-5</v>
      </c>
      <c r="M663" s="8">
        <v>-1.87508271309593E-2</v>
      </c>
    </row>
    <row r="664" spans="1:13" x14ac:dyDescent="0.55000000000000004">
      <c r="A664">
        <v>659</v>
      </c>
      <c r="C664">
        <f t="shared" si="36"/>
        <v>0.1808745638678966</v>
      </c>
      <c r="D664">
        <f t="shared" si="37"/>
        <v>-1.6474016267882668E-4</v>
      </c>
      <c r="E664" s="2">
        <f t="shared" si="38"/>
        <v>5.2060120000584015E-3</v>
      </c>
      <c r="K664">
        <v>659</v>
      </c>
      <c r="L664" s="8">
        <v>-9.9489116721603298E-5</v>
      </c>
      <c r="M664" s="8">
        <v>0.108721864680282</v>
      </c>
    </row>
    <row r="665" spans="1:13" x14ac:dyDescent="0.55000000000000004">
      <c r="A665">
        <v>660</v>
      </c>
      <c r="C665">
        <f t="shared" si="36"/>
        <v>0.24803000600520655</v>
      </c>
      <c r="D665">
        <f t="shared" si="37"/>
        <v>-2.252296483120464E-4</v>
      </c>
      <c r="E665" s="2">
        <f t="shared" si="38"/>
        <v>1.526114460991814E-3</v>
      </c>
      <c r="K665">
        <v>660</v>
      </c>
      <c r="L665" s="8">
        <v>-1.9009515301889E-4</v>
      </c>
      <c r="M665" s="8">
        <v>0.20896449102086501</v>
      </c>
    </row>
    <row r="666" spans="1:13" x14ac:dyDescent="0.55000000000000004">
      <c r="A666">
        <v>661</v>
      </c>
      <c r="C666">
        <f t="shared" si="36"/>
        <v>0.25293514469357564</v>
      </c>
      <c r="D666">
        <f t="shared" si="37"/>
        <v>-2.2919123968384033E-4</v>
      </c>
      <c r="E666" s="2">
        <f t="shared" si="38"/>
        <v>1.5488314286690065E-5</v>
      </c>
      <c r="K666">
        <v>661</v>
      </c>
      <c r="L666" s="8">
        <v>-2.3309067897788E-4</v>
      </c>
      <c r="M666" s="8">
        <v>0.25687066426368199</v>
      </c>
    </row>
    <row r="667" spans="1:13" x14ac:dyDescent="0.55000000000000004">
      <c r="A667">
        <v>662</v>
      </c>
      <c r="C667">
        <f t="shared" si="36"/>
        <v>0.19435889351420058</v>
      </c>
      <c r="D667">
        <f t="shared" si="37"/>
        <v>-1.7563066086347746E-4</v>
      </c>
      <c r="E667" s="2">
        <f t="shared" si="38"/>
        <v>2.1236514251973615E-3</v>
      </c>
      <c r="K667">
        <v>662</v>
      </c>
      <c r="L667" s="8">
        <v>-2.1770719839726699E-4</v>
      </c>
      <c r="M667" s="8">
        <v>0.240441986131747</v>
      </c>
    </row>
    <row r="668" spans="1:13" x14ac:dyDescent="0.55000000000000004">
      <c r="A668">
        <v>663</v>
      </c>
      <c r="C668">
        <f t="shared" si="36"/>
        <v>8.7002656823746208E-2</v>
      </c>
      <c r="D668">
        <f t="shared" si="37"/>
        <v>-7.7990488167491121E-5</v>
      </c>
      <c r="E668" s="2">
        <f t="shared" si="38"/>
        <v>5.8967753852290777E-3</v>
      </c>
      <c r="K668">
        <v>663</v>
      </c>
      <c r="L668" s="8">
        <v>-1.4779759942064999E-4</v>
      </c>
      <c r="M668" s="8">
        <v>0.163793120979324</v>
      </c>
    </row>
    <row r="669" spans="1:13" x14ac:dyDescent="0.55000000000000004">
      <c r="A669">
        <v>664</v>
      </c>
      <c r="C669">
        <f t="shared" si="36"/>
        <v>-4.2189412858972028E-2</v>
      </c>
      <c r="D669">
        <f t="shared" si="37"/>
        <v>3.9223653149484042E-5</v>
      </c>
      <c r="E669" s="2">
        <f t="shared" si="38"/>
        <v>7.7987736300754555E-3</v>
      </c>
      <c r="K669">
        <v>664</v>
      </c>
      <c r="L669" s="8">
        <v>-4.0871174799388399E-5</v>
      </c>
      <c r="M669" s="8">
        <v>4.6121252578875602E-2</v>
      </c>
    </row>
    <row r="670" spans="1:13" x14ac:dyDescent="0.55000000000000004">
      <c r="A670">
        <v>665</v>
      </c>
      <c r="C670">
        <f t="shared" si="36"/>
        <v>-0.16079282919624166</v>
      </c>
      <c r="D670">
        <f t="shared" si="37"/>
        <v>1.4659348429484997E-4</v>
      </c>
      <c r="E670" s="2">
        <f t="shared" si="38"/>
        <v>6.0358696577436635E-3</v>
      </c>
      <c r="K670">
        <v>665</v>
      </c>
      <c r="L670" s="8">
        <v>7.6291689096740897E-5</v>
      </c>
      <c r="M670" s="8">
        <v>-8.3101969645431803E-2</v>
      </c>
    </row>
    <row r="671" spans="1:13" x14ac:dyDescent="0.55000000000000004">
      <c r="A671">
        <v>666</v>
      </c>
      <c r="C671">
        <f t="shared" si="36"/>
        <v>-0.23904063464969263</v>
      </c>
      <c r="D671">
        <f t="shared" si="37"/>
        <v>2.1717144082815691E-4</v>
      </c>
      <c r="E671" s="2">
        <f t="shared" si="38"/>
        <v>2.2589912595868513E-3</v>
      </c>
      <c r="K671">
        <v>666</v>
      </c>
      <c r="L671" s="8">
        <v>1.74346826179312E-4</v>
      </c>
      <c r="M671" s="8">
        <v>-0.191511788044848</v>
      </c>
    </row>
    <row r="672" spans="1:13" x14ac:dyDescent="0.55000000000000004">
      <c r="A672">
        <v>667</v>
      </c>
      <c r="C672">
        <f t="shared" si="36"/>
        <v>-0.25729427938331445</v>
      </c>
      <c r="D672">
        <f t="shared" si="37"/>
        <v>2.3324394332476927E-4</v>
      </c>
      <c r="E672" s="2">
        <f t="shared" si="38"/>
        <v>2.8494119173808543E-5</v>
      </c>
      <c r="K672">
        <v>667</v>
      </c>
      <c r="L672" s="8">
        <v>2.2873571907608699E-4</v>
      </c>
      <c r="M672" s="8">
        <v>-0.25195629107555201</v>
      </c>
    </row>
    <row r="673" spans="1:13" x14ac:dyDescent="0.55000000000000004">
      <c r="A673">
        <v>668</v>
      </c>
      <c r="C673">
        <f t="shared" si="36"/>
        <v>-0.21097248332536711</v>
      </c>
      <c r="D673">
        <f t="shared" si="37"/>
        <v>1.9077713243959447E-4</v>
      </c>
      <c r="E673" s="2">
        <f t="shared" si="38"/>
        <v>1.4687515610072909E-3</v>
      </c>
      <c r="K673">
        <v>668</v>
      </c>
      <c r="L673" s="8">
        <v>2.2583633215687201E-4</v>
      </c>
      <c r="M673" s="8">
        <v>-0.24929677798302899</v>
      </c>
    </row>
    <row r="674" spans="1:13" x14ac:dyDescent="0.55000000000000004">
      <c r="A674">
        <v>669</v>
      </c>
      <c r="C674">
        <f t="shared" si="36"/>
        <v>-0.11170104090044553</v>
      </c>
      <c r="D674">
        <f t="shared" si="37"/>
        <v>1.0042928257549832E-4</v>
      </c>
      <c r="E674" s="2">
        <f t="shared" si="38"/>
        <v>5.2560034186872068E-3</v>
      </c>
      <c r="K674">
        <v>669</v>
      </c>
      <c r="L674" s="8">
        <v>1.6637483486207501E-4</v>
      </c>
      <c r="M674" s="8">
        <v>-0.18419934031972299</v>
      </c>
    </row>
    <row r="675" spans="1:13" x14ac:dyDescent="0.55000000000000004">
      <c r="A675">
        <v>670</v>
      </c>
      <c r="C675">
        <f t="shared" si="36"/>
        <v>1.5605008319064173E-2</v>
      </c>
      <c r="D675">
        <f t="shared" si="37"/>
        <v>-1.5124200333468113E-5</v>
      </c>
      <c r="E675" s="2">
        <f t="shared" si="38"/>
        <v>7.8451840353239363E-3</v>
      </c>
      <c r="K675">
        <v>670</v>
      </c>
      <c r="L675" s="8">
        <v>6.5243728061527298E-5</v>
      </c>
      <c r="M675" s="8">
        <v>-7.2968035183594904E-2</v>
      </c>
    </row>
    <row r="676" spans="1:13" x14ac:dyDescent="0.55000000000000004">
      <c r="A676">
        <v>671</v>
      </c>
      <c r="C676">
        <f t="shared" si="36"/>
        <v>0.13899452937820556</v>
      </c>
      <c r="D676">
        <f t="shared" si="37"/>
        <v>-1.268818277518024E-4</v>
      </c>
      <c r="E676" s="2">
        <f t="shared" si="38"/>
        <v>6.7989857275779983E-3</v>
      </c>
      <c r="K676">
        <v>671</v>
      </c>
      <c r="L676" s="8">
        <v>-5.2228075174734698E-5</v>
      </c>
      <c r="M676" s="8">
        <v>5.6538567025092502E-2</v>
      </c>
    </row>
    <row r="677" spans="1:13" x14ac:dyDescent="0.55000000000000004">
      <c r="A677">
        <v>672</v>
      </c>
      <c r="C677">
        <f t="shared" si="36"/>
        <v>0.22749935333576843</v>
      </c>
      <c r="D677">
        <f t="shared" si="37"/>
        <v>-2.0679479086128279E-4</v>
      </c>
      <c r="E677" s="2">
        <f t="shared" si="38"/>
        <v>3.0929858413129047E-3</v>
      </c>
      <c r="K677">
        <v>672</v>
      </c>
      <c r="L677" s="8">
        <v>-1.5661903298402801E-4</v>
      </c>
      <c r="M677" s="8">
        <v>0.17188473438253901</v>
      </c>
    </row>
    <row r="678" spans="1:13" x14ac:dyDescent="0.55000000000000004">
      <c r="A678">
        <v>673</v>
      </c>
      <c r="C678">
        <f t="shared" si="36"/>
        <v>0.25890663491254123</v>
      </c>
      <c r="D678">
        <f t="shared" si="37"/>
        <v>-2.3480662035346383E-4</v>
      </c>
      <c r="E678" s="2">
        <f t="shared" si="38"/>
        <v>2.1683537877717848E-4</v>
      </c>
      <c r="K678">
        <v>673</v>
      </c>
      <c r="L678" s="8">
        <v>-2.2178378238852899E-4</v>
      </c>
      <c r="M678" s="8">
        <v>0.244181303718399</v>
      </c>
    </row>
    <row r="679" spans="1:13" x14ac:dyDescent="0.55000000000000004">
      <c r="A679">
        <v>674</v>
      </c>
      <c r="C679">
        <f t="shared" si="36"/>
        <v>0.22533380844569528</v>
      </c>
      <c r="D679">
        <f t="shared" si="37"/>
        <v>-2.0388693746830109E-4</v>
      </c>
      <c r="E679" s="2">
        <f t="shared" si="38"/>
        <v>8.9924069830473569E-4</v>
      </c>
      <c r="K679">
        <v>674</v>
      </c>
      <c r="L679" s="8">
        <v>-2.3140140764712201E-4</v>
      </c>
      <c r="M679" s="8">
        <v>0.255321150747152</v>
      </c>
    </row>
    <row r="680" spans="1:13" x14ac:dyDescent="0.55000000000000004">
      <c r="A680">
        <v>675</v>
      </c>
      <c r="C680">
        <f t="shared" si="36"/>
        <v>0.13520694571919853</v>
      </c>
      <c r="D680">
        <f t="shared" si="37"/>
        <v>-1.2179593087460354E-4</v>
      </c>
      <c r="E680" s="2">
        <f t="shared" si="38"/>
        <v>4.5302707425814914E-3</v>
      </c>
      <c r="K680">
        <v>675</v>
      </c>
      <c r="L680" s="8">
        <v>-1.8306311485037901E-4</v>
      </c>
      <c r="M680" s="8">
        <v>0.20251423167385199</v>
      </c>
    </row>
    <row r="681" spans="1:13" x14ac:dyDescent="0.55000000000000004">
      <c r="A681">
        <v>676</v>
      </c>
      <c r="C681">
        <f t="shared" si="36"/>
        <v>1.1145989553946073E-2</v>
      </c>
      <c r="D681">
        <f t="shared" si="37"/>
        <v>-9.1367128863343727E-6</v>
      </c>
      <c r="E681" s="2">
        <f t="shared" si="38"/>
        <v>7.7159319047265564E-3</v>
      </c>
      <c r="K681">
        <v>676</v>
      </c>
      <c r="L681" s="8">
        <v>-8.8875529298241499E-5</v>
      </c>
      <c r="M681" s="8">
        <v>9.898636697075E-2</v>
      </c>
    </row>
    <row r="682" spans="1:13" x14ac:dyDescent="0.55000000000000004">
      <c r="A682">
        <v>677</v>
      </c>
      <c r="C682">
        <f t="shared" si="36"/>
        <v>-0.11571237505070929</v>
      </c>
      <c r="D682">
        <f t="shared" si="37"/>
        <v>1.0581562744994422E-4</v>
      </c>
      <c r="E682" s="2">
        <f t="shared" si="38"/>
        <v>7.4613536924854756E-3</v>
      </c>
      <c r="K682">
        <v>677</v>
      </c>
      <c r="L682" s="8">
        <v>2.7571483910397299E-5</v>
      </c>
      <c r="M682" s="8">
        <v>-2.93332474070159E-2</v>
      </c>
    </row>
    <row r="683" spans="1:13" x14ac:dyDescent="0.55000000000000004">
      <c r="A683">
        <v>678</v>
      </c>
      <c r="C683">
        <f t="shared" si="36"/>
        <v>-0.21352937254105084</v>
      </c>
      <c r="D683">
        <f t="shared" si="37"/>
        <v>1.9421047571280907E-4</v>
      </c>
      <c r="E683" s="2">
        <f t="shared" si="38"/>
        <v>3.9971735922577209E-3</v>
      </c>
      <c r="K683">
        <v>678</v>
      </c>
      <c r="L683" s="8">
        <v>1.3711304793260801E-4</v>
      </c>
      <c r="M683" s="8">
        <v>-0.15030616800143801</v>
      </c>
    </row>
    <row r="684" spans="1:13" x14ac:dyDescent="0.55000000000000004">
      <c r="A684">
        <v>679</v>
      </c>
      <c r="C684">
        <f t="shared" si="36"/>
        <v>-0.25775499836621035</v>
      </c>
      <c r="D684">
        <f t="shared" si="37"/>
        <v>2.3386258820427478E-4</v>
      </c>
      <c r="E684" s="2">
        <f t="shared" si="38"/>
        <v>5.8182370126708387E-4</v>
      </c>
      <c r="K684">
        <v>679</v>
      </c>
      <c r="L684" s="8">
        <v>2.1231379851250099E-4</v>
      </c>
      <c r="M684" s="8">
        <v>-0.23363397638812899</v>
      </c>
    </row>
    <row r="685" spans="1:13" x14ac:dyDescent="0.55000000000000004">
      <c r="A685">
        <v>680</v>
      </c>
      <c r="C685">
        <f t="shared" si="36"/>
        <v>-0.23728955264641721</v>
      </c>
      <c r="D685">
        <f t="shared" si="37"/>
        <v>2.1482012048935686E-4</v>
      </c>
      <c r="E685" s="2">
        <f t="shared" si="38"/>
        <v>4.4762513923069191E-4</v>
      </c>
      <c r="K685">
        <v>680</v>
      </c>
      <c r="L685" s="8">
        <v>2.3433924115575299E-4</v>
      </c>
      <c r="M685" s="8">
        <v>-0.25844670602844599</v>
      </c>
    </row>
    <row r="686" spans="1:13" x14ac:dyDescent="0.55000000000000004">
      <c r="A686">
        <v>681</v>
      </c>
      <c r="C686">
        <f t="shared" si="36"/>
        <v>-0.15726943087972989</v>
      </c>
      <c r="D686">
        <f t="shared" si="37"/>
        <v>1.4186233058085401E-4</v>
      </c>
      <c r="E686" s="2">
        <f t="shared" si="38"/>
        <v>3.7528395458717037E-3</v>
      </c>
      <c r="K686">
        <v>681</v>
      </c>
      <c r="L686" s="8">
        <v>1.97672967116435E-4</v>
      </c>
      <c r="M686" s="8">
        <v>-0.21852985485697399</v>
      </c>
    </row>
    <row r="687" spans="1:13" x14ac:dyDescent="0.55000000000000004">
      <c r="A687">
        <v>682</v>
      </c>
      <c r="C687">
        <f t="shared" si="36"/>
        <v>-3.7777996939085991E-2</v>
      </c>
      <c r="D687">
        <f t="shared" si="37"/>
        <v>3.3300085917478498E-5</v>
      </c>
      <c r="E687" s="2">
        <f t="shared" si="38"/>
        <v>7.413700595013944E-3</v>
      </c>
      <c r="K687">
        <v>682</v>
      </c>
      <c r="L687" s="8">
        <v>1.1149827218874499E-4</v>
      </c>
      <c r="M687" s="8">
        <v>-0.123880845875773</v>
      </c>
    </row>
    <row r="688" spans="1:13" x14ac:dyDescent="0.55000000000000004">
      <c r="A688">
        <v>683</v>
      </c>
      <c r="C688">
        <f t="shared" si="36"/>
        <v>9.1194917936208056E-2</v>
      </c>
      <c r="D688">
        <f t="shared" si="37"/>
        <v>-8.3619778401006846E-5</v>
      </c>
      <c r="E688" s="2">
        <f t="shared" si="38"/>
        <v>7.9923650922638333E-3</v>
      </c>
      <c r="K688">
        <v>683</v>
      </c>
      <c r="L688" s="8">
        <v>-2.60185669367966E-6</v>
      </c>
      <c r="M688" s="8">
        <v>1.79488945598981E-3</v>
      </c>
    </row>
    <row r="689" spans="1:13" x14ac:dyDescent="0.55000000000000004">
      <c r="A689">
        <v>684</v>
      </c>
      <c r="C689">
        <f t="shared" si="36"/>
        <v>0.19727983064572122</v>
      </c>
      <c r="D689">
        <f t="shared" si="37"/>
        <v>-1.7955284090579075E-4</v>
      </c>
      <c r="E689" s="2">
        <f t="shared" si="38"/>
        <v>4.9362915380064681E-3</v>
      </c>
      <c r="K689">
        <v>684</v>
      </c>
      <c r="L689" s="8">
        <v>-1.16050334426425E-4</v>
      </c>
      <c r="M689" s="8">
        <v>0.127021083588814</v>
      </c>
    </row>
    <row r="690" spans="1:13" x14ac:dyDescent="0.55000000000000004">
      <c r="A690">
        <v>685</v>
      </c>
      <c r="C690">
        <f t="shared" si="36"/>
        <v>0.25385166419283711</v>
      </c>
      <c r="D690">
        <f t="shared" si="37"/>
        <v>-2.304219250175308E-4</v>
      </c>
      <c r="E690" s="2">
        <f t="shared" si="38"/>
        <v>1.1167363130827961E-3</v>
      </c>
      <c r="K690">
        <v>685</v>
      </c>
      <c r="L690" s="8">
        <v>-2.0043328597806501E-4</v>
      </c>
      <c r="M690" s="8">
        <v>0.220434059355225</v>
      </c>
    </row>
    <row r="691" spans="1:13" x14ac:dyDescent="0.55000000000000004">
      <c r="A691">
        <v>686</v>
      </c>
      <c r="C691">
        <f t="shared" si="36"/>
        <v>0.24671208079652654</v>
      </c>
      <c r="D691">
        <f t="shared" si="37"/>
        <v>-2.2345996285908808E-4</v>
      </c>
      <c r="E691" s="2">
        <f t="shared" si="38"/>
        <v>1.4222653472890267E-4</v>
      </c>
      <c r="K691">
        <v>686</v>
      </c>
      <c r="L691" s="8">
        <v>-2.3461647765866199E-4</v>
      </c>
      <c r="M691" s="8">
        <v>0.25863795748249402</v>
      </c>
    </row>
    <row r="692" spans="1:13" x14ac:dyDescent="0.55000000000000004">
      <c r="A692">
        <v>687</v>
      </c>
      <c r="C692">
        <f t="shared" si="36"/>
        <v>0.17765296539911601</v>
      </c>
      <c r="D692">
        <f t="shared" si="37"/>
        <v>-1.6041426018601257E-4</v>
      </c>
      <c r="E692" s="2">
        <f t="shared" si="38"/>
        <v>2.9606014604616187E-3</v>
      </c>
      <c r="K692">
        <v>687</v>
      </c>
      <c r="L692" s="8">
        <v>-2.10038517054686E-4</v>
      </c>
      <c r="M692" s="8">
        <v>0.23206437468486801</v>
      </c>
    </row>
    <row r="693" spans="1:13" x14ac:dyDescent="0.55000000000000004">
      <c r="A693">
        <v>688</v>
      </c>
      <c r="C693">
        <f t="shared" si="36"/>
        <v>6.4006700314093348E-2</v>
      </c>
      <c r="D693">
        <f t="shared" si="37"/>
        <v>-5.7107959470720045E-5</v>
      </c>
      <c r="E693" s="2">
        <f t="shared" si="38"/>
        <v>6.9492446031737959E-3</v>
      </c>
      <c r="K693">
        <v>688</v>
      </c>
      <c r="L693" s="8">
        <v>-1.3285510686999999E-4</v>
      </c>
      <c r="M693" s="8">
        <v>0.147368829624553</v>
      </c>
    </row>
    <row r="694" spans="1:13" x14ac:dyDescent="0.55000000000000004">
      <c r="A694">
        <v>689</v>
      </c>
      <c r="C694">
        <f t="shared" si="36"/>
        <v>-6.570389739545901E-2</v>
      </c>
      <c r="D694">
        <f t="shared" si="37"/>
        <v>6.0531235331346865E-5</v>
      </c>
      <c r="E694" s="2">
        <f t="shared" si="38"/>
        <v>8.3663482602052749E-3</v>
      </c>
      <c r="K694">
        <v>689</v>
      </c>
      <c r="L694" s="8">
        <v>-2.2397310996474801E-5</v>
      </c>
      <c r="M694" s="8">
        <v>2.5763846974921501E-2</v>
      </c>
    </row>
    <row r="695" spans="1:13" x14ac:dyDescent="0.55000000000000004">
      <c r="A695">
        <v>690</v>
      </c>
      <c r="C695">
        <f t="shared" si="36"/>
        <v>-0.17892420178713789</v>
      </c>
      <c r="D695">
        <f t="shared" si="37"/>
        <v>1.6297836596255798E-4</v>
      </c>
      <c r="E695" s="2">
        <f t="shared" si="38"/>
        <v>5.8722106653028858E-3</v>
      </c>
      <c r="K695">
        <v>690</v>
      </c>
      <c r="L695" s="8">
        <v>9.36700303589482E-5</v>
      </c>
      <c r="M695" s="8">
        <v>-0.102293850976882</v>
      </c>
    </row>
    <row r="696" spans="1:13" x14ac:dyDescent="0.55000000000000004">
      <c r="A696">
        <v>691</v>
      </c>
      <c r="C696">
        <f t="shared" si="36"/>
        <v>-0.24723830295335339</v>
      </c>
      <c r="D696">
        <f t="shared" si="37"/>
        <v>2.2452136204871131E-4</v>
      </c>
      <c r="E696" s="2">
        <f t="shared" si="38"/>
        <v>1.8068351522624816E-3</v>
      </c>
      <c r="K696">
        <v>691</v>
      </c>
      <c r="L696" s="8">
        <v>1.8627713152429099E-4</v>
      </c>
      <c r="M696" s="8">
        <v>-0.20473141936654499</v>
      </c>
    </row>
    <row r="697" spans="1:13" x14ac:dyDescent="0.55000000000000004">
      <c r="A697">
        <v>692</v>
      </c>
      <c r="C697">
        <f t="shared" si="36"/>
        <v>-0.25350080144898718</v>
      </c>
      <c r="D697">
        <f t="shared" si="37"/>
        <v>2.2971422879615363E-4</v>
      </c>
      <c r="E697" s="2">
        <f t="shared" si="38"/>
        <v>5.7213399620263915E-6</v>
      </c>
      <c r="K697">
        <v>692</v>
      </c>
      <c r="L697" s="8">
        <v>2.3222996951994599E-4</v>
      </c>
      <c r="M697" s="8">
        <v>-0.25589273371433802</v>
      </c>
    </row>
    <row r="698" spans="1:13" x14ac:dyDescent="0.55000000000000004">
      <c r="A698">
        <v>693</v>
      </c>
      <c r="C698">
        <f t="shared" si="36"/>
        <v>-0.19613994215430028</v>
      </c>
      <c r="D698">
        <f t="shared" si="37"/>
        <v>1.7725366610792483E-4</v>
      </c>
      <c r="E698" s="2">
        <f t="shared" si="38"/>
        <v>2.1925041422553196E-3</v>
      </c>
      <c r="K698">
        <v>693</v>
      </c>
      <c r="L698" s="8">
        <v>2.2001937099919001E-4</v>
      </c>
      <c r="M698" s="8">
        <v>-0.24296412546010199</v>
      </c>
    </row>
    <row r="699" spans="1:13" x14ac:dyDescent="0.55000000000000004">
      <c r="A699">
        <v>694</v>
      </c>
      <c r="C699">
        <f t="shared" si="36"/>
        <v>-8.9552091681618956E-2</v>
      </c>
      <c r="D699">
        <f t="shared" si="37"/>
        <v>8.0306169438155225E-5</v>
      </c>
      <c r="E699" s="2">
        <f t="shared" si="38"/>
        <v>6.3411842431865314E-3</v>
      </c>
      <c r="K699">
        <v>694</v>
      </c>
      <c r="L699" s="8">
        <v>1.52703556110602E-4</v>
      </c>
      <c r="M699" s="8">
        <v>-0.169183644744375</v>
      </c>
    </row>
    <row r="700" spans="1:13" x14ac:dyDescent="0.55000000000000004">
      <c r="A700">
        <v>695</v>
      </c>
      <c r="C700">
        <f t="shared" si="36"/>
        <v>3.9511446194976665E-2</v>
      </c>
      <c r="D700">
        <f t="shared" si="37"/>
        <v>-3.6796483040985884E-5</v>
      </c>
      <c r="E700" s="2">
        <f t="shared" si="38"/>
        <v>8.5639323424276884E-3</v>
      </c>
      <c r="K700">
        <v>695</v>
      </c>
      <c r="L700" s="8">
        <v>4.7142188290024797E-5</v>
      </c>
      <c r="M700" s="8">
        <v>-5.3030070663283697E-2</v>
      </c>
    </row>
    <row r="701" spans="1:13" x14ac:dyDescent="0.55000000000000004">
      <c r="A701">
        <v>696</v>
      </c>
      <c r="C701">
        <f t="shared" si="36"/>
        <v>0.15865844391190784</v>
      </c>
      <c r="D701">
        <f t="shared" si="37"/>
        <v>-1.4466399388522678E-4</v>
      </c>
      <c r="E701" s="2">
        <f t="shared" si="38"/>
        <v>6.7655938983720056E-3</v>
      </c>
      <c r="K701">
        <v>696</v>
      </c>
      <c r="L701" s="8">
        <v>-7.0226233036693297E-5</v>
      </c>
      <c r="M701" s="8">
        <v>7.6405213590102203E-2</v>
      </c>
    </row>
    <row r="702" spans="1:13" x14ac:dyDescent="0.55000000000000004">
      <c r="A702">
        <v>697</v>
      </c>
      <c r="C702">
        <f t="shared" si="36"/>
        <v>0.2379855164618799</v>
      </c>
      <c r="D702">
        <f t="shared" si="37"/>
        <v>-2.1622389153957926E-4</v>
      </c>
      <c r="E702" s="2">
        <f t="shared" si="38"/>
        <v>2.6297592525098387E-3</v>
      </c>
      <c r="K702">
        <v>697</v>
      </c>
      <c r="L702" s="8">
        <v>-1.7000605864745001E-4</v>
      </c>
      <c r="M702" s="8">
        <v>0.18670433811631301</v>
      </c>
    </row>
    <row r="703" spans="1:13" x14ac:dyDescent="0.55000000000000004">
      <c r="A703">
        <v>698</v>
      </c>
      <c r="C703">
        <f t="shared" si="36"/>
        <v>0.25758324071705657</v>
      </c>
      <c r="D703">
        <f t="shared" si="37"/>
        <v>-2.3351615005593452E-4</v>
      </c>
      <c r="E703" s="2">
        <f t="shared" si="38"/>
        <v>5.3890835766532242E-5</v>
      </c>
      <c r="K703">
        <v>698</v>
      </c>
      <c r="L703" s="8">
        <v>-2.2720681222893201E-4</v>
      </c>
      <c r="M703" s="8">
        <v>0.25024220293166599</v>
      </c>
    </row>
    <row r="704" spans="1:13" x14ac:dyDescent="0.55000000000000004">
      <c r="A704">
        <v>699</v>
      </c>
      <c r="C704">
        <f t="shared" si="36"/>
        <v>0.21253300097681202</v>
      </c>
      <c r="D704">
        <f t="shared" si="37"/>
        <v>-1.9220077703872862E-4</v>
      </c>
      <c r="E704" s="2">
        <f t="shared" si="38"/>
        <v>1.4878265437120247E-3</v>
      </c>
      <c r="K704">
        <v>699</v>
      </c>
      <c r="L704" s="8">
        <v>-2.27502210198943E-4</v>
      </c>
      <c r="M704" s="8">
        <v>0.25110535563286102</v>
      </c>
    </row>
    <row r="705" spans="1:13" x14ac:dyDescent="0.55000000000000004">
      <c r="A705">
        <v>700</v>
      </c>
      <c r="C705">
        <f t="shared" si="36"/>
        <v>0.11414145783197303</v>
      </c>
      <c r="D705">
        <f t="shared" si="37"/>
        <v>-1.0264706025607532E-4</v>
      </c>
      <c r="E705" s="2">
        <f t="shared" si="38"/>
        <v>5.6154275418947895E-3</v>
      </c>
      <c r="K705">
        <v>700</v>
      </c>
      <c r="L705" s="8">
        <v>-1.7081826830337899E-4</v>
      </c>
      <c r="M705" s="8">
        <v>0.18907761427127001</v>
      </c>
    </row>
    <row r="706" spans="1:13" x14ac:dyDescent="0.55000000000000004">
      <c r="A706">
        <v>701</v>
      </c>
      <c r="C706">
        <f t="shared" si="36"/>
        <v>-1.2897185317454237E-2</v>
      </c>
      <c r="D706">
        <f t="shared" si="37"/>
        <v>1.2668905022313355E-5</v>
      </c>
      <c r="E706" s="2">
        <f t="shared" si="38"/>
        <v>8.5731667577699545E-3</v>
      </c>
      <c r="K706">
        <v>701</v>
      </c>
      <c r="L706" s="8">
        <v>-7.1351831431629397E-5</v>
      </c>
      <c r="M706" s="8">
        <v>7.9694211463077994E-2</v>
      </c>
    </row>
    <row r="707" spans="1:13" x14ac:dyDescent="0.55000000000000004">
      <c r="A707">
        <v>702</v>
      </c>
      <c r="C707">
        <f t="shared" si="36"/>
        <v>-0.13669890680291991</v>
      </c>
      <c r="D707">
        <f t="shared" si="37"/>
        <v>1.2480524217909169E-4</v>
      </c>
      <c r="E707" s="2">
        <f t="shared" si="38"/>
        <v>7.5776686915381497E-3</v>
      </c>
      <c r="K707">
        <v>702</v>
      </c>
      <c r="L707" s="8">
        <v>4.5985114256798597E-5</v>
      </c>
      <c r="M707" s="8">
        <v>-4.9649100993038001E-2</v>
      </c>
    </row>
    <row r="708" spans="1:13" x14ac:dyDescent="0.55000000000000004">
      <c r="A708">
        <v>703</v>
      </c>
      <c r="C708">
        <f t="shared" si="36"/>
        <v>-0.22619208406589797</v>
      </c>
      <c r="D708">
        <f t="shared" si="37"/>
        <v>2.0561809423533974E-4</v>
      </c>
      <c r="E708" s="2">
        <f t="shared" si="38"/>
        <v>3.5562850354450733E-3</v>
      </c>
      <c r="K708">
        <v>703</v>
      </c>
      <c r="L708" s="8">
        <v>1.5180480280867301E-4</v>
      </c>
      <c r="M708" s="8">
        <v>-0.16655748810478599</v>
      </c>
    </row>
    <row r="709" spans="1:13" x14ac:dyDescent="0.55000000000000004">
      <c r="A709">
        <v>704</v>
      </c>
      <c r="C709">
        <f t="shared" si="36"/>
        <v>-0.25891581597957258</v>
      </c>
      <c r="D709">
        <f t="shared" si="37"/>
        <v>2.3482513872442141E-4</v>
      </c>
      <c r="E709" s="2">
        <f t="shared" si="38"/>
        <v>2.9464741788917643E-4</v>
      </c>
      <c r="K709">
        <v>704</v>
      </c>
      <c r="L709" s="8">
        <v>2.19604036768488E-4</v>
      </c>
      <c r="M709" s="8">
        <v>-0.24175051907304701</v>
      </c>
    </row>
    <row r="710" spans="1:13" x14ac:dyDescent="0.55000000000000004">
      <c r="A710">
        <v>705</v>
      </c>
      <c r="C710">
        <f t="shared" ref="C710:C773" si="39">$D$1*COS($B$2*(A710-$L$2)+$B$1)</f>
        <v>-0.22665713559543679</v>
      </c>
      <c r="D710">
        <f t="shared" ref="D710:D773" si="40">$D$2*COS($B$2*(A710-$L$3)+$B$3)</f>
        <v>2.0509602311548732E-4</v>
      </c>
      <c r="E710" s="2">
        <f t="shared" ref="E710:E773" si="41">(M710-C710)^2</f>
        <v>8.843782176584851E-4</v>
      </c>
      <c r="K710">
        <v>705</v>
      </c>
      <c r="L710" s="8">
        <v>2.3240207739509599E-4</v>
      </c>
      <c r="M710" s="8">
        <v>-0.256395632828123</v>
      </c>
    </row>
    <row r="711" spans="1:13" x14ac:dyDescent="0.55000000000000004">
      <c r="A711">
        <v>706</v>
      </c>
      <c r="C711">
        <f t="shared" si="39"/>
        <v>-0.13751229173059343</v>
      </c>
      <c r="D711">
        <f t="shared" si="40"/>
        <v>1.2389212878608188E-4</v>
      </c>
      <c r="E711" s="2">
        <f t="shared" si="41"/>
        <v>4.8042334756281495E-3</v>
      </c>
      <c r="K711">
        <v>706</v>
      </c>
      <c r="L711" s="8">
        <v>1.86993576020282E-4</v>
      </c>
      <c r="M711" s="8">
        <v>-0.20682486977836301</v>
      </c>
    </row>
    <row r="712" spans="1:13" x14ac:dyDescent="0.55000000000000004">
      <c r="A712">
        <v>707</v>
      </c>
      <c r="C712">
        <f t="shared" si="39"/>
        <v>-1.3854761170741439E-2</v>
      </c>
      <c r="D712">
        <f t="shared" si="40"/>
        <v>1.1593921570460239E-5</v>
      </c>
      <c r="E712" s="2">
        <f t="shared" si="41"/>
        <v>8.3903353751338186E-3</v>
      </c>
      <c r="K712">
        <v>707</v>
      </c>
      <c r="L712" s="8">
        <v>9.4751373507260698E-5</v>
      </c>
      <c r="M712" s="8">
        <v>-0.10545353504427001</v>
      </c>
    </row>
    <row r="713" spans="1:13" x14ac:dyDescent="0.55000000000000004">
      <c r="A713">
        <v>708</v>
      </c>
      <c r="C713">
        <f t="shared" si="39"/>
        <v>0.11328002240774809</v>
      </c>
      <c r="D713">
        <f t="shared" si="40"/>
        <v>-1.0361411557884997E-4</v>
      </c>
      <c r="E713" s="2">
        <f t="shared" si="41"/>
        <v>8.2720354111984976E-3</v>
      </c>
      <c r="K713">
        <v>708</v>
      </c>
      <c r="L713" s="8">
        <v>-2.1221898295501801E-5</v>
      </c>
      <c r="M713" s="8">
        <v>2.2329291727898701E-2</v>
      </c>
    </row>
    <row r="714" spans="1:13" x14ac:dyDescent="0.55000000000000004">
      <c r="A714">
        <v>709</v>
      </c>
      <c r="C714">
        <f t="shared" si="39"/>
        <v>0.21198390811523984</v>
      </c>
      <c r="D714">
        <f t="shared" si="40"/>
        <v>-1.9281719373007513E-4</v>
      </c>
      <c r="E714" s="2">
        <f t="shared" si="41"/>
        <v>4.5514316731982696E-3</v>
      </c>
      <c r="K714">
        <v>709</v>
      </c>
      <c r="L714" s="8">
        <v>-1.3188001401905601E-4</v>
      </c>
      <c r="M714" s="8">
        <v>0.144519608865946</v>
      </c>
    </row>
    <row r="715" spans="1:13" x14ac:dyDescent="0.55000000000000004">
      <c r="A715">
        <v>710</v>
      </c>
      <c r="C715">
        <f t="shared" si="39"/>
        <v>0.25748430115285509</v>
      </c>
      <c r="D715">
        <f t="shared" si="40"/>
        <v>-2.3362722051974226E-4</v>
      </c>
      <c r="E715" s="2">
        <f t="shared" si="41"/>
        <v>7.2739210467048245E-4</v>
      </c>
      <c r="K715">
        <v>710</v>
      </c>
      <c r="L715" s="8">
        <v>-2.0950796210732699E-4</v>
      </c>
      <c r="M715" s="8">
        <v>0.23051409342895199</v>
      </c>
    </row>
    <row r="716" spans="1:13" x14ac:dyDescent="0.55000000000000004">
      <c r="A716">
        <v>711</v>
      </c>
      <c r="C716">
        <f t="shared" si="39"/>
        <v>0.23836156193999747</v>
      </c>
      <c r="D716">
        <f t="shared" si="40"/>
        <v>-2.1580173943044567E-4</v>
      </c>
      <c r="E716" s="2">
        <f t="shared" si="41"/>
        <v>4.1670409668492471E-4</v>
      </c>
      <c r="K716">
        <v>711</v>
      </c>
      <c r="L716" s="8">
        <v>-2.3466334139277901E-4</v>
      </c>
      <c r="M716" s="8">
        <v>0.25877489328705899</v>
      </c>
    </row>
    <row r="717" spans="1:13" x14ac:dyDescent="0.55000000000000004">
      <c r="A717">
        <v>712</v>
      </c>
      <c r="C717">
        <f t="shared" si="39"/>
        <v>0.15941509494407077</v>
      </c>
      <c r="D717">
        <f t="shared" si="40"/>
        <v>-1.4381457048457584E-4</v>
      </c>
      <c r="E717" s="2">
        <f t="shared" si="41"/>
        <v>3.9449479771276798E-3</v>
      </c>
      <c r="K717">
        <v>712</v>
      </c>
      <c r="L717" s="8">
        <v>-2.01045831080725E-4</v>
      </c>
      <c r="M717" s="8">
        <v>0.22222391579853101</v>
      </c>
    </row>
    <row r="718" spans="1:13" x14ac:dyDescent="0.55000000000000004">
      <c r="A718">
        <v>713</v>
      </c>
      <c r="C718">
        <f t="shared" si="39"/>
        <v>4.045879932086778E-2</v>
      </c>
      <c r="D718">
        <f t="shared" si="40"/>
        <v>-3.5732975717786382E-5</v>
      </c>
      <c r="E718" s="2">
        <f t="shared" si="41"/>
        <v>8.0204169694022033E-3</v>
      </c>
      <c r="K718">
        <v>713</v>
      </c>
      <c r="L718" s="8">
        <v>-1.17075145176715E-4</v>
      </c>
      <c r="M718" s="8">
        <v>0.130015580021171</v>
      </c>
    </row>
    <row r="719" spans="1:13" x14ac:dyDescent="0.55000000000000004">
      <c r="A719">
        <v>714</v>
      </c>
      <c r="C719">
        <f t="shared" si="39"/>
        <v>-8.8651802127977158E-2</v>
      </c>
      <c r="D719">
        <f t="shared" si="40"/>
        <v>8.1316842762737789E-5</v>
      </c>
      <c r="E719" s="2">
        <f t="shared" si="41"/>
        <v>8.8164283556726782E-3</v>
      </c>
      <c r="K719">
        <v>714</v>
      </c>
      <c r="L719" s="8">
        <v>-3.78226288172311E-6</v>
      </c>
      <c r="M719" s="8">
        <v>5.24403566940701E-3</v>
      </c>
    </row>
    <row r="720" spans="1:13" x14ac:dyDescent="0.55000000000000004">
      <c r="A720">
        <v>715</v>
      </c>
      <c r="C720">
        <f t="shared" si="39"/>
        <v>-0.19551266987457966</v>
      </c>
      <c r="D720">
        <f t="shared" si="40"/>
        <v>1.7795784773300558E-4</v>
      </c>
      <c r="E720" s="2">
        <f t="shared" si="41"/>
        <v>5.5758717306230998E-3</v>
      </c>
      <c r="K720">
        <v>715</v>
      </c>
      <c r="L720" s="8">
        <v>1.1045791061545099E-4</v>
      </c>
      <c r="M720" s="8">
        <v>-0.12084090994739501</v>
      </c>
    </row>
    <row r="721" spans="1:13" x14ac:dyDescent="0.55000000000000004">
      <c r="A721">
        <v>716</v>
      </c>
      <c r="C721">
        <f t="shared" si="39"/>
        <v>-0.25330397856300646</v>
      </c>
      <c r="D721">
        <f t="shared" si="40"/>
        <v>2.2993518397632136E-4</v>
      </c>
      <c r="E721" s="2">
        <f t="shared" si="41"/>
        <v>1.3427445193439406E-3</v>
      </c>
      <c r="K721">
        <v>716</v>
      </c>
      <c r="L721" s="8">
        <v>1.9703321516785599E-4</v>
      </c>
      <c r="M721" s="8">
        <v>-0.216660500025292</v>
      </c>
    </row>
    <row r="722" spans="1:13" x14ac:dyDescent="0.55000000000000004">
      <c r="A722">
        <v>717</v>
      </c>
      <c r="C722">
        <f t="shared" si="39"/>
        <v>-0.24752132785710496</v>
      </c>
      <c r="D722">
        <f t="shared" si="40"/>
        <v>2.2420363569138868E-4</v>
      </c>
      <c r="E722" s="2">
        <f t="shared" si="41"/>
        <v>1.1437866042465005E-4</v>
      </c>
      <c r="K722">
        <v>717</v>
      </c>
      <c r="L722" s="8">
        <v>2.34260328676144E-4</v>
      </c>
      <c r="M722" s="8">
        <v>-0.25821612380768999</v>
      </c>
    </row>
    <row r="723" spans="1:13" x14ac:dyDescent="0.55000000000000004">
      <c r="A723">
        <v>718</v>
      </c>
      <c r="C723">
        <f t="shared" si="39"/>
        <v>-0.17961604119513175</v>
      </c>
      <c r="D723">
        <f t="shared" si="40"/>
        <v>1.6220170068598468E-4</v>
      </c>
      <c r="E723" s="2">
        <f t="shared" si="41"/>
        <v>3.0784605326896496E-3</v>
      </c>
      <c r="K723">
        <v>718</v>
      </c>
      <c r="L723" s="8">
        <v>2.12815489621918E-4</v>
      </c>
      <c r="M723" s="8">
        <v>-0.235099917525915</v>
      </c>
    </row>
    <row r="724" spans="1:13" x14ac:dyDescent="0.55000000000000004">
      <c r="A724">
        <v>719</v>
      </c>
      <c r="C724">
        <f t="shared" si="39"/>
        <v>-6.6630914199702532E-2</v>
      </c>
      <c r="D724">
        <f t="shared" si="40"/>
        <v>5.9490557749674633E-5</v>
      </c>
      <c r="E724" s="2">
        <f t="shared" si="41"/>
        <v>7.4771584810332794E-3</v>
      </c>
      <c r="K724">
        <v>719</v>
      </c>
      <c r="L724" s="8">
        <v>1.3806969098043099E-4</v>
      </c>
      <c r="M724" s="8">
        <v>-0.15310147844576999</v>
      </c>
    </row>
    <row r="725" spans="1:13" x14ac:dyDescent="0.55000000000000004">
      <c r="A725">
        <v>720</v>
      </c>
      <c r="C725">
        <f t="shared" si="39"/>
        <v>6.3077167791838973E-2</v>
      </c>
      <c r="D725">
        <f t="shared" si="40"/>
        <v>-5.81514612205451E-5</v>
      </c>
      <c r="E725" s="2">
        <f t="shared" si="41"/>
        <v>9.1843457123598517E-3</v>
      </c>
      <c r="K725">
        <v>720</v>
      </c>
      <c r="L725" s="8">
        <v>2.8743481710716901E-5</v>
      </c>
      <c r="M725" s="8">
        <v>-3.2757824316262403E-2</v>
      </c>
    </row>
    <row r="726" spans="1:13" x14ac:dyDescent="0.55000000000000004">
      <c r="A726">
        <v>721</v>
      </c>
      <c r="C726">
        <f t="shared" si="39"/>
        <v>0.17695421022894403</v>
      </c>
      <c r="D726">
        <f t="shared" si="40"/>
        <v>-1.6119868916005792E-4</v>
      </c>
      <c r="E726" s="2">
        <f t="shared" si="41"/>
        <v>6.587591665819687E-3</v>
      </c>
      <c r="K726">
        <v>721</v>
      </c>
      <c r="L726" s="8">
        <v>-8.7781710865061997E-5</v>
      </c>
      <c r="M726" s="8">
        <v>9.5790230128041595E-2</v>
      </c>
    </row>
    <row r="727" spans="1:13" x14ac:dyDescent="0.55000000000000004">
      <c r="A727">
        <v>722</v>
      </c>
      <c r="C727">
        <f t="shared" si="39"/>
        <v>0.24641947579770146</v>
      </c>
      <c r="D727">
        <f t="shared" si="40"/>
        <v>-2.2378844391945181E-4</v>
      </c>
      <c r="E727" s="2">
        <f t="shared" si="41"/>
        <v>2.1226705200337783E-3</v>
      </c>
      <c r="K727">
        <v>722</v>
      </c>
      <c r="L727" s="8">
        <v>-1.82321429396487E-4</v>
      </c>
      <c r="M727" s="8">
        <v>0.200347027197331</v>
      </c>
    </row>
    <row r="728" spans="1:13" x14ac:dyDescent="0.55000000000000004">
      <c r="A728">
        <v>723</v>
      </c>
      <c r="C728">
        <f t="shared" si="39"/>
        <v>0.25403864705218782</v>
      </c>
      <c r="D728">
        <f t="shared" si="40"/>
        <v>-2.3021201634166593E-4</v>
      </c>
      <c r="E728" s="2">
        <f t="shared" si="41"/>
        <v>4.7199839050606479E-7</v>
      </c>
      <c r="K728">
        <v>723</v>
      </c>
      <c r="L728" s="8">
        <v>-2.3119761489552701E-4</v>
      </c>
      <c r="M728" s="8">
        <v>0.25472566844232503</v>
      </c>
    </row>
    <row r="729" spans="1:13" x14ac:dyDescent="0.55000000000000004">
      <c r="A729">
        <v>724</v>
      </c>
      <c r="C729">
        <f t="shared" si="39"/>
        <v>0.19789947260698151</v>
      </c>
      <c r="D729">
        <f t="shared" si="40"/>
        <v>-1.7885722514694456E-4</v>
      </c>
      <c r="E729" s="2">
        <f t="shared" si="41"/>
        <v>2.2474438648723448E-3</v>
      </c>
      <c r="K729">
        <v>724</v>
      </c>
      <c r="L729" s="8">
        <v>-2.2216892349810499E-4</v>
      </c>
      <c r="M729" s="8">
        <v>0.245306685822613</v>
      </c>
    </row>
    <row r="730" spans="1:13" x14ac:dyDescent="0.55000000000000004">
      <c r="A730">
        <v>725</v>
      </c>
      <c r="C730">
        <f t="shared" si="39"/>
        <v>9.2091701927678196E-2</v>
      </c>
      <c r="D730">
        <f t="shared" si="40"/>
        <v>-8.2613040451832547E-5</v>
      </c>
      <c r="E730" s="2">
        <f t="shared" si="41"/>
        <v>6.7827446354392336E-3</v>
      </c>
      <c r="K730">
        <v>725</v>
      </c>
      <c r="L730" s="8">
        <v>-1.5749664697464099E-4</v>
      </c>
      <c r="M730" s="8">
        <v>0.174449121966429</v>
      </c>
    </row>
    <row r="731" spans="1:13" x14ac:dyDescent="0.55000000000000004">
      <c r="A731">
        <v>726</v>
      </c>
      <c r="C731">
        <f t="shared" si="39"/>
        <v>-3.6829144796251739E-2</v>
      </c>
      <c r="D731">
        <f t="shared" si="40"/>
        <v>3.4365276051816897E-5</v>
      </c>
      <c r="E731" s="2">
        <f t="shared" si="41"/>
        <v>9.3564681213794982E-3</v>
      </c>
      <c r="K731">
        <v>726</v>
      </c>
      <c r="L731" s="8">
        <v>-5.3378358178114097E-5</v>
      </c>
      <c r="M731" s="8">
        <v>5.98996933099692E-2</v>
      </c>
    </row>
    <row r="732" spans="1:13" x14ac:dyDescent="0.55000000000000004">
      <c r="A732">
        <v>727</v>
      </c>
      <c r="C732">
        <f t="shared" si="39"/>
        <v>-0.15650665247278978</v>
      </c>
      <c r="D732">
        <f t="shared" si="40"/>
        <v>1.4271863262872679E-4</v>
      </c>
      <c r="E732" s="2">
        <f t="shared" si="41"/>
        <v>7.5437332398010952E-3</v>
      </c>
      <c r="K732">
        <v>727</v>
      </c>
      <c r="L732" s="8">
        <v>6.4108871559415896E-5</v>
      </c>
      <c r="M732" s="8">
        <v>-6.9651985126693197E-2</v>
      </c>
    </row>
    <row r="733" spans="1:13" x14ac:dyDescent="0.55000000000000004">
      <c r="A733">
        <v>728</v>
      </c>
      <c r="C733">
        <f t="shared" si="39"/>
        <v>-0.23690428927788496</v>
      </c>
      <c r="D733">
        <f t="shared" si="40"/>
        <v>2.1525262068658707E-4</v>
      </c>
      <c r="E733" s="2">
        <f t="shared" si="41"/>
        <v>3.0410148631230698E-3</v>
      </c>
      <c r="K733">
        <v>728</v>
      </c>
      <c r="L733" s="8">
        <v>1.6553963671232401E-4</v>
      </c>
      <c r="M733" s="8">
        <v>-0.18175889179882901</v>
      </c>
    </row>
    <row r="734" spans="1:13" x14ac:dyDescent="0.55000000000000004">
      <c r="A734">
        <v>729</v>
      </c>
      <c r="C734">
        <f t="shared" si="39"/>
        <v>-0.25784394302085706</v>
      </c>
      <c r="D734">
        <f t="shared" si="40"/>
        <v>2.3376273811773925E-4</v>
      </c>
      <c r="E734" s="2">
        <f t="shared" si="41"/>
        <v>9.0264945091729907E-5</v>
      </c>
      <c r="K734">
        <v>729</v>
      </c>
      <c r="L734" s="8">
        <v>2.2550997291728001E-4</v>
      </c>
      <c r="M734" s="8">
        <v>-0.248343156469643</v>
      </c>
    </row>
    <row r="735" spans="1:13" x14ac:dyDescent="0.55000000000000004">
      <c r="A735">
        <v>730</v>
      </c>
      <c r="C735">
        <f t="shared" si="39"/>
        <v>-0.21407020198540247</v>
      </c>
      <c r="D735">
        <f t="shared" si="40"/>
        <v>1.9360333560955678E-4</v>
      </c>
      <c r="E735" s="2">
        <f t="shared" si="41"/>
        <v>1.4944514023074677E-3</v>
      </c>
      <c r="K735">
        <v>730</v>
      </c>
      <c r="L735" s="8">
        <v>2.2899993744279499E-4</v>
      </c>
      <c r="M735" s="8">
        <v>-0.25272833699354103</v>
      </c>
    </row>
    <row r="736" spans="1:13" x14ac:dyDescent="0.55000000000000004">
      <c r="A736">
        <v>731</v>
      </c>
      <c r="C736">
        <f t="shared" si="39"/>
        <v>-0.11656935249378352</v>
      </c>
      <c r="D736">
        <f t="shared" si="40"/>
        <v>1.0485357669819988E-4</v>
      </c>
      <c r="E736" s="2">
        <f t="shared" si="41"/>
        <v>5.9670658254100326E-3</v>
      </c>
      <c r="K736">
        <v>731</v>
      </c>
      <c r="L736" s="8">
        <v>1.7513544702328699E-4</v>
      </c>
      <c r="M736" s="8">
        <v>-0.193816137704626</v>
      </c>
    </row>
    <row r="737" spans="1:13" x14ac:dyDescent="0.55000000000000004">
      <c r="A737">
        <v>732</v>
      </c>
      <c r="C737">
        <f t="shared" si="39"/>
        <v>1.0187947386574936E-2</v>
      </c>
      <c r="D737">
        <f t="shared" si="40"/>
        <v>-1.0212219826185451E-5</v>
      </c>
      <c r="E737" s="2">
        <f t="shared" si="41"/>
        <v>9.3217927743635652E-3</v>
      </c>
      <c r="K737">
        <v>732</v>
      </c>
      <c r="L737" s="8">
        <v>7.7407197435360202E-5</v>
      </c>
      <c r="M737" s="8">
        <v>-8.6361484379560094E-2</v>
      </c>
    </row>
    <row r="738" spans="1:13" x14ac:dyDescent="0.55000000000000004">
      <c r="A738">
        <v>733</v>
      </c>
      <c r="C738">
        <f t="shared" si="39"/>
        <v>0.13438828721781315</v>
      </c>
      <c r="D738">
        <f t="shared" si="40"/>
        <v>-1.2271496443073078E-4</v>
      </c>
      <c r="E738" s="2">
        <f t="shared" si="41"/>
        <v>8.4025361636026388E-3</v>
      </c>
      <c r="K738">
        <v>733</v>
      </c>
      <c r="L738" s="8">
        <v>-3.97081649496433E-5</v>
      </c>
      <c r="M738" s="8">
        <v>4.2722938456121101E-2</v>
      </c>
    </row>
    <row r="739" spans="1:13" x14ac:dyDescent="0.55000000000000004">
      <c r="A739">
        <v>734</v>
      </c>
      <c r="C739">
        <f t="shared" si="39"/>
        <v>0.22485999963772119</v>
      </c>
      <c r="D739">
        <f t="shared" si="40"/>
        <v>-2.0441883958938491E-4</v>
      </c>
      <c r="E739" s="2">
        <f t="shared" si="41"/>
        <v>4.0644275810042844E-3</v>
      </c>
      <c r="K739">
        <v>734</v>
      </c>
      <c r="L739" s="8">
        <v>-1.4687837109143701E-4</v>
      </c>
      <c r="M739" s="8">
        <v>0.16110713632159801</v>
      </c>
    </row>
    <row r="740" spans="1:13" x14ac:dyDescent="0.55000000000000004">
      <c r="A740">
        <v>735</v>
      </c>
      <c r="C740">
        <f t="shared" si="39"/>
        <v>0.25889659182208641</v>
      </c>
      <c r="D740">
        <f t="shared" si="40"/>
        <v>-2.3481789481908714E-4</v>
      </c>
      <c r="E740" s="2">
        <f t="shared" si="41"/>
        <v>3.9028133551796196E-4</v>
      </c>
      <c r="K740">
        <v>735</v>
      </c>
      <c r="L740" s="8">
        <v>-2.1726197802611599E-4</v>
      </c>
      <c r="M740" s="8">
        <v>0.23914105245921499</v>
      </c>
    </row>
    <row r="741" spans="1:13" x14ac:dyDescent="0.55000000000000004">
      <c r="A741">
        <v>736</v>
      </c>
      <c r="C741">
        <f t="shared" si="39"/>
        <v>0.22795559656672951</v>
      </c>
      <c r="D741">
        <f t="shared" si="40"/>
        <v>-2.0628260801811509E-4</v>
      </c>
      <c r="E741" s="2">
        <f t="shared" si="41"/>
        <v>8.5995632400887511E-4</v>
      </c>
      <c r="K741">
        <v>736</v>
      </c>
      <c r="L741" s="8">
        <v>-2.33230974768693E-4</v>
      </c>
      <c r="M741" s="8">
        <v>0.25728060848503698</v>
      </c>
    </row>
    <row r="742" spans="1:13" x14ac:dyDescent="0.55000000000000004">
      <c r="A742">
        <v>737</v>
      </c>
      <c r="C742">
        <f t="shared" si="39"/>
        <v>0.13980255149665405</v>
      </c>
      <c r="D742">
        <f t="shared" si="40"/>
        <v>-1.2597473469770089E-4</v>
      </c>
      <c r="E742" s="2">
        <f t="shared" si="41"/>
        <v>5.0666050082785437E-3</v>
      </c>
      <c r="K742">
        <v>737</v>
      </c>
      <c r="L742" s="8">
        <v>-1.9078582702052499E-4</v>
      </c>
      <c r="M742" s="8">
        <v>0.21098264006275899</v>
      </c>
    </row>
    <row r="743" spans="1:13" x14ac:dyDescent="0.55000000000000004">
      <c r="A743">
        <v>738</v>
      </c>
      <c r="C743">
        <f t="shared" si="39"/>
        <v>1.6562012804914972E-2</v>
      </c>
      <c r="D743">
        <f t="shared" si="40"/>
        <v>-1.4049858304903275E-5</v>
      </c>
      <c r="E743" s="2">
        <f t="shared" si="41"/>
        <v>9.0784208995302144E-3</v>
      </c>
      <c r="K743">
        <v>738</v>
      </c>
      <c r="L743" s="8">
        <v>-1.00557185345721E-4</v>
      </c>
      <c r="M743" s="8">
        <v>0.11184276059548499</v>
      </c>
    </row>
    <row r="744" spans="1:13" x14ac:dyDescent="0.55000000000000004">
      <c r="A744">
        <v>739</v>
      </c>
      <c r="C744">
        <f t="shared" si="39"/>
        <v>-0.1108352420012977</v>
      </c>
      <c r="D744">
        <f t="shared" si="40"/>
        <v>1.0140123637488486E-4</v>
      </c>
      <c r="E744" s="2">
        <f t="shared" si="41"/>
        <v>9.125294991488439E-3</v>
      </c>
      <c r="K744">
        <v>739</v>
      </c>
      <c r="L744" s="8">
        <v>1.48566272104081E-5</v>
      </c>
      <c r="M744" s="8">
        <v>-1.53088320850424E-2</v>
      </c>
    </row>
    <row r="745" spans="1:13" x14ac:dyDescent="0.55000000000000004">
      <c r="A745">
        <v>740</v>
      </c>
      <c r="C745">
        <f t="shared" si="39"/>
        <v>-0.21041518728691552</v>
      </c>
      <c r="D745">
        <f t="shared" si="40"/>
        <v>1.9140275809323038E-4</v>
      </c>
      <c r="E745" s="2">
        <f t="shared" si="41"/>
        <v>5.1536539862135876E-3</v>
      </c>
      <c r="K745">
        <v>740</v>
      </c>
      <c r="L745" s="8">
        <v>1.26549505317866E-4</v>
      </c>
      <c r="M745" s="8">
        <v>-0.13862623280077199</v>
      </c>
    </row>
    <row r="746" spans="1:13" x14ac:dyDescent="0.55000000000000004">
      <c r="A746">
        <v>741</v>
      </c>
      <c r="C746">
        <f t="shared" si="39"/>
        <v>-0.2571853557640742</v>
      </c>
      <c r="D746">
        <f t="shared" si="40"/>
        <v>2.3336622198049487E-4</v>
      </c>
      <c r="E746" s="2">
        <f t="shared" si="41"/>
        <v>8.976928141734079E-4</v>
      </c>
      <c r="K746">
        <v>741</v>
      </c>
      <c r="L746" s="8">
        <v>2.06547274762329E-4</v>
      </c>
      <c r="M746" s="8">
        <v>-0.22722383353683401</v>
      </c>
    </row>
    <row r="747" spans="1:13" x14ac:dyDescent="0.55000000000000004">
      <c r="A747">
        <v>742</v>
      </c>
      <c r="C747">
        <f t="shared" si="39"/>
        <v>-0.23940742098234905</v>
      </c>
      <c r="D747">
        <f t="shared" si="40"/>
        <v>2.1675968312098105E-4</v>
      </c>
      <c r="E747" s="2">
        <f t="shared" si="41"/>
        <v>3.8042140820227286E-4</v>
      </c>
      <c r="K747">
        <v>742</v>
      </c>
      <c r="L747" s="8">
        <v>2.3481399791629799E-4</v>
      </c>
      <c r="M747" s="8">
        <v>-0.25891181556926901</v>
      </c>
    </row>
    <row r="748" spans="1:13" x14ac:dyDescent="0.55000000000000004">
      <c r="A748">
        <v>743</v>
      </c>
      <c r="C748">
        <f t="shared" si="39"/>
        <v>-0.1615432698425148</v>
      </c>
      <c r="D748">
        <f t="shared" si="40"/>
        <v>1.4575103273008452E-4</v>
      </c>
      <c r="E748" s="2">
        <f t="shared" si="41"/>
        <v>4.1229828366366305E-3</v>
      </c>
      <c r="K748">
        <v>743</v>
      </c>
      <c r="L748" s="8">
        <v>2.0427009861184099E-4</v>
      </c>
      <c r="M748" s="8">
        <v>-0.22575372722008399</v>
      </c>
    </row>
    <row r="749" spans="1:13" x14ac:dyDescent="0.55000000000000004">
      <c r="A749">
        <v>744</v>
      </c>
      <c r="C749">
        <f t="shared" si="39"/>
        <v>-4.313516303491445E-2</v>
      </c>
      <c r="D749">
        <f t="shared" si="40"/>
        <v>3.81619453126245E-5</v>
      </c>
      <c r="E749" s="2">
        <f t="shared" si="41"/>
        <v>8.6339506667369083E-3</v>
      </c>
      <c r="K749">
        <v>744</v>
      </c>
      <c r="L749" s="8">
        <v>1.22565485910356E-4</v>
      </c>
      <c r="M749" s="8">
        <v>-0.13605421741418</v>
      </c>
    </row>
    <row r="750" spans="1:13" x14ac:dyDescent="0.55000000000000004">
      <c r="A750">
        <v>745</v>
      </c>
      <c r="C750">
        <f t="shared" si="39"/>
        <v>8.6098960477645869E-2</v>
      </c>
      <c r="D750">
        <f t="shared" si="40"/>
        <v>-7.9004985988588496E-5</v>
      </c>
      <c r="E750" s="2">
        <f t="shared" si="41"/>
        <v>9.6782398000890418E-3</v>
      </c>
      <c r="K750">
        <v>745</v>
      </c>
      <c r="L750" s="8">
        <v>1.01635869215482E-5</v>
      </c>
      <c r="M750" s="8">
        <v>-1.2279084837805701E-2</v>
      </c>
    </row>
    <row r="751" spans="1:13" x14ac:dyDescent="0.55000000000000004">
      <c r="A751">
        <v>746</v>
      </c>
      <c r="C751">
        <f t="shared" si="39"/>
        <v>0.19372405973255991</v>
      </c>
      <c r="D751">
        <f t="shared" si="40"/>
        <v>-1.7634333109977818E-4</v>
      </c>
      <c r="E751" s="2">
        <f t="shared" si="41"/>
        <v>6.2651402642184169E-3</v>
      </c>
      <c r="K751">
        <v>746</v>
      </c>
      <c r="L751" s="8">
        <v>-1.0478384546207701E-4</v>
      </c>
      <c r="M751" s="8">
        <v>0.11457142071010901</v>
      </c>
    </row>
    <row r="752" spans="1:13" x14ac:dyDescent="0.55000000000000004">
      <c r="A752">
        <v>747</v>
      </c>
      <c r="C752">
        <f t="shared" si="39"/>
        <v>0.25272850337412917</v>
      </c>
      <c r="D752">
        <f t="shared" si="40"/>
        <v>-2.2942321712772937E-4</v>
      </c>
      <c r="E752" s="2">
        <f t="shared" si="41"/>
        <v>1.6001360174862341E-3</v>
      </c>
      <c r="K752">
        <v>747</v>
      </c>
      <c r="L752" s="8">
        <v>-1.9348751371794001E-4</v>
      </c>
      <c r="M752" s="8">
        <v>0.21272680319168399</v>
      </c>
    </row>
    <row r="753" spans="1:13" x14ac:dyDescent="0.55000000000000004">
      <c r="A753">
        <v>748</v>
      </c>
      <c r="C753">
        <f t="shared" si="39"/>
        <v>0.24830341976354742</v>
      </c>
      <c r="D753">
        <f t="shared" si="40"/>
        <v>-2.2492271151486687E-4</v>
      </c>
      <c r="E753" s="2">
        <f t="shared" si="41"/>
        <v>8.6490342037106598E-5</v>
      </c>
      <c r="K753">
        <v>748</v>
      </c>
      <c r="L753" s="8">
        <v>-2.3373103385375201E-4</v>
      </c>
      <c r="M753" s="8">
        <v>0.25760343815262099</v>
      </c>
    </row>
    <row r="754" spans="1:13" x14ac:dyDescent="0.55000000000000004">
      <c r="A754">
        <v>749</v>
      </c>
      <c r="C754">
        <f t="shared" si="39"/>
        <v>0.18155941161367006</v>
      </c>
      <c r="D754">
        <f t="shared" si="40"/>
        <v>-1.6397134630684817E-4</v>
      </c>
      <c r="E754" s="2">
        <f t="shared" si="41"/>
        <v>3.1812174552877741E-3</v>
      </c>
      <c r="K754">
        <v>749</v>
      </c>
      <c r="L754" s="8">
        <v>-2.15435166598825E-4</v>
      </c>
      <c r="M754" s="8">
        <v>0.23796169397252301</v>
      </c>
    </row>
    <row r="755" spans="1:13" x14ac:dyDescent="0.55000000000000004">
      <c r="A755">
        <v>750</v>
      </c>
      <c r="C755">
        <f t="shared" si="39"/>
        <v>6.9247818117830137E-2</v>
      </c>
      <c r="D755">
        <f t="shared" si="40"/>
        <v>-6.1866629417846612E-5</v>
      </c>
      <c r="E755" s="2">
        <f t="shared" si="41"/>
        <v>8.0054444299126112E-3</v>
      </c>
      <c r="K755">
        <v>750</v>
      </c>
      <c r="L755" s="8">
        <v>-1.4318222540647601E-4</v>
      </c>
      <c r="M755" s="8">
        <v>0.15872096732982899</v>
      </c>
    </row>
    <row r="756" spans="1:13" x14ac:dyDescent="0.55000000000000004">
      <c r="A756">
        <v>751</v>
      </c>
      <c r="C756">
        <f t="shared" si="39"/>
        <v>-6.0443518097270346E-2</v>
      </c>
      <c r="D756">
        <f t="shared" si="40"/>
        <v>5.5765307409845794E-5</v>
      </c>
      <c r="E756" s="2">
        <f t="shared" si="41"/>
        <v>1.003425085455836E-2</v>
      </c>
      <c r="K756">
        <v>751</v>
      </c>
      <c r="L756" s="8">
        <v>-3.5068407623033997E-5</v>
      </c>
      <c r="M756" s="8">
        <v>3.9727589785982897E-2</v>
      </c>
    </row>
    <row r="757" spans="1:13" x14ac:dyDescent="0.55000000000000004">
      <c r="A757">
        <v>752</v>
      </c>
      <c r="C757">
        <f t="shared" si="39"/>
        <v>-0.17496480531798839</v>
      </c>
      <c r="D757">
        <f t="shared" si="40"/>
        <v>1.5940132751686732E-4</v>
      </c>
      <c r="E757" s="2">
        <f t="shared" si="41"/>
        <v>7.3528903572223298E-3</v>
      </c>
      <c r="K757">
        <v>752</v>
      </c>
      <c r="L757" s="8">
        <v>8.1828510398203997E-5</v>
      </c>
      <c r="M757" s="8">
        <v>-8.9215809071837904E-2</v>
      </c>
    </row>
    <row r="758" spans="1:13" x14ac:dyDescent="0.55000000000000004">
      <c r="A758">
        <v>753</v>
      </c>
      <c r="C758">
        <f t="shared" si="39"/>
        <v>-0.24557361437013467</v>
      </c>
      <c r="D758">
        <f t="shared" si="40"/>
        <v>2.2303097433124512E-4</v>
      </c>
      <c r="E758" s="2">
        <f t="shared" si="41"/>
        <v>2.4759639801535615E-3</v>
      </c>
      <c r="K758">
        <v>753</v>
      </c>
      <c r="L758" s="8">
        <v>1.7823097036298599E-4</v>
      </c>
      <c r="M758" s="8">
        <v>-0.19581455509291801</v>
      </c>
    </row>
    <row r="759" spans="1:13" x14ac:dyDescent="0.55000000000000004">
      <c r="A759">
        <v>754</v>
      </c>
      <c r="C759">
        <f t="shared" si="39"/>
        <v>-0.25454862249689258</v>
      </c>
      <c r="D759">
        <f t="shared" si="40"/>
        <v>2.306845477088053E-4</v>
      </c>
      <c r="E759" s="2">
        <f t="shared" si="41"/>
        <v>1.3883707440313551E-6</v>
      </c>
      <c r="K759">
        <v>754</v>
      </c>
      <c r="L759" s="8">
        <v>2.2999437813568999E-4</v>
      </c>
      <c r="M759" s="8">
        <v>-0.25337033104566697</v>
      </c>
    </row>
    <row r="760" spans="1:13" x14ac:dyDescent="0.55000000000000004">
      <c r="A760">
        <v>755</v>
      </c>
      <c r="C760">
        <f t="shared" si="39"/>
        <v>-0.19963729183692255</v>
      </c>
      <c r="D760">
        <f t="shared" si="40"/>
        <v>1.8044116205659375E-4</v>
      </c>
      <c r="E760" s="2">
        <f t="shared" si="41"/>
        <v>2.2877705012155493E-3</v>
      </c>
      <c r="K760">
        <v>755</v>
      </c>
      <c r="L760" s="8">
        <v>2.2415426712277199E-4</v>
      </c>
      <c r="M760" s="8">
        <v>-0.24746793579260801</v>
      </c>
    </row>
    <row r="761" spans="1:13" x14ac:dyDescent="0.55000000000000004">
      <c r="A761">
        <v>756</v>
      </c>
      <c r="C761">
        <f t="shared" si="39"/>
        <v>-9.4621208946380209E-2</v>
      </c>
      <c r="D761">
        <f t="shared" si="40"/>
        <v>8.4910848126333512E-5</v>
      </c>
      <c r="E761" s="2">
        <f t="shared" si="41"/>
        <v>7.2189580856969124E-3</v>
      </c>
      <c r="K761">
        <v>756</v>
      </c>
      <c r="L761" s="8">
        <v>1.6217332935683699E-4</v>
      </c>
      <c r="M761" s="8">
        <v>-0.17958566084066899</v>
      </c>
    </row>
    <row r="762" spans="1:13" x14ac:dyDescent="0.55000000000000004">
      <c r="A762">
        <v>757</v>
      </c>
      <c r="C762">
        <f t="shared" si="39"/>
        <v>3.4142802932701E-2</v>
      </c>
      <c r="D762">
        <f t="shared" si="40"/>
        <v>-3.1930298904817002E-5</v>
      </c>
      <c r="E762" s="2">
        <f t="shared" si="41"/>
        <v>1.0174322355737226E-2</v>
      </c>
      <c r="K762">
        <v>757</v>
      </c>
      <c r="L762" s="8">
        <v>5.9575075203185399E-5</v>
      </c>
      <c r="M762" s="8">
        <v>-6.6725043062627096E-2</v>
      </c>
    </row>
    <row r="763" spans="1:13" x14ac:dyDescent="0.55000000000000004">
      <c r="A763">
        <v>758</v>
      </c>
      <c r="C763">
        <f t="shared" si="39"/>
        <v>0.15433769094891828</v>
      </c>
      <c r="D763">
        <f t="shared" si="40"/>
        <v>-1.4075761394821397E-4</v>
      </c>
      <c r="E763" s="2">
        <f t="shared" si="41"/>
        <v>8.3704960856095297E-3</v>
      </c>
      <c r="K763">
        <v>758</v>
      </c>
      <c r="L763" s="8">
        <v>-5.7944126112039498E-5</v>
      </c>
      <c r="M763" s="8">
        <v>6.2847275682566303E-2</v>
      </c>
    </row>
    <row r="764" spans="1:13" x14ac:dyDescent="0.55000000000000004">
      <c r="A764">
        <v>759</v>
      </c>
      <c r="C764">
        <f t="shared" si="39"/>
        <v>0.23579707171743841</v>
      </c>
      <c r="D764">
        <f t="shared" si="40"/>
        <v>-2.1425773482577513E-4</v>
      </c>
      <c r="E764" s="2">
        <f t="shared" si="41"/>
        <v>3.4949340648455854E-3</v>
      </c>
      <c r="K764">
        <v>759</v>
      </c>
      <c r="L764" s="8">
        <v>-1.6095086158324199E-4</v>
      </c>
      <c r="M764" s="8">
        <v>0.17667910435686701</v>
      </c>
    </row>
    <row r="765" spans="1:13" x14ac:dyDescent="0.55000000000000004">
      <c r="A765">
        <v>760</v>
      </c>
      <c r="C765">
        <f t="shared" si="39"/>
        <v>0.25807635769358944</v>
      </c>
      <c r="D765">
        <f t="shared" si="40"/>
        <v>-2.3398368045750206E-4</v>
      </c>
      <c r="E765" s="2">
        <f t="shared" si="41"/>
        <v>1.3961318602950405E-4</v>
      </c>
      <c r="K765">
        <v>760</v>
      </c>
      <c r="L765" s="8">
        <v>-2.23646455304265E-4</v>
      </c>
      <c r="M765" s="8">
        <v>0.24626055530739899</v>
      </c>
    </row>
    <row r="766" spans="1:13" x14ac:dyDescent="0.55000000000000004">
      <c r="A766">
        <v>761</v>
      </c>
      <c r="C766">
        <f t="shared" si="39"/>
        <v>0.21558391770710594</v>
      </c>
      <c r="D766">
        <f t="shared" si="40"/>
        <v>-1.9498465427946756E-4</v>
      </c>
      <c r="E766" s="2">
        <f t="shared" si="41"/>
        <v>1.4884630655387125E-3</v>
      </c>
      <c r="K766">
        <v>761</v>
      </c>
      <c r="L766" s="8">
        <v>-2.3032840689245099E-4</v>
      </c>
      <c r="M766" s="8">
        <v>0.25416452249161797</v>
      </c>
    </row>
    <row r="767" spans="1:13" x14ac:dyDescent="0.55000000000000004">
      <c r="A767">
        <v>762</v>
      </c>
      <c r="C767">
        <f t="shared" si="39"/>
        <v>0.11898445852537011</v>
      </c>
      <c r="D767">
        <f t="shared" si="40"/>
        <v>-1.0704858982842161E-4</v>
      </c>
      <c r="E767" s="2">
        <f t="shared" si="41"/>
        <v>6.308640349800082E-3</v>
      </c>
      <c r="K767">
        <v>762</v>
      </c>
      <c r="L767" s="8">
        <v>-1.79323180120721E-4</v>
      </c>
      <c r="M767" s="8">
        <v>0.19841140829558401</v>
      </c>
    </row>
    <row r="768" spans="1:13" x14ac:dyDescent="0.55000000000000004">
      <c r="A768">
        <v>763</v>
      </c>
      <c r="C768">
        <f t="shared" si="39"/>
        <v>-7.4775917528939985E-3</v>
      </c>
      <c r="D768">
        <f t="shared" si="40"/>
        <v>7.7544142643668346E-6</v>
      </c>
      <c r="E768" s="2">
        <f t="shared" si="41"/>
        <v>1.0088699379953768E-2</v>
      </c>
      <c r="K768">
        <v>763</v>
      </c>
      <c r="L768" s="8">
        <v>-8.3405350447510304E-5</v>
      </c>
      <c r="M768" s="8">
        <v>9.29649260369034E-2</v>
      </c>
    </row>
    <row r="769" spans="1:13" x14ac:dyDescent="0.55000000000000004">
      <c r="A769">
        <v>764</v>
      </c>
      <c r="C769">
        <f t="shared" si="39"/>
        <v>-0.13206292411632317</v>
      </c>
      <c r="D769">
        <f t="shared" si="40"/>
        <v>1.2061122382689673E-4</v>
      </c>
      <c r="E769" s="2">
        <f t="shared" si="41"/>
        <v>9.2732519280128971E-3</v>
      </c>
      <c r="K769">
        <v>764</v>
      </c>
      <c r="L769" s="8">
        <v>3.34018666545101E-5</v>
      </c>
      <c r="M769" s="8">
        <v>-3.5765198660251803E-2</v>
      </c>
    </row>
    <row r="770" spans="1:13" x14ac:dyDescent="0.55000000000000004">
      <c r="A770">
        <v>765</v>
      </c>
      <c r="C770">
        <f t="shared" si="39"/>
        <v>-0.22350324619236039</v>
      </c>
      <c r="D770">
        <f t="shared" si="40"/>
        <v>2.0319715849197075E-4</v>
      </c>
      <c r="E770" s="2">
        <f t="shared" si="41"/>
        <v>4.6193144522218505E-3</v>
      </c>
      <c r="K770">
        <v>765</v>
      </c>
      <c r="L770" s="8">
        <v>1.41843379042771E-4</v>
      </c>
      <c r="M770" s="8">
        <v>-0.15553770748176199</v>
      </c>
    </row>
    <row r="771" spans="1:13" x14ac:dyDescent="0.55000000000000004">
      <c r="A771">
        <v>766</v>
      </c>
      <c r="C771">
        <f t="shared" si="39"/>
        <v>-0.25884896454913114</v>
      </c>
      <c r="D771">
        <f t="shared" si="40"/>
        <v>2.3478488943217516E-4</v>
      </c>
      <c r="E771" s="2">
        <f t="shared" si="41"/>
        <v>5.0598597310866085E-4</v>
      </c>
      <c r="K771">
        <v>766</v>
      </c>
      <c r="L771" s="8">
        <v>2.1475933721732901E-4</v>
      </c>
      <c r="M771" s="8">
        <v>-0.23635483257857801</v>
      </c>
    </row>
    <row r="772" spans="1:13" x14ac:dyDescent="0.55000000000000004">
      <c r="A772">
        <v>767</v>
      </c>
      <c r="C772">
        <f t="shared" si="39"/>
        <v>-0.22922904890802592</v>
      </c>
      <c r="D772">
        <f t="shared" si="40"/>
        <v>2.0744656199833591E-4</v>
      </c>
      <c r="E772" s="2">
        <f t="shared" si="41"/>
        <v>8.2635405891776927E-4</v>
      </c>
      <c r="K772">
        <v>767</v>
      </c>
      <c r="L772" s="8">
        <v>2.3388748711560201E-4</v>
      </c>
      <c r="M772" s="8">
        <v>-0.25797542361715697</v>
      </c>
    </row>
    <row r="773" spans="1:13" x14ac:dyDescent="0.55000000000000004">
      <c r="A773">
        <v>768</v>
      </c>
      <c r="C773">
        <f t="shared" si="39"/>
        <v>-0.14207747375638818</v>
      </c>
      <c r="D773">
        <f t="shared" si="40"/>
        <v>1.280435201298639E-4</v>
      </c>
      <c r="E773" s="2">
        <f t="shared" si="41"/>
        <v>5.3154300207004452E-3</v>
      </c>
      <c r="K773">
        <v>768</v>
      </c>
      <c r="L773" s="8">
        <v>1.9443706493313899E-4</v>
      </c>
      <c r="M773" s="8">
        <v>-0.21498446944747701</v>
      </c>
    </row>
    <row r="774" spans="1:13" x14ac:dyDescent="0.55000000000000004">
      <c r="A774">
        <v>769</v>
      </c>
      <c r="C774">
        <f t="shared" ref="C774:C837" si="42">$D$1*COS($B$2*(A774-$L$2)+$B$1)</f>
        <v>-1.9267447448147117E-2</v>
      </c>
      <c r="D774">
        <f t="shared" ref="D774:D837" si="43">$D$2*COS($B$2*(A774-$L$3)+$B$3)</f>
        <v>1.6504253652706376E-5</v>
      </c>
      <c r="E774" s="2">
        <f t="shared" ref="E774:E837" si="44">(M774-C774)^2</f>
        <v>9.7776249641629304E-3</v>
      </c>
      <c r="K774">
        <v>769</v>
      </c>
      <c r="L774" s="8">
        <v>1.06288673638191E-4</v>
      </c>
      <c r="M774" s="8">
        <v>-0.118149321237851</v>
      </c>
    </row>
    <row r="775" spans="1:13" x14ac:dyDescent="0.55000000000000004">
      <c r="A775">
        <v>770</v>
      </c>
      <c r="C775">
        <f t="shared" si="42"/>
        <v>0.10837830204437021</v>
      </c>
      <c r="D775">
        <f t="shared" si="43"/>
        <v>-9.9177232609544869E-5</v>
      </c>
      <c r="E775" s="2">
        <f t="shared" si="44"/>
        <v>1.0020259175153616E-2</v>
      </c>
      <c r="K775">
        <v>770</v>
      </c>
      <c r="L775" s="8">
        <v>-8.4803753365031296E-6</v>
      </c>
      <c r="M775" s="8">
        <v>8.2770574209709707E-3</v>
      </c>
    </row>
    <row r="776" spans="1:13" x14ac:dyDescent="0.55000000000000004">
      <c r="A776">
        <v>771</v>
      </c>
      <c r="C776">
        <f t="shared" si="42"/>
        <v>0.20882338215729196</v>
      </c>
      <c r="D776">
        <f t="shared" si="43"/>
        <v>-1.8996732397717008E-4</v>
      </c>
      <c r="E776" s="2">
        <f t="shared" si="44"/>
        <v>5.8053711850410677E-3</v>
      </c>
      <c r="K776">
        <v>771</v>
      </c>
      <c r="L776" s="8">
        <v>-1.21125461699741E-4</v>
      </c>
      <c r="M776" s="8">
        <v>0.132630395701575</v>
      </c>
    </row>
    <row r="777" spans="1:13" x14ac:dyDescent="0.55000000000000004">
      <c r="A777">
        <v>772</v>
      </c>
      <c r="C777">
        <f t="shared" si="42"/>
        <v>0.25685819499675167</v>
      </c>
      <c r="D777">
        <f t="shared" si="43"/>
        <v>-2.3307962122033995E-4</v>
      </c>
      <c r="E777" s="2">
        <f t="shared" si="44"/>
        <v>1.0951179507579668E-3</v>
      </c>
      <c r="K777">
        <v>772</v>
      </c>
      <c r="L777" s="8">
        <v>-2.0343392477246701E-4</v>
      </c>
      <c r="M777" s="8">
        <v>0.22376562859947799</v>
      </c>
    </row>
    <row r="778" spans="1:13" x14ac:dyDescent="0.55000000000000004">
      <c r="A778">
        <v>773</v>
      </c>
      <c r="C778">
        <f t="shared" si="42"/>
        <v>0.24042701503382352</v>
      </c>
      <c r="D778">
        <f t="shared" si="43"/>
        <v>-2.1769384646637787E-4</v>
      </c>
      <c r="E778" s="2">
        <f t="shared" si="44"/>
        <v>3.3967804586422973E-4</v>
      </c>
      <c r="K778">
        <v>773</v>
      </c>
      <c r="L778" s="8">
        <v>-2.34791099373481E-4</v>
      </c>
      <c r="M778" s="8">
        <v>0.25885737167346101</v>
      </c>
    </row>
    <row r="779" spans="1:13" x14ac:dyDescent="0.55000000000000004">
      <c r="A779">
        <v>774</v>
      </c>
      <c r="C779">
        <f t="shared" si="42"/>
        <v>0.16365372209726461</v>
      </c>
      <c r="D779">
        <f t="shared" si="43"/>
        <v>-1.4767150487199311E-4</v>
      </c>
      <c r="E779" s="2">
        <f t="shared" si="44"/>
        <v>4.2853988805851961E-3</v>
      </c>
      <c r="K779">
        <v>774</v>
      </c>
      <c r="L779" s="8">
        <v>-2.0734338659817E-4</v>
      </c>
      <c r="M779" s="8">
        <v>0.22911668017727499</v>
      </c>
    </row>
    <row r="780" spans="1:13" x14ac:dyDescent="0.55000000000000004">
      <c r="A780">
        <v>775</v>
      </c>
      <c r="C780">
        <f t="shared" si="42"/>
        <v>4.5806794461340623E-2</v>
      </c>
      <c r="D780">
        <f t="shared" si="43"/>
        <v>-4.0586728223348574E-5</v>
      </c>
      <c r="E780" s="2">
        <f t="shared" si="44"/>
        <v>9.2516504742430564E-3</v>
      </c>
      <c r="K780">
        <v>775</v>
      </c>
      <c r="L780" s="8">
        <v>-1.2796523638435999E-4</v>
      </c>
      <c r="M780" s="8">
        <v>0.141992294793995</v>
      </c>
    </row>
    <row r="781" spans="1:13" x14ac:dyDescent="0.55000000000000004">
      <c r="A781">
        <v>776</v>
      </c>
      <c r="C781">
        <f t="shared" si="42"/>
        <v>-8.3536673053681218E-2</v>
      </c>
      <c r="D781">
        <f t="shared" si="43"/>
        <v>7.6684461708933049E-5</v>
      </c>
      <c r="E781" s="2">
        <f t="shared" si="44"/>
        <v>1.0576421712617858E-2</v>
      </c>
      <c r="K781">
        <v>776</v>
      </c>
      <c r="L781" s="8">
        <v>-1.65373988793932E-5</v>
      </c>
      <c r="M781" s="8">
        <v>1.9305058323313098E-2</v>
      </c>
    </row>
    <row r="782" spans="1:13" x14ac:dyDescent="0.55000000000000004">
      <c r="A782">
        <v>777</v>
      </c>
      <c r="C782">
        <f t="shared" si="42"/>
        <v>-0.19191419644541763</v>
      </c>
      <c r="D782">
        <f t="shared" si="43"/>
        <v>1.7470946813232449E-4</v>
      </c>
      <c r="E782" s="2">
        <f t="shared" si="44"/>
        <v>7.005178883736825E-3</v>
      </c>
      <c r="K782">
        <v>777</v>
      </c>
      <c r="L782" s="8">
        <v>9.9032332765492404E-5</v>
      </c>
      <c r="M782" s="8">
        <v>-0.10821724976433</v>
      </c>
    </row>
    <row r="783" spans="1:13" x14ac:dyDescent="0.55000000000000004">
      <c r="A783">
        <v>778</v>
      </c>
      <c r="C783">
        <f t="shared" si="42"/>
        <v>-0.25212530176043335</v>
      </c>
      <c r="D783">
        <f t="shared" si="43"/>
        <v>2.2888608063861038E-4</v>
      </c>
      <c r="E783" s="2">
        <f t="shared" si="44"/>
        <v>1.8913301253635905E-3</v>
      </c>
      <c r="K783">
        <v>778</v>
      </c>
      <c r="L783" s="8">
        <v>1.8979880231727E-4</v>
      </c>
      <c r="M783" s="8">
        <v>-0.20863587631741801</v>
      </c>
    </row>
    <row r="784" spans="1:13" x14ac:dyDescent="0.55000000000000004">
      <c r="A784">
        <v>779</v>
      </c>
      <c r="C784">
        <f t="shared" si="42"/>
        <v>-0.24905827071372005</v>
      </c>
      <c r="D784">
        <f t="shared" si="43"/>
        <v>2.2561711144078889E-4</v>
      </c>
      <c r="E784" s="2">
        <f t="shared" si="44"/>
        <v>5.9939843760622071E-5</v>
      </c>
      <c r="K784">
        <v>779</v>
      </c>
      <c r="L784" s="8">
        <v>2.3302898440239801E-4</v>
      </c>
      <c r="M784" s="8">
        <v>-0.25680035336379697</v>
      </c>
    </row>
    <row r="785" spans="1:13" x14ac:dyDescent="0.55000000000000004">
      <c r="A785">
        <v>780</v>
      </c>
      <c r="C785">
        <f t="shared" si="42"/>
        <v>-0.18348286345044459</v>
      </c>
      <c r="D785">
        <f t="shared" si="43"/>
        <v>1.657230029034066E-4</v>
      </c>
      <c r="E785" s="2">
        <f t="shared" si="44"/>
        <v>3.2678058284604972E-3</v>
      </c>
      <c r="K785">
        <v>780</v>
      </c>
      <c r="L785" s="8">
        <v>2.17895611737078E-4</v>
      </c>
      <c r="M785" s="8">
        <v>-0.24064758883647699</v>
      </c>
    </row>
    <row r="786" spans="1:13" x14ac:dyDescent="0.55000000000000004">
      <c r="A786">
        <v>781</v>
      </c>
      <c r="C786">
        <f t="shared" si="42"/>
        <v>-7.1857124973198738E-2</v>
      </c>
      <c r="D786">
        <f t="shared" si="43"/>
        <v>6.4235913801181463E-5</v>
      </c>
      <c r="E786" s="2">
        <f t="shared" si="44"/>
        <v>8.531481252100289E-3</v>
      </c>
      <c r="K786">
        <v>781</v>
      </c>
      <c r="L786" s="8">
        <v>1.4818893138596599E-4</v>
      </c>
      <c r="M786" s="8">
        <v>-0.164223142815803</v>
      </c>
    </row>
    <row r="787" spans="1:13" x14ac:dyDescent="0.55000000000000004">
      <c r="A787">
        <v>782</v>
      </c>
      <c r="C787">
        <f t="shared" si="42"/>
        <v>5.780323724417602E-2</v>
      </c>
      <c r="D787">
        <f t="shared" si="43"/>
        <v>-5.3373035679395106E-5</v>
      </c>
      <c r="E787" s="2">
        <f t="shared" si="44"/>
        <v>1.0914237721087742E-2</v>
      </c>
      <c r="K787">
        <v>782</v>
      </c>
      <c r="L787" s="8">
        <v>4.1367413871849998E-5</v>
      </c>
      <c r="M787" s="8">
        <v>-4.6667991910494797E-2</v>
      </c>
    </row>
    <row r="788" spans="1:13" x14ac:dyDescent="0.55000000000000004">
      <c r="A788">
        <v>783</v>
      </c>
      <c r="C788">
        <f t="shared" si="42"/>
        <v>0.17295620530893285</v>
      </c>
      <c r="D788">
        <f t="shared" si="43"/>
        <v>-1.5758647821886623E-4</v>
      </c>
      <c r="E788" s="2">
        <f t="shared" si="44"/>
        <v>8.1686814587597512E-3</v>
      </c>
      <c r="K788">
        <v>783</v>
      </c>
      <c r="L788" s="8">
        <v>-7.5814829071276302E-5</v>
      </c>
      <c r="M788" s="8">
        <v>8.2575447076000605E-2</v>
      </c>
    </row>
    <row r="789" spans="1:13" x14ac:dyDescent="0.55000000000000004">
      <c r="A789">
        <v>784</v>
      </c>
      <c r="C789">
        <f t="shared" si="42"/>
        <v>0.24470081146884659</v>
      </c>
      <c r="D789">
        <f t="shared" si="43"/>
        <v>-2.2224903638494786E-4</v>
      </c>
      <c r="E789" s="2">
        <f t="shared" si="44"/>
        <v>2.8690440744207216E-3</v>
      </c>
      <c r="K789">
        <v>784</v>
      </c>
      <c r="L789" s="8">
        <v>-1.7400877775244699E-4</v>
      </c>
      <c r="M789" s="8">
        <v>0.19113735308142801</v>
      </c>
    </row>
    <row r="790" spans="1:13" x14ac:dyDescent="0.55000000000000004">
      <c r="A790">
        <v>785</v>
      </c>
      <c r="C790">
        <f t="shared" si="42"/>
        <v>0.25503067183471867</v>
      </c>
      <c r="D790">
        <f t="shared" si="43"/>
        <v>-2.3113177105710367E-4</v>
      </c>
      <c r="E790" s="2">
        <f t="shared" si="44"/>
        <v>1.0258879459824145E-5</v>
      </c>
      <c r="K790">
        <v>785</v>
      </c>
      <c r="L790" s="8">
        <v>-2.2862114857342901E-4</v>
      </c>
      <c r="M790" s="8">
        <v>0.25182772327755698</v>
      </c>
    </row>
    <row r="791" spans="1:13" x14ac:dyDescent="0.55000000000000004">
      <c r="A791">
        <v>786</v>
      </c>
      <c r="C791">
        <f t="shared" si="42"/>
        <v>0.20135320919056332</v>
      </c>
      <c r="D791">
        <f t="shared" si="43"/>
        <v>-1.8200530306551247E-4</v>
      </c>
      <c r="E791" s="2">
        <f t="shared" si="44"/>
        <v>2.3129432629926949E-3</v>
      </c>
      <c r="K791">
        <v>786</v>
      </c>
      <c r="L791" s="8">
        <v>-2.2597393447155599E-4</v>
      </c>
      <c r="M791" s="8">
        <v>0.249446277953044</v>
      </c>
    </row>
    <row r="792" spans="1:13" x14ac:dyDescent="0.55000000000000004">
      <c r="A792">
        <v>787</v>
      </c>
      <c r="C792">
        <f t="shared" si="42"/>
        <v>9.7140335229265573E-2</v>
      </c>
      <c r="D792">
        <f t="shared" si="43"/>
        <v>-8.7199340372589763E-5</v>
      </c>
      <c r="E792" s="2">
        <f t="shared" si="44"/>
        <v>7.6473502736674331E-3</v>
      </c>
      <c r="K792">
        <v>787</v>
      </c>
      <c r="L792" s="8">
        <v>-1.6673014664076599E-4</v>
      </c>
      <c r="M792" s="8">
        <v>0.18458946486282701</v>
      </c>
    </row>
    <row r="793" spans="1:13" x14ac:dyDescent="0.55000000000000004">
      <c r="A793">
        <v>788</v>
      </c>
      <c r="C793">
        <f t="shared" si="42"/>
        <v>-3.1452715318897963E-2</v>
      </c>
      <c r="D793">
        <f t="shared" si="43"/>
        <v>2.9491818737710234E-5</v>
      </c>
      <c r="E793" s="2">
        <f t="shared" si="44"/>
        <v>1.1015298141726108E-2</v>
      </c>
      <c r="K793">
        <v>788</v>
      </c>
      <c r="L793" s="8">
        <v>-6.5727759265057703E-5</v>
      </c>
      <c r="M793" s="8">
        <v>7.3501075187810794E-2</v>
      </c>
    </row>
    <row r="794" spans="1:13" x14ac:dyDescent="0.55000000000000004">
      <c r="A794">
        <v>789</v>
      </c>
      <c r="C794">
        <f t="shared" si="42"/>
        <v>-0.15215179729270953</v>
      </c>
      <c r="D794">
        <f t="shared" si="43"/>
        <v>1.3878115298311249E-4</v>
      </c>
      <c r="E794" s="2">
        <f t="shared" si="44"/>
        <v>9.2459152880312138E-3</v>
      </c>
      <c r="K794">
        <v>789</v>
      </c>
      <c r="L794" s="8">
        <v>5.1736553164000798E-5</v>
      </c>
      <c r="M794" s="8">
        <v>-5.5996114735560501E-2</v>
      </c>
    </row>
    <row r="795" spans="1:13" x14ac:dyDescent="0.55000000000000004">
      <c r="A795">
        <v>790</v>
      </c>
      <c r="C795">
        <f t="shared" si="42"/>
        <v>-0.23466398525174056</v>
      </c>
      <c r="D795">
        <f t="shared" si="43"/>
        <v>2.1323934310459914E-4</v>
      </c>
      <c r="E795" s="2">
        <f t="shared" si="44"/>
        <v>3.9936402422559754E-3</v>
      </c>
      <c r="K795">
        <v>790</v>
      </c>
      <c r="L795" s="8">
        <v>1.5624312490286E-4</v>
      </c>
      <c r="M795" s="8">
        <v>-0.171468730348734</v>
      </c>
    </row>
    <row r="796" spans="1:13" x14ac:dyDescent="0.55000000000000004">
      <c r="A796">
        <v>791</v>
      </c>
      <c r="C796">
        <f t="shared" si="42"/>
        <v>-0.25828045923737775</v>
      </c>
      <c r="D796">
        <f t="shared" si="43"/>
        <v>2.3417895283596048E-4</v>
      </c>
      <c r="E796" s="2">
        <f t="shared" si="44"/>
        <v>2.0404752608884144E-4</v>
      </c>
      <c r="K796">
        <v>791</v>
      </c>
      <c r="L796" s="8">
        <v>2.2161763674781999E-4</v>
      </c>
      <c r="M796" s="8">
        <v>-0.24399593873129</v>
      </c>
    </row>
    <row r="797" spans="1:13" x14ac:dyDescent="0.55000000000000004">
      <c r="A797">
        <v>792</v>
      </c>
      <c r="C797">
        <f t="shared" si="42"/>
        <v>-0.2170739820752082</v>
      </c>
      <c r="D797">
        <f t="shared" si="43"/>
        <v>1.9634458150676165E-4</v>
      </c>
      <c r="E797" s="2">
        <f t="shared" si="44"/>
        <v>1.4698688411169329E-3</v>
      </c>
      <c r="K797">
        <v>792</v>
      </c>
      <c r="L797" s="8">
        <v>2.31486636653281E-4</v>
      </c>
      <c r="M797" s="8">
        <v>-0.25541285061767999</v>
      </c>
    </row>
    <row r="798" spans="1:13" x14ac:dyDescent="0.55000000000000004">
      <c r="A798">
        <v>793</v>
      </c>
      <c r="C798">
        <f t="shared" si="42"/>
        <v>-0.12138651096904177</v>
      </c>
      <c r="D798">
        <f t="shared" si="43"/>
        <v>1.0923185883511435E-4</v>
      </c>
      <c r="E798" s="2">
        <f t="shared" si="44"/>
        <v>6.6379342382034447E-3</v>
      </c>
      <c r="K798">
        <v>793</v>
      </c>
      <c r="L798" s="8">
        <v>1.8337837237009E-4</v>
      </c>
      <c r="M798" s="8">
        <v>-0.202860029600579</v>
      </c>
    </row>
    <row r="799" spans="1:13" x14ac:dyDescent="0.55000000000000004">
      <c r="A799">
        <v>794</v>
      </c>
      <c r="C799">
        <f t="shared" si="42"/>
        <v>4.7664157650303589E-3</v>
      </c>
      <c r="D799">
        <f t="shared" si="43"/>
        <v>-5.2957579786271508E-6</v>
      </c>
      <c r="E799" s="2">
        <f t="shared" si="44"/>
        <v>1.0871413662452908E-2</v>
      </c>
      <c r="K799">
        <v>794</v>
      </c>
      <c r="L799" s="8">
        <v>8.9341857129977695E-5</v>
      </c>
      <c r="M799" s="8">
        <v>-9.9499655717753099E-2</v>
      </c>
    </row>
    <row r="800" spans="1:13" x14ac:dyDescent="0.55000000000000004">
      <c r="A800">
        <v>795</v>
      </c>
      <c r="C800">
        <f t="shared" si="42"/>
        <v>0.12972307261057703</v>
      </c>
      <c r="D800">
        <f t="shared" si="43"/>
        <v>-1.1849425116584201E-4</v>
      </c>
      <c r="E800" s="2">
        <f t="shared" si="44"/>
        <v>1.0189297139213698E-2</v>
      </c>
      <c r="K800">
        <v>795</v>
      </c>
      <c r="L800" s="8">
        <v>-2.7070880464982101E-5</v>
      </c>
      <c r="M800" s="8">
        <v>2.8781024190636099E-2</v>
      </c>
    </row>
    <row r="801" spans="1:13" x14ac:dyDescent="0.55000000000000004">
      <c r="A801">
        <v>796</v>
      </c>
      <c r="C801">
        <f t="shared" si="42"/>
        <v>0.22212197257651342</v>
      </c>
      <c r="D801">
        <f t="shared" si="43"/>
        <v>-2.0195318497127882E-4</v>
      </c>
      <c r="E801" s="2">
        <f t="shared" si="44"/>
        <v>5.2227584276551796E-3</v>
      </c>
      <c r="K801">
        <v>796</v>
      </c>
      <c r="L801" s="8">
        <v>-1.36703548111937E-4</v>
      </c>
      <c r="M801" s="8">
        <v>0.14985331804596899</v>
      </c>
    </row>
    <row r="802" spans="1:13" x14ac:dyDescent="0.55000000000000004">
      <c r="A802">
        <v>797</v>
      </c>
      <c r="C802">
        <f t="shared" si="42"/>
        <v>0.25877293938583151</v>
      </c>
      <c r="D802">
        <f t="shared" si="43"/>
        <v>-2.3472612618466413E-4</v>
      </c>
      <c r="E802" s="2">
        <f t="shared" si="44"/>
        <v>6.4409468720597279E-4</v>
      </c>
      <c r="K802">
        <v>797</v>
      </c>
      <c r="L802" s="8">
        <v>-2.12097964087012E-4</v>
      </c>
      <c r="M802" s="8">
        <v>0.23339391877419299</v>
      </c>
    </row>
    <row r="803" spans="1:13" x14ac:dyDescent="0.55000000000000004">
      <c r="A803">
        <v>798</v>
      </c>
      <c r="C803">
        <f t="shared" si="42"/>
        <v>0.23047735291075527</v>
      </c>
      <c r="D803">
        <f t="shared" si="43"/>
        <v>-2.0858775736048207E-4</v>
      </c>
      <c r="E803" s="2">
        <f t="shared" si="44"/>
        <v>7.8412386367084346E-4</v>
      </c>
      <c r="K803">
        <v>798</v>
      </c>
      <c r="L803" s="8">
        <v>-2.3437112919625101E-4</v>
      </c>
      <c r="M803" s="8">
        <v>0.25847956467466499</v>
      </c>
    </row>
    <row r="804" spans="1:13" x14ac:dyDescent="0.55000000000000004">
      <c r="A804">
        <v>799</v>
      </c>
      <c r="C804">
        <f t="shared" si="42"/>
        <v>0.14433680893263998</v>
      </c>
      <c r="D804">
        <f t="shared" si="43"/>
        <v>-1.3009825812027267E-4</v>
      </c>
      <c r="E804" s="2">
        <f t="shared" si="44"/>
        <v>5.5488481741849957E-3</v>
      </c>
      <c r="K804">
        <v>799</v>
      </c>
      <c r="L804" s="8">
        <v>-1.9794459106535701E-4</v>
      </c>
      <c r="M804" s="8">
        <v>0.21882740011155999</v>
      </c>
    </row>
    <row r="805" spans="1:13" x14ac:dyDescent="0.55000000000000004">
      <c r="A805">
        <v>800</v>
      </c>
      <c r="C805">
        <f t="shared" si="42"/>
        <v>2.1970768291223353E-2</v>
      </c>
      <c r="D805">
        <f t="shared" si="43"/>
        <v>-1.8956838345803073E-5</v>
      </c>
      <c r="E805" s="2">
        <f t="shared" si="44"/>
        <v>1.0485306862911508E-2</v>
      </c>
      <c r="K805">
        <v>800</v>
      </c>
      <c r="L805" s="8">
        <v>-1.11941602143052E-4</v>
      </c>
      <c r="M805" s="8">
        <v>0.124368555683879</v>
      </c>
    </row>
    <row r="806" spans="1:13" x14ac:dyDescent="0.55000000000000004">
      <c r="A806">
        <v>801</v>
      </c>
      <c r="C806">
        <f t="shared" si="42"/>
        <v>-0.10590947208420094</v>
      </c>
      <c r="D806">
        <f t="shared" si="43"/>
        <v>9.6942348274981603E-5</v>
      </c>
      <c r="E806" s="2">
        <f t="shared" si="44"/>
        <v>1.095587317644783E-2</v>
      </c>
      <c r="K806">
        <v>801</v>
      </c>
      <c r="L806" s="8">
        <v>2.0978554712638899E-6</v>
      </c>
      <c r="M806" s="8">
        <v>-1.2391650413350001E-3</v>
      </c>
    </row>
    <row r="807" spans="1:13" x14ac:dyDescent="0.55000000000000004">
      <c r="A807">
        <v>802</v>
      </c>
      <c r="C807">
        <f t="shared" si="42"/>
        <v>-0.20720866736093882</v>
      </c>
      <c r="D807">
        <f t="shared" si="43"/>
        <v>1.8851104886123294E-4</v>
      </c>
      <c r="E807" s="2">
        <f t="shared" si="44"/>
        <v>6.5079938763085319E-3</v>
      </c>
      <c r="K807">
        <v>802</v>
      </c>
      <c r="L807" s="8">
        <v>1.15611892168651E-4</v>
      </c>
      <c r="M807" s="8">
        <v>-0.12653652919472599</v>
      </c>
    </row>
    <row r="808" spans="1:13" x14ac:dyDescent="0.55000000000000004">
      <c r="A808">
        <v>803</v>
      </c>
      <c r="C808">
        <f t="shared" si="42"/>
        <v>-0.25650285474303886</v>
      </c>
      <c r="D808">
        <f t="shared" si="43"/>
        <v>2.3276744968167172E-4</v>
      </c>
      <c r="E808" s="2">
        <f t="shared" si="44"/>
        <v>1.3221092388812383E-3</v>
      </c>
      <c r="K808">
        <v>803</v>
      </c>
      <c r="L808" s="8">
        <v>2.00170213268291E-4</v>
      </c>
      <c r="M808" s="8">
        <v>-0.22014203463565901</v>
      </c>
    </row>
    <row r="809" spans="1:13" x14ac:dyDescent="0.55000000000000004">
      <c r="A809">
        <v>804</v>
      </c>
      <c r="C809">
        <f t="shared" si="42"/>
        <v>-0.24142023223627926</v>
      </c>
      <c r="D809">
        <f t="shared" si="43"/>
        <v>2.1860412698096964E-4</v>
      </c>
      <c r="E809" s="2">
        <f t="shared" si="44"/>
        <v>2.9554318885365868E-4</v>
      </c>
      <c r="K809">
        <v>804</v>
      </c>
      <c r="L809" s="8">
        <v>2.3459466268903499E-4</v>
      </c>
      <c r="M809" s="8">
        <v>-0.25861160184005599</v>
      </c>
    </row>
    <row r="810" spans="1:13" x14ac:dyDescent="0.55000000000000004">
      <c r="A810">
        <v>805</v>
      </c>
      <c r="C810">
        <f t="shared" si="42"/>
        <v>-0.16574622017373433</v>
      </c>
      <c r="D810">
        <f t="shared" si="43"/>
        <v>1.4957577621815208E-4</v>
      </c>
      <c r="E810" s="2">
        <f t="shared" si="44"/>
        <v>4.430775265857478E-3</v>
      </c>
      <c r="K810">
        <v>805</v>
      </c>
      <c r="L810" s="8">
        <v>2.1026342351967899E-4</v>
      </c>
      <c r="M810" s="8">
        <v>-0.23231028905370499</v>
      </c>
    </row>
    <row r="811" spans="1:13" x14ac:dyDescent="0.55000000000000004">
      <c r="A811">
        <v>806</v>
      </c>
      <c r="C811">
        <f t="shared" si="42"/>
        <v>-4.8473400500823806E-2</v>
      </c>
      <c r="D811">
        <f t="shared" si="43"/>
        <v>4.3007058431891389E-5</v>
      </c>
      <c r="E811" s="2">
        <f t="shared" si="44"/>
        <v>9.8708244194742438E-3</v>
      </c>
      <c r="K811">
        <v>806</v>
      </c>
      <c r="L811" s="8">
        <v>1.3327040555023801E-4</v>
      </c>
      <c r="M811" s="8">
        <v>-0.147825423225448</v>
      </c>
    </row>
    <row r="812" spans="1:13" x14ac:dyDescent="0.55000000000000004">
      <c r="A812">
        <v>807</v>
      </c>
      <c r="C812">
        <f t="shared" si="42"/>
        <v>8.0965220959494585E-2</v>
      </c>
      <c r="D812">
        <f t="shared" si="43"/>
        <v>-7.4355524503833461E-5</v>
      </c>
      <c r="E812" s="2">
        <f t="shared" si="44"/>
        <v>1.1509424105464383E-2</v>
      </c>
      <c r="K812">
        <v>807</v>
      </c>
      <c r="L812" s="8">
        <v>2.2898987761165501E-5</v>
      </c>
      <c r="M812" s="8">
        <v>-2.6316763108028999E-2</v>
      </c>
    </row>
    <row r="813" spans="1:13" x14ac:dyDescent="0.55000000000000004">
      <c r="A813">
        <v>808</v>
      </c>
      <c r="C813">
        <f t="shared" si="42"/>
        <v>0.1900832785705705</v>
      </c>
      <c r="D813">
        <f t="shared" si="43"/>
        <v>-1.7305643807932815E-4</v>
      </c>
      <c r="E813" s="2">
        <f t="shared" si="44"/>
        <v>7.7969226681076911E-3</v>
      </c>
      <c r="K813">
        <v>808</v>
      </c>
      <c r="L813" s="8">
        <v>-9.3207623567697902E-5</v>
      </c>
      <c r="M813" s="8">
        <v>0.10178309358714201</v>
      </c>
    </row>
    <row r="814" spans="1:13" x14ac:dyDescent="0.55000000000000004">
      <c r="A814">
        <v>809</v>
      </c>
      <c r="C814">
        <f t="shared" si="42"/>
        <v>0.25149443989826464</v>
      </c>
      <c r="D814">
        <f t="shared" si="43"/>
        <v>-2.2832383343740397E-4</v>
      </c>
      <c r="E814" s="2">
        <f t="shared" si="44"/>
        <v>2.2187582542351754E-3</v>
      </c>
      <c r="K814">
        <v>809</v>
      </c>
      <c r="L814" s="8">
        <v>-1.8596980735591299E-4</v>
      </c>
      <c r="M814" s="8">
        <v>0.20439074307694099</v>
      </c>
    </row>
    <row r="815" spans="1:13" x14ac:dyDescent="0.55000000000000004">
      <c r="A815">
        <v>810</v>
      </c>
      <c r="C815">
        <f t="shared" si="42"/>
        <v>0.24978579789443983</v>
      </c>
      <c r="D815">
        <f t="shared" si="43"/>
        <v>-2.2628675928793233E-4</v>
      </c>
      <c r="E815" s="2">
        <f t="shared" si="44"/>
        <v>3.6260450824219212E-5</v>
      </c>
      <c r="K815">
        <v>810</v>
      </c>
      <c r="L815" s="8">
        <v>-2.3215469921891201E-4</v>
      </c>
      <c r="M815" s="8">
        <v>0.25580746301500401</v>
      </c>
    </row>
    <row r="816" spans="1:13" x14ac:dyDescent="0.55000000000000004">
      <c r="A816">
        <v>811</v>
      </c>
      <c r="C816">
        <f t="shared" si="42"/>
        <v>0.18538618568641743</v>
      </c>
      <c r="D816">
        <f t="shared" si="43"/>
        <v>-1.6745647830402208E-4</v>
      </c>
      <c r="E816" s="2">
        <f t="shared" si="44"/>
        <v>3.3373071858219241E-3</v>
      </c>
      <c r="K816">
        <v>811</v>
      </c>
      <c r="L816" s="8">
        <v>-2.2019500647933699E-4</v>
      </c>
      <c r="M816" s="8">
        <v>0.24315561692666701</v>
      </c>
    </row>
    <row r="817" spans="1:13" x14ac:dyDescent="0.55000000000000004">
      <c r="A817">
        <v>812</v>
      </c>
      <c r="C817">
        <f t="shared" si="42"/>
        <v>7.4458548502628105E-2</v>
      </c>
      <c r="D817">
        <f t="shared" si="43"/>
        <v>-6.6598150969007926E-5</v>
      </c>
      <c r="E817" s="2">
        <f t="shared" si="44"/>
        <v>9.0526451713616347E-3</v>
      </c>
      <c r="K817">
        <v>812</v>
      </c>
      <c r="L817" s="8">
        <v>-1.5308610837636201E-4</v>
      </c>
      <c r="M817" s="8">
        <v>0.16960393815111099</v>
      </c>
    </row>
    <row r="818" spans="1:13" x14ac:dyDescent="0.55000000000000004">
      <c r="A818">
        <v>813</v>
      </c>
      <c r="C818">
        <f t="shared" si="42"/>
        <v>-5.5156614893843825E-2</v>
      </c>
      <c r="D818">
        <f t="shared" si="43"/>
        <v>5.0974908481768631E-5</v>
      </c>
      <c r="E818" s="2">
        <f t="shared" si="44"/>
        <v>1.1822325068962549E-2</v>
      </c>
      <c r="K818">
        <v>813</v>
      </c>
      <c r="L818" s="8">
        <v>-4.7635844753258603E-5</v>
      </c>
      <c r="M818" s="8">
        <v>5.35739009191631E-2</v>
      </c>
    </row>
    <row r="819" spans="1:13" x14ac:dyDescent="0.55000000000000004">
      <c r="A819">
        <v>814</v>
      </c>
      <c r="C819">
        <f t="shared" si="42"/>
        <v>-0.17092863056125371</v>
      </c>
      <c r="D819">
        <f t="shared" si="43"/>
        <v>1.5575434036952917E-4</v>
      </c>
      <c r="E819" s="2">
        <f t="shared" si="44"/>
        <v>9.0353728776364842E-3</v>
      </c>
      <c r="K819">
        <v>814</v>
      </c>
      <c r="L819" s="8">
        <v>6.9745111699626101E-5</v>
      </c>
      <c r="M819" s="8">
        <v>-7.5874052146342602E-2</v>
      </c>
    </row>
    <row r="820" spans="1:13" x14ac:dyDescent="0.55000000000000004">
      <c r="A820">
        <v>815</v>
      </c>
      <c r="C820">
        <f t="shared" si="42"/>
        <v>-0.24380116284775363</v>
      </c>
      <c r="D820">
        <f t="shared" si="43"/>
        <v>2.2144271586581679E-4</v>
      </c>
      <c r="E820" s="2">
        <f t="shared" si="44"/>
        <v>3.3042130525389401E-3</v>
      </c>
      <c r="K820">
        <v>815</v>
      </c>
      <c r="L820" s="8">
        <v>1.6965797226007801E-4</v>
      </c>
      <c r="M820" s="8">
        <v>-0.18631887816334899</v>
      </c>
    </row>
    <row r="821" spans="1:13" x14ac:dyDescent="0.55000000000000004">
      <c r="A821">
        <v>816</v>
      </c>
      <c r="C821">
        <f t="shared" si="42"/>
        <v>-0.2554847421807423</v>
      </c>
      <c r="D821">
        <f t="shared" si="43"/>
        <v>2.3155363732234541E-4</v>
      </c>
      <c r="E821" s="2">
        <f t="shared" si="44"/>
        <v>2.9006377114501823E-5</v>
      </c>
      <c r="K821">
        <v>816</v>
      </c>
      <c r="L821" s="8">
        <v>2.27078941186343E-4</v>
      </c>
      <c r="M821" s="8">
        <v>-0.25009898530593799</v>
      </c>
    </row>
    <row r="822" spans="1:13" x14ac:dyDescent="0.55000000000000004">
      <c r="A822">
        <v>817</v>
      </c>
      <c r="C822">
        <f t="shared" si="42"/>
        <v>-0.20304703641805444</v>
      </c>
      <c r="D822">
        <f t="shared" si="43"/>
        <v>1.8354947657492959E-4</v>
      </c>
      <c r="E822" s="2">
        <f t="shared" si="44"/>
        <v>2.3225858427949916E-3</v>
      </c>
      <c r="K822">
        <v>817</v>
      </c>
      <c r="L822" s="8">
        <v>2.2762658059700901E-4</v>
      </c>
      <c r="M822" s="8">
        <v>-0.25124025007718898</v>
      </c>
    </row>
    <row r="823" spans="1:13" x14ac:dyDescent="0.55000000000000004">
      <c r="A823">
        <v>818</v>
      </c>
      <c r="C823">
        <f t="shared" si="42"/>
        <v>-9.9648804406735444E-2</v>
      </c>
      <c r="D823">
        <f t="shared" si="43"/>
        <v>8.9478266123519691E-5</v>
      </c>
      <c r="E823" s="2">
        <f t="shared" si="44"/>
        <v>8.065482473141667E-3</v>
      </c>
      <c r="K823">
        <v>818</v>
      </c>
      <c r="L823" s="8">
        <v>1.71163730804365E-4</v>
      </c>
      <c r="M823" s="8">
        <v>-0.18945683563524901</v>
      </c>
    </row>
    <row r="824" spans="1:13" x14ac:dyDescent="0.55000000000000004">
      <c r="A824">
        <v>819</v>
      </c>
      <c r="C824">
        <f t="shared" si="42"/>
        <v>2.875917707989074E-2</v>
      </c>
      <c r="D824">
        <f t="shared" si="43"/>
        <v>-2.7050103072109235E-5</v>
      </c>
      <c r="E824" s="2">
        <f t="shared" si="44"/>
        <v>1.1877067274892985E-2</v>
      </c>
      <c r="K824">
        <v>819</v>
      </c>
      <c r="L824" s="8">
        <v>7.1831862809070904E-5</v>
      </c>
      <c r="M824" s="8">
        <v>-8.0222781403580204E-2</v>
      </c>
    </row>
    <row r="825" spans="1:13" x14ac:dyDescent="0.55000000000000004">
      <c r="A825">
        <v>820</v>
      </c>
      <c r="C825">
        <f t="shared" si="42"/>
        <v>0.14994921131530442</v>
      </c>
      <c r="D825">
        <f t="shared" si="43"/>
        <v>-1.3678946656801429E-4</v>
      </c>
      <c r="E825" s="2">
        <f t="shared" si="44"/>
        <v>1.0169844159572504E-2</v>
      </c>
      <c r="K825">
        <v>820</v>
      </c>
      <c r="L825" s="8">
        <v>-4.5490740839281102E-5</v>
      </c>
      <c r="M825" s="8">
        <v>4.9103566096621303E-2</v>
      </c>
    </row>
    <row r="826" spans="1:13" x14ac:dyDescent="0.55000000000000004">
      <c r="A826">
        <v>821</v>
      </c>
      <c r="C826">
        <f t="shared" si="42"/>
        <v>0.23350515418943366</v>
      </c>
      <c r="D826">
        <f t="shared" si="43"/>
        <v>-2.1219755724877123E-4</v>
      </c>
      <c r="E826" s="2">
        <f t="shared" si="44"/>
        <v>4.5391929944356355E-3</v>
      </c>
      <c r="K826">
        <v>821</v>
      </c>
      <c r="L826" s="8">
        <v>-1.51419906240366E-4</v>
      </c>
      <c r="M826" s="8">
        <v>0.16613162085151501</v>
      </c>
    </row>
    <row r="827" spans="1:13" x14ac:dyDescent="0.55000000000000004">
      <c r="A827">
        <v>822</v>
      </c>
      <c r="C827">
        <f t="shared" si="42"/>
        <v>0.25845622526055234</v>
      </c>
      <c r="D827">
        <f t="shared" si="43"/>
        <v>-2.3434853383007858E-4</v>
      </c>
      <c r="E827" s="2">
        <f t="shared" si="44"/>
        <v>2.8578729843988659E-4</v>
      </c>
      <c r="K827">
        <v>822</v>
      </c>
      <c r="L827" s="8">
        <v>-2.1942501678265001E-4</v>
      </c>
      <c r="M827" s="8">
        <v>0.241550980558393</v>
      </c>
    </row>
    <row r="828" spans="1:13" x14ac:dyDescent="0.55000000000000004">
      <c r="A828">
        <v>823</v>
      </c>
      <c r="C828">
        <f t="shared" si="42"/>
        <v>0.21854023161695513</v>
      </c>
      <c r="D828">
        <f t="shared" si="43"/>
        <v>-1.9768296809583789E-4</v>
      </c>
      <c r="E828" s="2">
        <f t="shared" si="44"/>
        <v>1.4388493004449249E-3</v>
      </c>
      <c r="K828">
        <v>823</v>
      </c>
      <c r="L828" s="8">
        <v>-2.3247377065773901E-4</v>
      </c>
      <c r="M828" s="8">
        <v>0.25647239871092598</v>
      </c>
    </row>
    <row r="829" spans="1:13" x14ac:dyDescent="0.55000000000000004">
      <c r="A829">
        <v>824</v>
      </c>
      <c r="C829">
        <f t="shared" si="42"/>
        <v>0.12377524630044522</v>
      </c>
      <c r="D829">
        <f t="shared" si="43"/>
        <v>-1.1140314419621663E-4</v>
      </c>
      <c r="E829" s="2">
        <f t="shared" si="44"/>
        <v>6.9528026134019535E-3</v>
      </c>
      <c r="K829">
        <v>824</v>
      </c>
      <c r="L829" s="8">
        <v>-1.87298026509024E-4</v>
      </c>
      <c r="M829" s="8">
        <v>0.20715871356705601</v>
      </c>
    </row>
    <row r="830" spans="1:13" x14ac:dyDescent="0.55000000000000004">
      <c r="A830">
        <v>825</v>
      </c>
      <c r="C830">
        <f t="shared" si="42"/>
        <v>-2.0547168620736024E-3</v>
      </c>
      <c r="D830">
        <f t="shared" si="43"/>
        <v>2.8365207044946643E-6</v>
      </c>
      <c r="E830" s="2">
        <f t="shared" si="44"/>
        <v>1.1667361278379196E-2</v>
      </c>
      <c r="K830">
        <v>825</v>
      </c>
      <c r="L830" s="8">
        <v>-9.5212329708523093E-5</v>
      </c>
      <c r="M830" s="8">
        <v>0.105960843490957</v>
      </c>
    </row>
    <row r="831" spans="1:13" x14ac:dyDescent="0.55000000000000004">
      <c r="A831">
        <v>826</v>
      </c>
      <c r="C831">
        <f t="shared" si="42"/>
        <v>-0.12736898940180058</v>
      </c>
      <c r="D831">
        <f t="shared" si="43"/>
        <v>1.1636427869712431E-4</v>
      </c>
      <c r="E831" s="2">
        <f t="shared" si="44"/>
        <v>1.1149968706585536E-2</v>
      </c>
      <c r="K831">
        <v>826</v>
      </c>
      <c r="L831" s="8">
        <v>2.0719885721890199E-5</v>
      </c>
      <c r="M831" s="8">
        <v>-2.17755771708023E-2</v>
      </c>
    </row>
    <row r="832" spans="1:13" x14ac:dyDescent="0.55000000000000004">
      <c r="A832">
        <v>827</v>
      </c>
      <c r="C832">
        <f t="shared" si="42"/>
        <v>-0.22071633032764998</v>
      </c>
      <c r="D832">
        <f t="shared" si="43"/>
        <v>2.0068705550179E-4</v>
      </c>
      <c r="E832" s="2">
        <f t="shared" si="44"/>
        <v>5.8764736300235473E-3</v>
      </c>
      <c r="K832">
        <v>827</v>
      </c>
      <c r="L832" s="8">
        <v>1.31462677236416E-4</v>
      </c>
      <c r="M832" s="8">
        <v>-0.144058169444261</v>
      </c>
    </row>
    <row r="833" spans="1:13" x14ac:dyDescent="0.55000000000000004">
      <c r="A833">
        <v>828</v>
      </c>
      <c r="C833">
        <f t="shared" si="42"/>
        <v>-0.25866852467275558</v>
      </c>
      <c r="D833">
        <f t="shared" si="43"/>
        <v>2.3464161152335201E-4</v>
      </c>
      <c r="E833" s="2">
        <f t="shared" si="44"/>
        <v>8.0701589373854683E-4</v>
      </c>
      <c r="K833">
        <v>828</v>
      </c>
      <c r="L833" s="8">
        <v>2.0927982570184101E-4</v>
      </c>
      <c r="M833" s="8">
        <v>-0.23026049950840199</v>
      </c>
    </row>
    <row r="834" spans="1:13" x14ac:dyDescent="0.55000000000000004">
      <c r="A834">
        <v>829</v>
      </c>
      <c r="C834">
        <f t="shared" si="42"/>
        <v>-0.23170037162534665</v>
      </c>
      <c r="D834">
        <f t="shared" si="43"/>
        <v>2.0970606890571191E-4</v>
      </c>
      <c r="E834" s="2">
        <f t="shared" si="44"/>
        <v>7.3399203726222395E-4</v>
      </c>
      <c r="K834">
        <v>829</v>
      </c>
      <c r="L834" s="8">
        <v>2.3468154354245501E-4</v>
      </c>
      <c r="M834" s="8">
        <v>-0.25879265903822901</v>
      </c>
    </row>
    <row r="835" spans="1:13" x14ac:dyDescent="0.55000000000000004">
      <c r="A835">
        <v>830</v>
      </c>
      <c r="C835">
        <f t="shared" si="42"/>
        <v>-0.14658030915709999</v>
      </c>
      <c r="D835">
        <f t="shared" si="43"/>
        <v>1.3213872324667144E-4</v>
      </c>
      <c r="E835" s="2">
        <f t="shared" si="44"/>
        <v>5.7651040866993465E-3</v>
      </c>
      <c r="K835">
        <v>830</v>
      </c>
      <c r="L835" s="8">
        <v>2.0130581294425999E-4</v>
      </c>
      <c r="M835" s="8">
        <v>-0.222508591678828</v>
      </c>
    </row>
    <row r="836" spans="1:13" x14ac:dyDescent="0.55000000000000004">
      <c r="A836">
        <v>831</v>
      </c>
      <c r="C836">
        <f t="shared" si="42"/>
        <v>-2.467167875823888E-2</v>
      </c>
      <c r="D836">
        <f t="shared" si="43"/>
        <v>2.1407343316048411E-5</v>
      </c>
      <c r="E836" s="2">
        <f t="shared" si="44"/>
        <v>1.1198758857320254E-2</v>
      </c>
      <c r="K836">
        <v>831</v>
      </c>
      <c r="L836" s="8">
        <v>1.17511792683575E-4</v>
      </c>
      <c r="M836" s="8">
        <v>-0.13049586719037501</v>
      </c>
    </row>
    <row r="837" spans="1:13" x14ac:dyDescent="0.55000000000000004">
      <c r="A837">
        <v>832</v>
      </c>
      <c r="C837">
        <f t="shared" si="42"/>
        <v>0.1034290229711705</v>
      </c>
      <c r="D837">
        <f t="shared" si="43"/>
        <v>-9.469682855587055E-5</v>
      </c>
      <c r="E837" s="2">
        <f t="shared" si="44"/>
        <v>1.193090151932328E-2</v>
      </c>
      <c r="K837">
        <v>832</v>
      </c>
      <c r="L837" s="8">
        <v>4.2862149550520704E-6</v>
      </c>
      <c r="M837" s="8">
        <v>-5.79964322650528E-3</v>
      </c>
    </row>
    <row r="838" spans="1:13" x14ac:dyDescent="0.55000000000000004">
      <c r="A838">
        <v>833</v>
      </c>
      <c r="C838">
        <f t="shared" ref="C838:C901" si="45">$D$1*COS($B$2*(A838-$L$2)+$B$1)</f>
        <v>0.20557122004582326</v>
      </c>
      <c r="D838">
        <f t="shared" ref="D838:D901" si="46">$D$2*COS($B$2*(A838-$L$3)+$B$3)</f>
        <v>-1.8703409251120363E-4</v>
      </c>
      <c r="E838" s="2">
        <f t="shared" ref="E838:E901" si="47">(M838-C838)^2</f>
        <v>7.262803376999429E-3</v>
      </c>
      <c r="K838">
        <v>833</v>
      </c>
      <c r="L838" s="8">
        <v>-1.10012871898711E-4</v>
      </c>
      <c r="M838" s="8">
        <v>0.120349137361818</v>
      </c>
    </row>
    <row r="839" spans="1:13" x14ac:dyDescent="0.55000000000000004">
      <c r="A839">
        <v>834</v>
      </c>
      <c r="C839">
        <f t="shared" si="45"/>
        <v>0.25611937398677959</v>
      </c>
      <c r="D839">
        <f t="shared" si="46"/>
        <v>-2.3242974161235923E-4</v>
      </c>
      <c r="E839" s="2">
        <f t="shared" si="47"/>
        <v>1.5811473905806906E-3</v>
      </c>
      <c r="K839">
        <v>834</v>
      </c>
      <c r="L839" s="8">
        <v>-1.9675855251513201E-4</v>
      </c>
      <c r="M839" s="8">
        <v>0.216355729906028</v>
      </c>
    </row>
    <row r="840" spans="1:13" x14ac:dyDescent="0.55000000000000004">
      <c r="A840">
        <v>835</v>
      </c>
      <c r="C840">
        <f t="shared" si="45"/>
        <v>0.24238696362585008</v>
      </c>
      <c r="D840">
        <f t="shared" si="46"/>
        <v>-2.1949042479970781E-4</v>
      </c>
      <c r="E840" s="2">
        <f t="shared" si="47"/>
        <v>2.4925223212879561E-4</v>
      </c>
      <c r="K840">
        <v>835</v>
      </c>
      <c r="L840" s="8">
        <v>-2.3422483305269399E-4</v>
      </c>
      <c r="M840" s="8">
        <v>0.25817468772176699</v>
      </c>
    </row>
    <row r="841" spans="1:13" x14ac:dyDescent="0.55000000000000004">
      <c r="A841">
        <v>836</v>
      </c>
      <c r="C841">
        <f t="shared" si="45"/>
        <v>0.16782053450707371</v>
      </c>
      <c r="D841">
        <f t="shared" si="46"/>
        <v>-1.5146363785378567E-4</v>
      </c>
      <c r="E841" s="2">
        <f t="shared" si="47"/>
        <v>4.5578240862185577E-3</v>
      </c>
      <c r="K841">
        <v>836</v>
      </c>
      <c r="L841" s="8">
        <v>-2.13028051126834E-4</v>
      </c>
      <c r="M841" s="8">
        <v>0.23533219339810199</v>
      </c>
    </row>
    <row r="842" spans="1:13" x14ac:dyDescent="0.55000000000000004">
      <c r="A842">
        <v>837</v>
      </c>
      <c r="C842">
        <f t="shared" si="45"/>
        <v>5.1134688603976061E-2</v>
      </c>
      <c r="D842">
        <f t="shared" si="46"/>
        <v>-4.5422670407420665E-5</v>
      </c>
      <c r="E842" s="2">
        <f t="shared" si="47"/>
        <v>1.0488750854180417E-2</v>
      </c>
      <c r="K842">
        <v>837</v>
      </c>
      <c r="L842" s="8">
        <v>-1.3847707226617199E-4</v>
      </c>
      <c r="M842" s="8">
        <v>0.15354929134294301</v>
      </c>
    </row>
    <row r="843" spans="1:13" x14ac:dyDescent="0.55000000000000004">
      <c r="A843">
        <v>838</v>
      </c>
      <c r="C843">
        <f t="shared" si="45"/>
        <v>-7.8384886305272267E-2</v>
      </c>
      <c r="D843">
        <f t="shared" si="46"/>
        <v>7.2018429877528011E-5</v>
      </c>
      <c r="E843" s="2">
        <f t="shared" si="47"/>
        <v>1.2475527973084983E-2</v>
      </c>
      <c r="K843">
        <v>838</v>
      </c>
      <c r="L843" s="8">
        <v>-2.9243651607057399E-5</v>
      </c>
      <c r="M843" s="8">
        <v>3.3309016720295702E-2</v>
      </c>
    </row>
    <row r="844" spans="1:13" x14ac:dyDescent="0.55000000000000004">
      <c r="A844">
        <v>839</v>
      </c>
      <c r="C844">
        <f t="shared" si="45"/>
        <v>-0.18823150697434429</v>
      </c>
      <c r="D844">
        <f t="shared" si="46"/>
        <v>1.7138442229139904E-4</v>
      </c>
      <c r="E844" s="2">
        <f t="shared" si="47"/>
        <v>8.6411524321551511E-3</v>
      </c>
      <c r="K844">
        <v>839</v>
      </c>
      <c r="L844" s="8">
        <v>8.7314023011488397E-5</v>
      </c>
      <c r="M844" s="8">
        <v>-9.5273707774088098E-2</v>
      </c>
    </row>
    <row r="845" spans="1:13" x14ac:dyDescent="0.55000000000000004">
      <c r="A845">
        <v>840</v>
      </c>
      <c r="C845">
        <f t="shared" si="45"/>
        <v>-0.25083598699854781</v>
      </c>
      <c r="D845">
        <f t="shared" si="46"/>
        <v>2.2773653720742181E-4</v>
      </c>
      <c r="E845" s="2">
        <f t="shared" si="47"/>
        <v>2.5848526188914584E-3</v>
      </c>
      <c r="K845">
        <v>840</v>
      </c>
      <c r="L845" s="8">
        <v>1.8200335890993199E-4</v>
      </c>
      <c r="M845" s="8">
        <v>-0.19999454112127699</v>
      </c>
    </row>
    <row r="846" spans="1:13" x14ac:dyDescent="0.55000000000000004">
      <c r="A846">
        <v>841</v>
      </c>
      <c r="C846">
        <f t="shared" si="45"/>
        <v>-0.25048592148977361</v>
      </c>
      <c r="D846">
        <f t="shared" si="46"/>
        <v>2.2693158159022039E-4</v>
      </c>
      <c r="E846" s="2">
        <f t="shared" si="47"/>
        <v>1.7136118261371511E-5</v>
      </c>
      <c r="K846">
        <v>841</v>
      </c>
      <c r="L846" s="8">
        <v>2.3110882450251501E-4</v>
      </c>
      <c r="M846" s="8">
        <v>-0.254625500968582</v>
      </c>
    </row>
    <row r="847" spans="1:13" x14ac:dyDescent="0.55000000000000004">
      <c r="A847">
        <v>842</v>
      </c>
      <c r="C847">
        <f t="shared" si="45"/>
        <v>-0.18726916951192552</v>
      </c>
      <c r="D847">
        <f t="shared" si="46"/>
        <v>1.691715823325871E-4</v>
      </c>
      <c r="E847" s="2">
        <f t="shared" si="47"/>
        <v>3.3889577002280753E-3</v>
      </c>
      <c r="K847">
        <v>842</v>
      </c>
      <c r="L847" s="8">
        <v>2.22331651303382E-4</v>
      </c>
      <c r="M847" s="8">
        <v>-0.24548392451637499</v>
      </c>
    </row>
    <row r="848" spans="1:13" x14ac:dyDescent="0.55000000000000004">
      <c r="A848">
        <v>843</v>
      </c>
      <c r="C848">
        <f t="shared" si="45"/>
        <v>-7.7051803307810057E-2</v>
      </c>
      <c r="D848">
        <f t="shared" si="46"/>
        <v>6.8953081763797951E-5</v>
      </c>
      <c r="E848" s="2">
        <f t="shared" si="47"/>
        <v>9.5663213341012493E-3</v>
      </c>
      <c r="K848">
        <v>843</v>
      </c>
      <c r="L848" s="8">
        <v>1.5787013678988501E-4</v>
      </c>
      <c r="M848" s="8">
        <v>-0.174859376297335</v>
      </c>
    </row>
    <row r="849" spans="1:13" x14ac:dyDescent="0.55000000000000004">
      <c r="A849">
        <v>844</v>
      </c>
      <c r="C849">
        <f t="shared" si="45"/>
        <v>5.2503941402819936E-2</v>
      </c>
      <c r="D849">
        <f t="shared" si="46"/>
        <v>-4.8571188911521693E-5</v>
      </c>
      <c r="E849" s="2">
        <f t="shared" si="47"/>
        <v>1.2756381908912687E-2</v>
      </c>
      <c r="K849">
        <v>844</v>
      </c>
      <c r="L849" s="8">
        <v>5.3869067162133801E-5</v>
      </c>
      <c r="M849" s="8">
        <v>-6.0440212535808897E-2</v>
      </c>
    </row>
    <row r="850" spans="1:13" x14ac:dyDescent="0.55000000000000004">
      <c r="A850">
        <v>845</v>
      </c>
      <c r="C850">
        <f t="shared" si="45"/>
        <v>0.16888230351715908</v>
      </c>
      <c r="D850">
        <f t="shared" si="46"/>
        <v>-1.5390511496997294E-4</v>
      </c>
      <c r="E850" s="2">
        <f t="shared" si="47"/>
        <v>9.9532001078499258E-3</v>
      </c>
      <c r="K850">
        <v>845</v>
      </c>
      <c r="L850" s="8">
        <v>-6.3623844515805293E-5</v>
      </c>
      <c r="M850" s="8">
        <v>6.9116577399168405E-2</v>
      </c>
    </row>
    <row r="851" spans="1:13" x14ac:dyDescent="0.55000000000000004">
      <c r="A851">
        <v>846</v>
      </c>
      <c r="C851">
        <f t="shared" si="45"/>
        <v>0.24287476720550072</v>
      </c>
      <c r="D851">
        <f t="shared" si="46"/>
        <v>-2.206121012336579E-4</v>
      </c>
      <c r="E851" s="2">
        <f t="shared" si="47"/>
        <v>3.7837354260551194E-3</v>
      </c>
      <c r="K851">
        <v>846</v>
      </c>
      <c r="L851" s="8">
        <v>-1.6518176964108399E-4</v>
      </c>
      <c r="M851" s="8">
        <v>0.18136269175640601</v>
      </c>
    </row>
    <row r="852" spans="1:13" x14ac:dyDescent="0.55000000000000004">
      <c r="A852">
        <v>847</v>
      </c>
      <c r="C852">
        <f t="shared" si="45"/>
        <v>0.2559107837195877</v>
      </c>
      <c r="D852">
        <f t="shared" si="46"/>
        <v>-2.3195010022221594E-4</v>
      </c>
      <c r="E852" s="2">
        <f t="shared" si="47"/>
        <v>5.9681632865066078E-5</v>
      </c>
      <c r="K852">
        <v>847</v>
      </c>
      <c r="L852" s="8">
        <v>-2.2536889584644801E-4</v>
      </c>
      <c r="M852" s="8">
        <v>0.248185394870794</v>
      </c>
    </row>
    <row r="853" spans="1:13" x14ac:dyDescent="0.55000000000000004">
      <c r="A853">
        <v>848</v>
      </c>
      <c r="C853">
        <f t="shared" si="45"/>
        <v>0.20471858769212162</v>
      </c>
      <c r="D853">
        <f t="shared" si="46"/>
        <v>-1.8507351317585837E-4</v>
      </c>
      <c r="E853" s="2">
        <f t="shared" si="47"/>
        <v>2.3164909816748773E-3</v>
      </c>
      <c r="K853">
        <v>848</v>
      </c>
      <c r="L853" s="8">
        <v>-2.29110983999941E-4</v>
      </c>
      <c r="M853" s="8">
        <v>0.25284852620937798</v>
      </c>
    </row>
    <row r="854" spans="1:13" x14ac:dyDescent="0.55000000000000004">
      <c r="A854">
        <v>849</v>
      </c>
      <c r="C854">
        <f t="shared" si="45"/>
        <v>0.10214634127967021</v>
      </c>
      <c r="D854">
        <f t="shared" si="46"/>
        <v>-9.1747375362752343E-5</v>
      </c>
      <c r="E854" s="2">
        <f t="shared" si="47"/>
        <v>8.4709629464583928E-3</v>
      </c>
      <c r="K854">
        <v>849</v>
      </c>
      <c r="L854" s="8">
        <v>-1.7547080490928999E-4</v>
      </c>
      <c r="M854" s="8">
        <v>0.19418417560044501</v>
      </c>
    </row>
    <row r="855" spans="1:13" x14ac:dyDescent="0.55000000000000004">
      <c r="A855">
        <v>850</v>
      </c>
      <c r="C855">
        <f t="shared" si="45"/>
        <v>-2.6062483719758375E-2</v>
      </c>
      <c r="D855">
        <f t="shared" si="46"/>
        <v>2.4605419785012631E-5</v>
      </c>
      <c r="E855" s="2">
        <f t="shared" si="47"/>
        <v>1.2757177807683732E-2</v>
      </c>
      <c r="K855">
        <v>850</v>
      </c>
      <c r="L855" s="8">
        <v>-7.7882874187261395E-5</v>
      </c>
      <c r="M855" s="8">
        <v>8.6885193581210204E-2</v>
      </c>
    </row>
    <row r="856" spans="1:13" x14ac:dyDescent="0.55000000000000004">
      <c r="A856">
        <v>851</v>
      </c>
      <c r="C856">
        <f t="shared" si="45"/>
        <v>-0.14773017465875549</v>
      </c>
      <c r="D856">
        <f t="shared" si="46"/>
        <v>1.3478277320753086E-4</v>
      </c>
      <c r="E856" s="2">
        <f t="shared" si="47"/>
        <v>1.1141953128507206E-2</v>
      </c>
      <c r="K856">
        <v>851</v>
      </c>
      <c r="L856" s="8">
        <v>3.9211305525241697E-5</v>
      </c>
      <c r="M856" s="8">
        <v>-4.2174724167048497E-2</v>
      </c>
    </row>
    <row r="857" spans="1:13" x14ac:dyDescent="0.55000000000000004">
      <c r="A857">
        <v>852</v>
      </c>
      <c r="C857">
        <f t="shared" si="45"/>
        <v>-0.23232070566414512</v>
      </c>
      <c r="D857">
        <f t="shared" si="46"/>
        <v>2.1113249155106363E-4</v>
      </c>
      <c r="E857" s="2">
        <f t="shared" si="47"/>
        <v>5.1335770586191931E-3</v>
      </c>
      <c r="K857">
        <v>852</v>
      </c>
      <c r="L857" s="8">
        <v>1.4648477051966801E-4</v>
      </c>
      <c r="M857" s="8">
        <v>-0.160671720614675</v>
      </c>
    </row>
    <row r="858" spans="1:13" x14ac:dyDescent="0.55000000000000004">
      <c r="A858">
        <v>853</v>
      </c>
      <c r="C858">
        <f t="shared" si="45"/>
        <v>-0.25860363648017554</v>
      </c>
      <c r="D858">
        <f t="shared" si="46"/>
        <v>2.3449240483546592E-4</v>
      </c>
      <c r="E858" s="2">
        <f t="shared" si="47"/>
        <v>3.8715082297413275E-4</v>
      </c>
      <c r="K858">
        <v>853</v>
      </c>
      <c r="L858" s="8">
        <v>2.17070216011901E-4</v>
      </c>
      <c r="M858" s="8">
        <v>-0.23892748789936499</v>
      </c>
    </row>
    <row r="859" spans="1:13" x14ac:dyDescent="0.55000000000000004">
      <c r="A859">
        <v>854</v>
      </c>
      <c r="C859">
        <f t="shared" si="45"/>
        <v>-0.21998250547229431</v>
      </c>
      <c r="D859">
        <f t="shared" si="46"/>
        <v>1.9899966721429781E-4</v>
      </c>
      <c r="E859" s="2">
        <f t="shared" si="47"/>
        <v>1.3957604967903196E-3</v>
      </c>
      <c r="K859">
        <v>854</v>
      </c>
      <c r="L859" s="8">
        <v>2.33289079298096E-4</v>
      </c>
      <c r="M859" s="8">
        <v>-0.25734238364113099</v>
      </c>
    </row>
    <row r="860" spans="1:13" x14ac:dyDescent="0.55000000000000004">
      <c r="A860">
        <v>855</v>
      </c>
      <c r="C860">
        <f t="shared" si="45"/>
        <v>-0.12615040245497289</v>
      </c>
      <c r="D860">
        <f t="shared" si="46"/>
        <v>1.1356220770323439E-4</v>
      </c>
      <c r="E860" s="2">
        <f t="shared" si="47"/>
        <v>7.2511833656995137E-3</v>
      </c>
      <c r="K860">
        <v>855</v>
      </c>
      <c r="L860" s="8">
        <v>1.9107924545370299E-4</v>
      </c>
      <c r="M860" s="8">
        <v>-0.211304282963729</v>
      </c>
    </row>
    <row r="861" spans="1:13" x14ac:dyDescent="0.55000000000000004">
      <c r="A861">
        <v>856</v>
      </c>
      <c r="C861">
        <f t="shared" si="45"/>
        <v>-6.5720746093132819E-4</v>
      </c>
      <c r="D861">
        <f t="shared" si="46"/>
        <v>-3.7697223995564638E-7</v>
      </c>
      <c r="E861" s="2">
        <f t="shared" si="47"/>
        <v>1.2473875694084374E-2</v>
      </c>
      <c r="K861">
        <v>856</v>
      </c>
      <c r="L861" s="8">
        <v>1.0101242921584899E-4</v>
      </c>
      <c r="M861" s="8">
        <v>-0.112343713781455</v>
      </c>
    </row>
    <row r="862" spans="1:13" x14ac:dyDescent="0.55000000000000004">
      <c r="A862">
        <v>857</v>
      </c>
      <c r="C862">
        <f t="shared" si="45"/>
        <v>0.1250009327529687</v>
      </c>
      <c r="D862">
        <f t="shared" si="46"/>
        <v>-1.1422154009686184E-4</v>
      </c>
      <c r="E862" s="2">
        <f t="shared" si="47"/>
        <v>1.2154378365551751E-2</v>
      </c>
      <c r="K862">
        <v>857</v>
      </c>
      <c r="L862" s="8">
        <v>-1.43535765547313E-5</v>
      </c>
      <c r="M862" s="8">
        <v>1.47540354471862E-2</v>
      </c>
    </row>
    <row r="863" spans="1:13" x14ac:dyDescent="0.55000000000000004">
      <c r="A863">
        <v>858</v>
      </c>
      <c r="C863">
        <f t="shared" si="45"/>
        <v>0.21928647365669909</v>
      </c>
      <c r="D863">
        <f t="shared" si="46"/>
        <v>-1.9939890898869301E-4</v>
      </c>
      <c r="E863" s="2">
        <f t="shared" si="47"/>
        <v>6.5820653285970842E-3</v>
      </c>
      <c r="K863">
        <v>858</v>
      </c>
      <c r="L863" s="8">
        <v>-1.26124640034055E-4</v>
      </c>
      <c r="M863" s="8">
        <v>0.13815654497068899</v>
      </c>
    </row>
    <row r="864" spans="1:13" x14ac:dyDescent="0.55000000000000004">
      <c r="A864">
        <v>859</v>
      </c>
      <c r="C864">
        <f t="shared" si="45"/>
        <v>0.25853573186507911</v>
      </c>
      <c r="D864">
        <f t="shared" si="46"/>
        <v>-2.3453135472021003E-4</v>
      </c>
      <c r="E864" s="2">
        <f t="shared" si="47"/>
        <v>9.9722320646818824E-4</v>
      </c>
      <c r="K864">
        <v>859</v>
      </c>
      <c r="L864" s="8">
        <v>-2.0630700499638699E-4</v>
      </c>
      <c r="M864" s="8">
        <v>0.22695689074530101</v>
      </c>
    </row>
    <row r="865" spans="1:13" x14ac:dyDescent="0.55000000000000004">
      <c r="A865">
        <v>860</v>
      </c>
      <c r="C865">
        <f t="shared" si="45"/>
        <v>0.2328979708768712</v>
      </c>
      <c r="D865">
        <f t="shared" si="46"/>
        <v>-2.1080137394630997E-4</v>
      </c>
      <c r="E865" s="2">
        <f t="shared" si="47"/>
        <v>6.7685850210823348E-4</v>
      </c>
      <c r="K865">
        <v>860</v>
      </c>
      <c r="L865" s="8">
        <v>-2.3481850072163001E-4</v>
      </c>
      <c r="M865" s="8">
        <v>0.25891447529441802</v>
      </c>
    </row>
    <row r="866" spans="1:13" x14ac:dyDescent="0.55000000000000004">
      <c r="A866">
        <v>861</v>
      </c>
      <c r="C866">
        <f t="shared" si="45"/>
        <v>0.1488077282986961</v>
      </c>
      <c r="D866">
        <f t="shared" si="46"/>
        <v>-1.3416469165266671E-4</v>
      </c>
      <c r="E866" s="2">
        <f t="shared" si="47"/>
        <v>5.9625569804497101E-3</v>
      </c>
      <c r="K866">
        <v>861</v>
      </c>
      <c r="L866" s="8">
        <v>-2.0451824623291901E-4</v>
      </c>
      <c r="M866" s="8">
        <v>0.226025323317252</v>
      </c>
    </row>
    <row r="867" spans="1:13" x14ac:dyDescent="0.55000000000000004">
      <c r="A867">
        <v>862</v>
      </c>
      <c r="C867">
        <f t="shared" si="45"/>
        <v>2.7369882536318661E-2</v>
      </c>
      <c r="D867">
        <f t="shared" si="46"/>
        <v>-2.3855499722182438E-5</v>
      </c>
      <c r="E867" s="2">
        <f t="shared" si="47"/>
        <v>1.1915216683656187E-2</v>
      </c>
      <c r="K867">
        <v>862</v>
      </c>
      <c r="L867" s="8">
        <v>-1.2299512823608501E-4</v>
      </c>
      <c r="M867" s="8">
        <v>0.13652672695597101</v>
      </c>
    </row>
    <row r="868" spans="1:13" x14ac:dyDescent="0.55000000000000004">
      <c r="A868">
        <v>863</v>
      </c>
      <c r="C868">
        <f t="shared" si="45"/>
        <v>-0.1009372268316627</v>
      </c>
      <c r="D868">
        <f t="shared" si="46"/>
        <v>9.2440919804841006E-5</v>
      </c>
      <c r="E868" s="2">
        <f t="shared" si="47"/>
        <v>1.2943929571608481E-2</v>
      </c>
      <c r="K868">
        <v>863</v>
      </c>
      <c r="L868" s="8">
        <v>-1.0667117366141301E-5</v>
      </c>
      <c r="M868" s="8">
        <v>1.28341648782416E-2</v>
      </c>
    </row>
    <row r="869" spans="1:13" x14ac:dyDescent="0.55000000000000004">
      <c r="A869">
        <v>864</v>
      </c>
      <c r="C869">
        <f t="shared" si="45"/>
        <v>-0.20391121985300423</v>
      </c>
      <c r="D869">
        <f t="shared" si="46"/>
        <v>1.8553661696099941E-4</v>
      </c>
      <c r="E869" s="2">
        <f t="shared" si="47"/>
        <v>8.070942865643322E-3</v>
      </c>
      <c r="K869">
        <v>864</v>
      </c>
      <c r="L869" s="8">
        <v>1.04332539222144E-4</v>
      </c>
      <c r="M869" s="8">
        <v>-0.114072793410622</v>
      </c>
    </row>
    <row r="870" spans="1:13" x14ac:dyDescent="0.55000000000000004">
      <c r="A870">
        <v>865</v>
      </c>
      <c r="C870">
        <f t="shared" si="45"/>
        <v>-0.25570779479908529</v>
      </c>
      <c r="D870">
        <f t="shared" si="46"/>
        <v>2.3206653406185969E-4</v>
      </c>
      <c r="E870" s="2">
        <f t="shared" si="47"/>
        <v>1.8747412125063891E-3</v>
      </c>
      <c r="K870">
        <v>865</v>
      </c>
      <c r="L870" s="8">
        <v>1.93201464130159E-4</v>
      </c>
      <c r="M870" s="8">
        <v>-0.212409512933561</v>
      </c>
    </row>
    <row r="871" spans="1:13" x14ac:dyDescent="0.55000000000000004">
      <c r="A871">
        <v>866</v>
      </c>
      <c r="C871">
        <f t="shared" si="45"/>
        <v>-0.24332710314386469</v>
      </c>
      <c r="D871">
        <f t="shared" si="46"/>
        <v>2.2035264268816928E-4</v>
      </c>
      <c r="E871" s="2">
        <f t="shared" si="47"/>
        <v>2.0220410858237306E-4</v>
      </c>
      <c r="K871">
        <v>866</v>
      </c>
      <c r="L871" s="8">
        <v>2.33681883811906E-4</v>
      </c>
      <c r="M871" s="8">
        <v>-0.25754695224933599</v>
      </c>
    </row>
    <row r="872" spans="1:13" x14ac:dyDescent="0.55000000000000004">
      <c r="A872">
        <v>867</v>
      </c>
      <c r="C872">
        <f t="shared" si="45"/>
        <v>-0.16987643752841983</v>
      </c>
      <c r="D872">
        <f t="shared" si="46"/>
        <v>1.5333488266538225E-4</v>
      </c>
      <c r="E872" s="2">
        <f t="shared" si="47"/>
        <v>4.6653984582528006E-3</v>
      </c>
      <c r="K872">
        <v>867</v>
      </c>
      <c r="L872" s="8">
        <v>2.1563522603579901E-4</v>
      </c>
      <c r="M872" s="8">
        <v>-0.238180159668965</v>
      </c>
    </row>
    <row r="873" spans="1:13" x14ac:dyDescent="0.55000000000000004">
      <c r="A873">
        <v>868</v>
      </c>
      <c r="C873">
        <f t="shared" si="45"/>
        <v>-5.3790366804835101E-2</v>
      </c>
      <c r="D873">
        <f t="shared" si="46"/>
        <v>4.7833299136736907E-5</v>
      </c>
      <c r="E873" s="2">
        <f t="shared" si="47"/>
        <v>1.110268974753729E-2</v>
      </c>
      <c r="K873">
        <v>868</v>
      </c>
      <c r="L873" s="8">
        <v>1.4358138819519999E-4</v>
      </c>
      <c r="M873" s="8">
        <v>-0.15915966853706301</v>
      </c>
    </row>
    <row r="874" spans="1:13" x14ac:dyDescent="0.55000000000000004">
      <c r="A874">
        <v>869</v>
      </c>
      <c r="C874">
        <f t="shared" si="45"/>
        <v>7.5795952175247316E-2</v>
      </c>
      <c r="D874">
        <f t="shared" si="46"/>
        <v>-6.9673434228789951E-5</v>
      </c>
      <c r="E874" s="2">
        <f t="shared" si="47"/>
        <v>1.3472849223003066E-2</v>
      </c>
      <c r="K874">
        <v>869</v>
      </c>
      <c r="L874" s="8">
        <v>3.55667009668472E-5</v>
      </c>
      <c r="M874" s="8">
        <v>-4.0276651065151603E-2</v>
      </c>
    </row>
    <row r="875" spans="1:13" x14ac:dyDescent="0.55000000000000004">
      <c r="A875">
        <v>870</v>
      </c>
      <c r="C875">
        <f t="shared" si="45"/>
        <v>0.18635908481184421</v>
      </c>
      <c r="D875">
        <f t="shared" si="46"/>
        <v>-1.6969360420290006E-4</v>
      </c>
      <c r="E875" s="2">
        <f t="shared" si="47"/>
        <v>9.5384876359423734E-3</v>
      </c>
      <c r="K875">
        <v>870</v>
      </c>
      <c r="L875" s="8">
        <v>-8.1355887158447205E-5</v>
      </c>
      <c r="M875" s="8">
        <v>8.8693903524230899E-2</v>
      </c>
    </row>
    <row r="876" spans="1:13" x14ac:dyDescent="0.55000000000000004">
      <c r="A876">
        <v>871</v>
      </c>
      <c r="C876">
        <f t="shared" si="45"/>
        <v>0.25015001529882913</v>
      </c>
      <c r="D876">
        <f t="shared" si="46"/>
        <v>-2.2712425637975468E-4</v>
      </c>
      <c r="E876" s="2">
        <f t="shared" si="47"/>
        <v>2.9920348123186778E-3</v>
      </c>
      <c r="K876">
        <v>871</v>
      </c>
      <c r="L876" s="8">
        <v>-1.7790238864962501E-4</v>
      </c>
      <c r="M876" s="8">
        <v>0.19545051975893701</v>
      </c>
    </row>
    <row r="877" spans="1:13" x14ac:dyDescent="0.55000000000000004">
      <c r="A877">
        <v>872</v>
      </c>
      <c r="C877">
        <f t="shared" si="45"/>
        <v>0.2511585646902092</v>
      </c>
      <c r="D877">
        <f t="shared" si="46"/>
        <v>-2.2755150760516284E-4</v>
      </c>
      <c r="E877" s="2">
        <f t="shared" si="47"/>
        <v>4.3964701930604764E-6</v>
      </c>
      <c r="K877">
        <v>872</v>
      </c>
      <c r="L877" s="8">
        <v>-2.29892133277208E-4</v>
      </c>
      <c r="M877" s="8">
        <v>0.25325534083301998</v>
      </c>
    </row>
    <row r="878" spans="1:13" x14ac:dyDescent="0.55000000000000004">
      <c r="A878">
        <v>873</v>
      </c>
      <c r="C878">
        <f t="shared" si="45"/>
        <v>0.18913160834760576</v>
      </c>
      <c r="D878">
        <f t="shared" si="46"/>
        <v>-1.7086812682758206E-4</v>
      </c>
      <c r="E878" s="2">
        <f t="shared" si="47"/>
        <v>3.4221543374663346E-3</v>
      </c>
      <c r="K878">
        <v>873</v>
      </c>
      <c r="L878" s="8">
        <v>-2.2430396697825799E-4</v>
      </c>
      <c r="M878" s="8">
        <v>0.247630790713399</v>
      </c>
    </row>
    <row r="879" spans="1:13" x14ac:dyDescent="0.55000000000000004">
      <c r="A879">
        <v>874</v>
      </c>
      <c r="C879">
        <f t="shared" si="45"/>
        <v>7.9636604887963938E-2</v>
      </c>
      <c r="D879">
        <f t="shared" si="46"/>
        <v>-7.1300447830819789E-5</v>
      </c>
      <c r="E879" s="2">
        <f t="shared" si="47"/>
        <v>1.0069915375001097E-2</v>
      </c>
      <c r="K879">
        <v>874</v>
      </c>
      <c r="L879" s="8">
        <v>-1.62537480668813E-4</v>
      </c>
      <c r="M879" s="8">
        <v>0.17998557286970801</v>
      </c>
    </row>
    <row r="880" spans="1:13" x14ac:dyDescent="0.55000000000000004">
      <c r="A880">
        <v>875</v>
      </c>
      <c r="C880">
        <f t="shared" si="45"/>
        <v>-4.984550779197329E-2</v>
      </c>
      <c r="D880">
        <f t="shared" si="46"/>
        <v>4.6162140677158368E-5</v>
      </c>
      <c r="E880" s="2">
        <f t="shared" si="47"/>
        <v>1.3714133659213082E-2</v>
      </c>
      <c r="K880">
        <v>875</v>
      </c>
      <c r="L880" s="8">
        <v>-6.0062474016537199E-5</v>
      </c>
      <c r="M880" s="8">
        <v>6.7261851751366605E-2</v>
      </c>
    </row>
    <row r="881" spans="1:13" x14ac:dyDescent="0.55000000000000004">
      <c r="A881">
        <v>876</v>
      </c>
      <c r="C881">
        <f t="shared" si="45"/>
        <v>-0.16681744867579326</v>
      </c>
      <c r="D881">
        <f t="shared" si="46"/>
        <v>1.5203900489564744E-4</v>
      </c>
      <c r="E881" s="2">
        <f t="shared" si="47"/>
        <v>1.0922221225518624E-2</v>
      </c>
      <c r="K881">
        <v>876</v>
      </c>
      <c r="L881" s="8">
        <v>5.7455551853718902E-5</v>
      </c>
      <c r="M881" s="8">
        <v>-6.2308017400340303E-2</v>
      </c>
    </row>
    <row r="882" spans="1:13" x14ac:dyDescent="0.55000000000000004">
      <c r="A882">
        <v>877</v>
      </c>
      <c r="C882">
        <f t="shared" si="45"/>
        <v>-0.24192172617557034</v>
      </c>
      <c r="D882">
        <f t="shared" si="46"/>
        <v>2.1975728361396207E-4</v>
      </c>
      <c r="E882" s="2">
        <f t="shared" si="47"/>
        <v>4.309826534981331E-3</v>
      </c>
      <c r="K882">
        <v>877</v>
      </c>
      <c r="L882" s="8">
        <v>1.60583478333844E-4</v>
      </c>
      <c r="M882" s="8">
        <v>-0.17627245706325401</v>
      </c>
    </row>
    <row r="883" spans="1:13" x14ac:dyDescent="0.55000000000000004">
      <c r="A883">
        <v>878</v>
      </c>
      <c r="C883">
        <f t="shared" si="45"/>
        <v>-0.25630874971109263</v>
      </c>
      <c r="D883">
        <f t="shared" si="46"/>
        <v>2.3232111626156614E-4</v>
      </c>
      <c r="E883" s="2">
        <f t="shared" si="47"/>
        <v>1.0445623625740118E-4</v>
      </c>
      <c r="K883">
        <v>878</v>
      </c>
      <c r="L883" s="8">
        <v>2.2349227647768099E-4</v>
      </c>
      <c r="M883" s="8">
        <v>-0.24608836633974099</v>
      </c>
    </row>
    <row r="884" spans="1:13" x14ac:dyDescent="0.55000000000000004">
      <c r="A884">
        <v>879</v>
      </c>
      <c r="C884">
        <f t="shared" si="45"/>
        <v>-0.20636767962936398</v>
      </c>
      <c r="D884">
        <f t="shared" si="46"/>
        <v>1.8657724566851304E-4</v>
      </c>
      <c r="E884" s="2">
        <f t="shared" si="47"/>
        <v>2.2946244069112463E-3</v>
      </c>
      <c r="K884">
        <v>879</v>
      </c>
      <c r="L884" s="8">
        <v>2.3042604753225601E-4</v>
      </c>
      <c r="M884" s="8">
        <v>-0.25426991764504803</v>
      </c>
    </row>
    <row r="885" spans="1:13" x14ac:dyDescent="0.55000000000000004">
      <c r="A885">
        <v>880</v>
      </c>
      <c r="C885">
        <f t="shared" si="45"/>
        <v>-0.10463267184700746</v>
      </c>
      <c r="D885">
        <f t="shared" si="46"/>
        <v>9.4006419149681903E-5</v>
      </c>
      <c r="E885" s="2">
        <f t="shared" si="47"/>
        <v>8.8614582555734019E-3</v>
      </c>
      <c r="K885">
        <v>880</v>
      </c>
      <c r="L885" s="8">
        <v>1.7964818552295599E-4</v>
      </c>
      <c r="M885" s="8">
        <v>-0.19876799070010001</v>
      </c>
    </row>
    <row r="886" spans="1:13" x14ac:dyDescent="0.55000000000000004">
      <c r="A886">
        <v>881</v>
      </c>
      <c r="C886">
        <f t="shared" si="45"/>
        <v>2.3362931087317827E-2</v>
      </c>
      <c r="D886">
        <f t="shared" si="46"/>
        <v>-2.2158037077717982E-5</v>
      </c>
      <c r="E886" s="2">
        <f t="shared" si="47"/>
        <v>1.3653062148063713E-2</v>
      </c>
      <c r="K886">
        <v>881</v>
      </c>
      <c r="L886" s="8">
        <v>8.3876320992999103E-5</v>
      </c>
      <c r="M886" s="8">
        <v>-9.3483387417219205E-2</v>
      </c>
    </row>
    <row r="887" spans="1:13" x14ac:dyDescent="0.55000000000000004">
      <c r="A887">
        <v>882</v>
      </c>
      <c r="C887">
        <f t="shared" si="45"/>
        <v>0.14549493077028161</v>
      </c>
      <c r="D887">
        <f t="shared" si="46"/>
        <v>-1.3276129305301321E-4</v>
      </c>
      <c r="E887" s="2">
        <f t="shared" si="47"/>
        <v>1.2161727054954746E-2</v>
      </c>
      <c r="K887">
        <v>882</v>
      </c>
      <c r="L887" s="8">
        <v>-3.2902888460574497E-5</v>
      </c>
      <c r="M887" s="8">
        <v>3.5214710173137598E-2</v>
      </c>
    </row>
    <row r="888" spans="1:13" x14ac:dyDescent="0.55000000000000004">
      <c r="A888">
        <v>883</v>
      </c>
      <c r="C888">
        <f t="shared" si="45"/>
        <v>0.23111076961996949</v>
      </c>
      <c r="D888">
        <f t="shared" si="46"/>
        <v>-2.1004426285825767E-4</v>
      </c>
      <c r="E888" s="2">
        <f t="shared" si="47"/>
        <v>5.7786913937304561E-3</v>
      </c>
      <c r="K888">
        <v>883</v>
      </c>
      <c r="L888" s="8">
        <v>-1.41441365384495E-4</v>
      </c>
      <c r="M888" s="8">
        <v>0.15509306514443</v>
      </c>
    </row>
    <row r="889" spans="1:13" x14ac:dyDescent="0.55000000000000004">
      <c r="A889">
        <v>884</v>
      </c>
      <c r="C889">
        <f t="shared" si="45"/>
        <v>0.25872267672397403</v>
      </c>
      <c r="D889">
        <f t="shared" si="46"/>
        <v>-2.346105500682415E-4</v>
      </c>
      <c r="E889" s="2">
        <f t="shared" si="47"/>
        <v>5.1054653824190359E-4</v>
      </c>
      <c r="K889">
        <v>884</v>
      </c>
      <c r="L889" s="8">
        <v>-2.1455497490934099E-4</v>
      </c>
      <c r="M889" s="8">
        <v>0.236127399822774</v>
      </c>
    </row>
    <row r="890" spans="1:13" x14ac:dyDescent="0.55000000000000004">
      <c r="A890">
        <v>885</v>
      </c>
      <c r="C890">
        <f t="shared" si="45"/>
        <v>0.22140064541225535</v>
      </c>
      <c r="D890">
        <f t="shared" si="46"/>
        <v>-2.0029453440972335E-4</v>
      </c>
      <c r="E890" s="2">
        <f t="shared" si="47"/>
        <v>1.3411355055653494E-3</v>
      </c>
      <c r="K890">
        <v>885</v>
      </c>
      <c r="L890" s="8">
        <v>-2.3393195996570799E-4</v>
      </c>
      <c r="M890" s="8">
        <v>0.25802216238746201</v>
      </c>
    </row>
    <row r="891" spans="1:13" x14ac:dyDescent="0.55000000000000004">
      <c r="A891">
        <v>886</v>
      </c>
      <c r="C891">
        <f t="shared" si="45"/>
        <v>0.12851171885777557</v>
      </c>
      <c r="D891">
        <f t="shared" si="46"/>
        <v>-1.1570881248852141E-4</v>
      </c>
      <c r="E891" s="2">
        <f t="shared" si="47"/>
        <v>7.5311076912576947E-3</v>
      </c>
      <c r="K891">
        <v>886</v>
      </c>
      <c r="L891" s="8">
        <v>-1.9471923444014101E-4</v>
      </c>
      <c r="M891" s="8">
        <v>0.215293673728922</v>
      </c>
    </row>
    <row r="892" spans="1:13" x14ac:dyDescent="0.55000000000000004">
      <c r="A892">
        <v>887</v>
      </c>
      <c r="C892">
        <f t="shared" si="45"/>
        <v>3.3690596827963071E-3</v>
      </c>
      <c r="D892">
        <f t="shared" si="46"/>
        <v>-2.0826175815822597E-6</v>
      </c>
      <c r="E892" s="2">
        <f t="shared" si="47"/>
        <v>1.3288207864283521E-2</v>
      </c>
      <c r="K892">
        <v>887</v>
      </c>
      <c r="L892" s="8">
        <v>-1.0673786869860799E-4</v>
      </c>
      <c r="M892" s="8">
        <v>0.11864354889998401</v>
      </c>
    </row>
    <row r="893" spans="1:13" x14ac:dyDescent="0.55000000000000004">
      <c r="A893">
        <v>888</v>
      </c>
      <c r="C893">
        <f t="shared" si="45"/>
        <v>-0.1226191624588242</v>
      </c>
      <c r="D893">
        <f t="shared" si="46"/>
        <v>1.1206627044060649E-4</v>
      </c>
      <c r="E893" s="2">
        <f t="shared" si="47"/>
        <v>1.3201452441394965E-2</v>
      </c>
      <c r="K893">
        <v>888</v>
      </c>
      <c r="L893" s="8">
        <v>7.97665841215696E-6</v>
      </c>
      <c r="M893" s="8">
        <v>-7.7215887620965401E-3</v>
      </c>
    </row>
    <row r="894" spans="1:13" x14ac:dyDescent="0.55000000000000004">
      <c r="A894">
        <v>889</v>
      </c>
      <c r="C894">
        <f t="shared" si="45"/>
        <v>-0.21783255943036678</v>
      </c>
      <c r="D894">
        <f t="shared" si="46"/>
        <v>1.9808888675195674E-4</v>
      </c>
      <c r="E894" s="2">
        <f t="shared" si="47"/>
        <v>7.3410200420823508E-3</v>
      </c>
      <c r="K894">
        <v>889</v>
      </c>
      <c r="L894" s="8">
        <v>1.2069338194000099E-4</v>
      </c>
      <c r="M894" s="8">
        <v>-0.13215280661745099</v>
      </c>
    </row>
    <row r="895" spans="1:13" x14ac:dyDescent="0.55000000000000004">
      <c r="A895">
        <v>890</v>
      </c>
      <c r="C895">
        <f t="shared" si="45"/>
        <v>-0.25837457553131099</v>
      </c>
      <c r="D895">
        <f t="shared" si="46"/>
        <v>2.3439536787135491E-4</v>
      </c>
      <c r="E895" s="2">
        <f t="shared" si="47"/>
        <v>1.2172452022985356E-3</v>
      </c>
      <c r="K895">
        <v>890</v>
      </c>
      <c r="L895" s="8">
        <v>2.03181699233588E-4</v>
      </c>
      <c r="M895" s="8">
        <v>-0.22348553423897199</v>
      </c>
    </row>
    <row r="896" spans="1:13" x14ac:dyDescent="0.55000000000000004">
      <c r="A896">
        <v>891</v>
      </c>
      <c r="C896">
        <f t="shared" si="45"/>
        <v>-0.23407001927848772</v>
      </c>
      <c r="D896">
        <f t="shared" si="46"/>
        <v>2.1187355231798162E-4</v>
      </c>
      <c r="E896" s="2">
        <f t="shared" si="47"/>
        <v>6.1379587456414017E-4</v>
      </c>
      <c r="K896">
        <v>891</v>
      </c>
      <c r="L896" s="8">
        <v>2.3478189950636901E-4</v>
      </c>
      <c r="M896" s="8">
        <v>-0.25884492340674098</v>
      </c>
    </row>
    <row r="897" spans="1:13" x14ac:dyDescent="0.55000000000000004">
      <c r="A897">
        <v>892</v>
      </c>
      <c r="C897">
        <f t="shared" si="45"/>
        <v>-0.15101882199174418</v>
      </c>
      <c r="D897">
        <f t="shared" si="46"/>
        <v>1.361759410733302E-4</v>
      </c>
      <c r="E897" s="2">
        <f t="shared" si="47"/>
        <v>6.1396899660281796E-3</v>
      </c>
      <c r="K897">
        <v>892</v>
      </c>
      <c r="L897" s="8">
        <v>2.07579516566615E-4</v>
      </c>
      <c r="M897" s="8">
        <v>-0.22937499574996301</v>
      </c>
    </row>
    <row r="898" spans="1:13" x14ac:dyDescent="0.55000000000000004">
      <c r="A898">
        <v>893</v>
      </c>
      <c r="C898">
        <f t="shared" si="45"/>
        <v>-3.0065083609535893E-2</v>
      </c>
      <c r="D898">
        <f t="shared" si="46"/>
        <v>2.6301038980603922E-5</v>
      </c>
      <c r="E898" s="2">
        <f t="shared" si="47"/>
        <v>1.2631870370144632E-2</v>
      </c>
      <c r="K898">
        <v>893</v>
      </c>
      <c r="L898" s="8">
        <v>1.2838755597292101E-4</v>
      </c>
      <c r="M898" s="8">
        <v>-0.14245667746843901</v>
      </c>
    </row>
    <row r="899" spans="1:13" x14ac:dyDescent="0.55000000000000004">
      <c r="A899">
        <v>894</v>
      </c>
      <c r="C899">
        <f t="shared" si="45"/>
        <v>9.8434357036497028E-2</v>
      </c>
      <c r="D899">
        <f t="shared" si="46"/>
        <v>-9.0174869513898512E-5</v>
      </c>
      <c r="E899" s="2">
        <f t="shared" si="47"/>
        <v>1.3993365773065296E-2</v>
      </c>
      <c r="K899">
        <v>894</v>
      </c>
      <c r="L899" s="8">
        <v>1.7040135527234701E-5</v>
      </c>
      <c r="M899" s="8">
        <v>-1.9859200577877299E-2</v>
      </c>
    </row>
    <row r="900" spans="1:13" x14ac:dyDescent="0.55000000000000004">
      <c r="A900">
        <v>895</v>
      </c>
      <c r="C900">
        <f t="shared" si="45"/>
        <v>0.20222884889863071</v>
      </c>
      <c r="D900">
        <f t="shared" si="46"/>
        <v>-1.8401878649643261E-4</v>
      </c>
      <c r="E900" s="2">
        <f t="shared" si="47"/>
        <v>8.9334089614065883E-3</v>
      </c>
      <c r="K900">
        <v>895</v>
      </c>
      <c r="L900" s="8">
        <v>-9.8575092570574399E-5</v>
      </c>
      <c r="M900" s="8">
        <v>0.10771213629495099</v>
      </c>
    </row>
    <row r="901" spans="1:13" x14ac:dyDescent="0.55000000000000004">
      <c r="A901">
        <v>896</v>
      </c>
      <c r="C901">
        <f t="shared" si="45"/>
        <v>0.25526816233348265</v>
      </c>
      <c r="D901">
        <f t="shared" si="46"/>
        <v>-2.3167786687694453E-4</v>
      </c>
      <c r="E901" s="2">
        <f t="shared" si="47"/>
        <v>2.2054164729603232E-3</v>
      </c>
      <c r="K901">
        <v>896</v>
      </c>
      <c r="L901" s="8">
        <v>-1.8950157721860401E-4</v>
      </c>
      <c r="M901" s="8">
        <v>0.20830630043512599</v>
      </c>
    </row>
    <row r="902" spans="1:13" x14ac:dyDescent="0.55000000000000004">
      <c r="A902">
        <v>897</v>
      </c>
      <c r="C902">
        <f t="shared" ref="C902:C965" si="48">$D$1*COS($B$2*(A902-$L$2)+$B$1)</f>
        <v>0.24424054764902034</v>
      </c>
      <c r="D902">
        <f t="shared" ref="D902:D965" si="49">$D$2*COS($B$2*(A902-$L$3)+$B$3)</f>
        <v>-2.2119068605371689E-4</v>
      </c>
      <c r="E902" s="2">
        <f t="shared" ref="E902:E965" si="50">(M902-C902)^2</f>
        <v>1.5595793021112387E-4</v>
      </c>
      <c r="K902">
        <v>897</v>
      </c>
      <c r="L902" s="8">
        <v>-2.32966216269797E-4</v>
      </c>
      <c r="M902" s="8">
        <v>0.256728859392852</v>
      </c>
    </row>
    <row r="903" spans="1:13" x14ac:dyDescent="0.55000000000000004">
      <c r="A903">
        <v>898</v>
      </c>
      <c r="C903">
        <f t="shared" si="48"/>
        <v>0.17191370368770209</v>
      </c>
      <c r="D903">
        <f t="shared" si="49"/>
        <v>-1.5518930536144947E-4</v>
      </c>
      <c r="E903" s="2">
        <f t="shared" si="50"/>
        <v>4.7525001264083471E-3</v>
      </c>
      <c r="K903">
        <v>898</v>
      </c>
      <c r="L903" s="8">
        <v>-2.18083021238736E-4</v>
      </c>
      <c r="M903" s="8">
        <v>0.24085208288542001</v>
      </c>
    </row>
    <row r="904" spans="1:13" x14ac:dyDescent="0.55000000000000004">
      <c r="A904">
        <v>899</v>
      </c>
      <c r="C904">
        <f t="shared" si="48"/>
        <v>5.6440143754274794E-2</v>
      </c>
      <c r="D904">
        <f t="shared" si="49"/>
        <v>-5.0238680154599745E-5</v>
      </c>
      <c r="E904" s="2">
        <f t="shared" si="50"/>
        <v>1.170989415082223E-2</v>
      </c>
      <c r="K904">
        <v>899</v>
      </c>
      <c r="L904" s="8">
        <v>-1.4857958064958901E-4</v>
      </c>
      <c r="M904" s="8">
        <v>0.16465240808148601</v>
      </c>
    </row>
    <row r="905" spans="1:13" x14ac:dyDescent="0.55000000000000004">
      <c r="A905">
        <v>900</v>
      </c>
      <c r="C905">
        <f t="shared" si="48"/>
        <v>-7.3198702597538717E-2</v>
      </c>
      <c r="D905">
        <f t="shared" si="49"/>
        <v>6.732079482360976E-5</v>
      </c>
      <c r="E905" s="2">
        <f t="shared" si="50"/>
        <v>1.449934327181871E-2</v>
      </c>
      <c r="K905">
        <v>900</v>
      </c>
      <c r="L905" s="8">
        <v>-4.1863462365951301E-5</v>
      </c>
      <c r="M905" s="8">
        <v>4.7214516244159503E-2</v>
      </c>
    </row>
    <row r="906" spans="1:13" x14ac:dyDescent="0.55000000000000004">
      <c r="A906">
        <v>901</v>
      </c>
      <c r="C906">
        <f t="shared" si="48"/>
        <v>-0.18446621750339845</v>
      </c>
      <c r="D906">
        <f t="shared" si="49"/>
        <v>1.6798416931067795E-4</v>
      </c>
      <c r="E906" s="2">
        <f t="shared" si="50"/>
        <v>1.048937982861982E-2</v>
      </c>
      <c r="K906">
        <v>901</v>
      </c>
      <c r="L906" s="8">
        <v>7.5337619769305498E-5</v>
      </c>
      <c r="M906" s="8">
        <v>-8.2048544084110997E-2</v>
      </c>
    </row>
    <row r="907" spans="1:13" x14ac:dyDescent="0.55000000000000004">
      <c r="A907">
        <v>902</v>
      </c>
      <c r="C907">
        <f t="shared" si="48"/>
        <v>-0.24943660005603741</v>
      </c>
      <c r="D907">
        <f t="shared" si="49"/>
        <v>2.2648705812681601E-4</v>
      </c>
      <c r="E907" s="2">
        <f t="shared" si="50"/>
        <v>3.4427042847701731E-3</v>
      </c>
      <c r="K907">
        <v>902</v>
      </c>
      <c r="L907" s="8">
        <v>1.73669927672677E-4</v>
      </c>
      <c r="M907" s="8">
        <v>-0.19076203755430099</v>
      </c>
    </row>
    <row r="908" spans="1:13" x14ac:dyDescent="0.55000000000000004">
      <c r="A908">
        <v>903</v>
      </c>
      <c r="C908">
        <f t="shared" si="48"/>
        <v>-0.25180365370141078</v>
      </c>
      <c r="D908">
        <f t="shared" si="49"/>
        <v>2.2814646932192055E-4</v>
      </c>
      <c r="E908" s="2">
        <f t="shared" si="50"/>
        <v>1.1163694143464267E-8</v>
      </c>
      <c r="K908">
        <v>903</v>
      </c>
      <c r="L908" s="8">
        <v>2.28505524820412E-4</v>
      </c>
      <c r="M908" s="8">
        <v>-0.25169799531725001</v>
      </c>
    </row>
    <row r="909" spans="1:13" x14ac:dyDescent="0.55000000000000004">
      <c r="A909">
        <v>904</v>
      </c>
      <c r="C909">
        <f t="shared" si="48"/>
        <v>-0.19097329786806605</v>
      </c>
      <c r="D909">
        <f t="shared" si="49"/>
        <v>1.7254592566363602E-4</v>
      </c>
      <c r="E909" s="2">
        <f t="shared" si="50"/>
        <v>3.4364604322576439E-3</v>
      </c>
      <c r="K909">
        <v>904</v>
      </c>
      <c r="L909" s="8">
        <v>2.2611049573151201E-4</v>
      </c>
      <c r="M909" s="8">
        <v>-0.24959462873199001</v>
      </c>
    </row>
    <row r="910" spans="1:13" x14ac:dyDescent="0.55000000000000004">
      <c r="A910">
        <v>905</v>
      </c>
      <c r="C910">
        <f t="shared" si="48"/>
        <v>-8.2212669668346602E-2</v>
      </c>
      <c r="D910">
        <f t="shared" si="49"/>
        <v>7.3639991644027924E-5</v>
      </c>
      <c r="E910" s="2">
        <f t="shared" si="50"/>
        <v>1.0560865007550812E-2</v>
      </c>
      <c r="K910">
        <v>905</v>
      </c>
      <c r="L910" s="8">
        <v>1.6708469029897501E-4</v>
      </c>
      <c r="M910" s="8">
        <v>-0.18497873900813799</v>
      </c>
    </row>
    <row r="911" spans="1:13" x14ac:dyDescent="0.55000000000000004">
      <c r="A911">
        <v>906</v>
      </c>
      <c r="C911">
        <f t="shared" si="48"/>
        <v>4.718160571272053E-2</v>
      </c>
      <c r="D911">
        <f t="shared" si="49"/>
        <v>-4.3748028070526096E-5</v>
      </c>
      <c r="E911" s="2">
        <f t="shared" si="50"/>
        <v>1.4693168903136678E-2</v>
      </c>
      <c r="K911">
        <v>906</v>
      </c>
      <c r="L911" s="8">
        <v>6.62114876628919E-5</v>
      </c>
      <c r="M911" s="8">
        <v>-7.40337765749111E-2</v>
      </c>
    </row>
    <row r="912" spans="1:13" x14ac:dyDescent="0.55000000000000004">
      <c r="A912">
        <v>907</v>
      </c>
      <c r="C912">
        <f t="shared" si="48"/>
        <v>0.16473429256931774</v>
      </c>
      <c r="D912">
        <f t="shared" si="49"/>
        <v>-1.5015621487472072E-4</v>
      </c>
      <c r="E912" s="2">
        <f t="shared" si="50"/>
        <v>1.1942312502964937E-2</v>
      </c>
      <c r="K912">
        <v>907</v>
      </c>
      <c r="L912" s="8">
        <v>-5.1244792804611998E-5</v>
      </c>
      <c r="M912" s="8">
        <v>5.5453404473709098E-2</v>
      </c>
    </row>
    <row r="913" spans="1:13" x14ac:dyDescent="0.55000000000000004">
      <c r="A913">
        <v>908</v>
      </c>
      <c r="C913">
        <f t="shared" si="48"/>
        <v>0.2409421443146848</v>
      </c>
      <c r="D913">
        <f t="shared" si="49"/>
        <v>-2.1887835678750664E-4</v>
      </c>
      <c r="E913" s="2">
        <f t="shared" si="50"/>
        <v>4.8846411673980723E-3</v>
      </c>
      <c r="K913">
        <v>908</v>
      </c>
      <c r="L913" s="8">
        <v>-1.5586649701458501E-4</v>
      </c>
      <c r="M913" s="8">
        <v>0.171051936363942</v>
      </c>
    </row>
    <row r="914" spans="1:13" x14ac:dyDescent="0.55000000000000004">
      <c r="A914">
        <v>909</v>
      </c>
      <c r="C914">
        <f t="shared" si="48"/>
        <v>0.25667859649499208</v>
      </c>
      <c r="D914">
        <f t="shared" si="49"/>
        <v>-2.3266664473677097E-4</v>
      </c>
      <c r="E914" s="2">
        <f t="shared" si="50"/>
        <v>1.6561494019235452E-4</v>
      </c>
      <c r="K914">
        <v>909</v>
      </c>
      <c r="L914" s="8">
        <v>-2.2145047012170699E-4</v>
      </c>
      <c r="M914" s="8">
        <v>0.243809449662651</v>
      </c>
    </row>
    <row r="915" spans="1:13" x14ac:dyDescent="0.55000000000000004">
      <c r="A915">
        <v>910</v>
      </c>
      <c r="C915">
        <f t="shared" si="48"/>
        <v>0.20799413131121441</v>
      </c>
      <c r="D915">
        <f t="shared" si="49"/>
        <v>-1.8806050908141945E-4</v>
      </c>
      <c r="E915" s="2">
        <f t="shared" si="50"/>
        <v>2.2571281227446597E-3</v>
      </c>
      <c r="K915">
        <v>910</v>
      </c>
      <c r="L915" s="8">
        <v>-2.3157079920786699E-4</v>
      </c>
      <c r="M915" s="8">
        <v>0.25550337380932903</v>
      </c>
    </row>
    <row r="916" spans="1:13" x14ac:dyDescent="0.55000000000000004">
      <c r="A916">
        <v>911</v>
      </c>
      <c r="C916">
        <f t="shared" si="48"/>
        <v>0.10710752333711775</v>
      </c>
      <c r="D916">
        <f t="shared" si="49"/>
        <v>-9.6255149647973625E-5</v>
      </c>
      <c r="E916" s="2">
        <f t="shared" si="50"/>
        <v>9.2347044479759686E-3</v>
      </c>
      <c r="K916">
        <v>911</v>
      </c>
      <c r="L916" s="8">
        <v>-1.83692785071472E-4</v>
      </c>
      <c r="M916" s="8">
        <v>0.203204892957602</v>
      </c>
    </row>
    <row r="917" spans="1:13" x14ac:dyDescent="0.55000000000000004">
      <c r="A917">
        <v>912</v>
      </c>
      <c r="C917">
        <f t="shared" si="48"/>
        <v>-2.0660815346476735E-2</v>
      </c>
      <c r="D917">
        <f t="shared" si="49"/>
        <v>1.970822344894515E-5</v>
      </c>
      <c r="E917" s="2">
        <f t="shared" si="50"/>
        <v>1.4562045675477335E-2</v>
      </c>
      <c r="K917">
        <v>912</v>
      </c>
      <c r="L917" s="8">
        <v>-8.9807773366619702E-5</v>
      </c>
      <c r="M917" s="8">
        <v>0.100012486073006</v>
      </c>
    </row>
    <row r="918" spans="1:13" x14ac:dyDescent="0.55000000000000004">
      <c r="A918">
        <v>913</v>
      </c>
      <c r="C918">
        <f t="shared" si="48"/>
        <v>-0.14324372487400416</v>
      </c>
      <c r="D918">
        <f t="shared" si="49"/>
        <v>1.3072524787699242E-4</v>
      </c>
      <c r="E918" s="2">
        <f t="shared" si="50"/>
        <v>1.3228463220090435E-2</v>
      </c>
      <c r="K918">
        <v>913</v>
      </c>
      <c r="L918" s="8">
        <v>2.65701523048817E-5</v>
      </c>
      <c r="M918" s="8">
        <v>-2.8228668380993499E-2</v>
      </c>
    </row>
    <row r="919" spans="1:13" x14ac:dyDescent="0.55000000000000004">
      <c r="A919">
        <v>914</v>
      </c>
      <c r="C919">
        <f t="shared" si="48"/>
        <v>-0.22987547879656209</v>
      </c>
      <c r="D919">
        <f t="shared" si="49"/>
        <v>2.0893299055773946E-4</v>
      </c>
      <c r="E919" s="2">
        <f t="shared" si="50"/>
        <v>6.4763384635985579E-3</v>
      </c>
      <c r="K919">
        <v>914</v>
      </c>
      <c r="L919" s="8">
        <v>1.3629341850236699E-4</v>
      </c>
      <c r="M919" s="8">
        <v>-0.149399777721029</v>
      </c>
    </row>
    <row r="920" spans="1:13" x14ac:dyDescent="0.55000000000000004">
      <c r="A920">
        <v>915</v>
      </c>
      <c r="C920">
        <f t="shared" si="48"/>
        <v>-0.25881333293222697</v>
      </c>
      <c r="D920">
        <f t="shared" si="49"/>
        <v>2.3470295656687409E-4</v>
      </c>
      <c r="E920" s="2">
        <f t="shared" si="50"/>
        <v>6.5846367286930278E-4</v>
      </c>
      <c r="K920">
        <v>915</v>
      </c>
      <c r="L920" s="8">
        <v>2.11881152532949E-4</v>
      </c>
      <c r="M920" s="8">
        <v>-0.233152785921898</v>
      </c>
    </row>
    <row r="921" spans="1:13" x14ac:dyDescent="0.55000000000000004">
      <c r="A921">
        <v>916</v>
      </c>
      <c r="C921">
        <f t="shared" si="48"/>
        <v>-0.22279449585480612</v>
      </c>
      <c r="D921">
        <f t="shared" si="49"/>
        <v>2.0156742762415274E-4</v>
      </c>
      <c r="E921" s="2">
        <f t="shared" si="50"/>
        <v>1.2756852775643469E-3</v>
      </c>
      <c r="K921">
        <v>916</v>
      </c>
      <c r="L921" s="8">
        <v>2.3440193749641101E-4</v>
      </c>
      <c r="M921" s="8">
        <v>-0.25851123251375002</v>
      </c>
    </row>
    <row r="922" spans="1:13" x14ac:dyDescent="0.55000000000000004">
      <c r="A922">
        <v>917</v>
      </c>
      <c r="C922">
        <f t="shared" si="48"/>
        <v>-0.13085893645356933</v>
      </c>
      <c r="D922">
        <f t="shared" si="49"/>
        <v>1.1784272305237436E-4</v>
      </c>
      <c r="E922" s="2">
        <f t="shared" si="50"/>
        <v>7.7907103629945044E-3</v>
      </c>
      <c r="K922">
        <v>917</v>
      </c>
      <c r="L922" s="8">
        <v>1.9821530308984501E-4</v>
      </c>
      <c r="M922" s="8">
        <v>-0.21912393723527501</v>
      </c>
    </row>
    <row r="923" spans="1:13" x14ac:dyDescent="0.55000000000000004">
      <c r="A923">
        <v>918</v>
      </c>
      <c r="C923">
        <f t="shared" si="48"/>
        <v>-6.0805422902433541E-3</v>
      </c>
      <c r="D923">
        <f t="shared" si="49"/>
        <v>4.541978922174174E-6</v>
      </c>
      <c r="E923" s="2">
        <f t="shared" si="50"/>
        <v>1.410753631447819E-2</v>
      </c>
      <c r="K923">
        <v>918</v>
      </c>
      <c r="L923" s="8">
        <v>1.1238441638595799E-4</v>
      </c>
      <c r="M923" s="8">
        <v>-0.124855692530006</v>
      </c>
    </row>
    <row r="924" spans="1:13" x14ac:dyDescent="0.55000000000000004">
      <c r="A924">
        <v>919</v>
      </c>
      <c r="C924">
        <f t="shared" si="48"/>
        <v>0.12022393981984379</v>
      </c>
      <c r="D924">
        <f t="shared" si="49"/>
        <v>-1.0989870617978679E-4</v>
      </c>
      <c r="E924" s="2">
        <f t="shared" si="50"/>
        <v>1.4289932312214934E-2</v>
      </c>
      <c r="K924">
        <v>919</v>
      </c>
      <c r="L924" s="8">
        <v>-1.5938445840947801E-6</v>
      </c>
      <c r="M924" s="8">
        <v>6.8343491788625595E-4</v>
      </c>
    </row>
    <row r="925" spans="1:13" x14ac:dyDescent="0.55000000000000004">
      <c r="A925">
        <v>920</v>
      </c>
      <c r="C925">
        <f t="shared" si="48"/>
        <v>0.2163547471554163</v>
      </c>
      <c r="D925">
        <f t="shared" si="49"/>
        <v>-1.9675713251216873E-4</v>
      </c>
      <c r="E925" s="2">
        <f t="shared" si="50"/>
        <v>8.1546959792587713E-3</v>
      </c>
      <c r="K925">
        <v>920</v>
      </c>
      <c r="L925" s="8">
        <v>-1.1517291729056799E-4</v>
      </c>
      <c r="M925" s="8">
        <v>0.126051391850872</v>
      </c>
    </row>
    <row r="926" spans="1:13" x14ac:dyDescent="0.55000000000000004">
      <c r="A926">
        <v>921</v>
      </c>
      <c r="C926">
        <f t="shared" si="48"/>
        <v>0.25818507335158924</v>
      </c>
      <c r="D926">
        <f t="shared" si="49"/>
        <v>-2.3423366589563096E-4</v>
      </c>
      <c r="E926" s="2">
        <f t="shared" si="50"/>
        <v>1.4696548475049691E-3</v>
      </c>
      <c r="K926">
        <v>921</v>
      </c>
      <c r="L926" s="8">
        <v>-1.9990621838070999E-4</v>
      </c>
      <c r="M926" s="8">
        <v>0.219848995728742</v>
      </c>
    </row>
    <row r="927" spans="1:13" x14ac:dyDescent="0.55000000000000004">
      <c r="A927">
        <v>922</v>
      </c>
      <c r="C927">
        <f t="shared" si="48"/>
        <v>0.23521638824651425</v>
      </c>
      <c r="D927">
        <f t="shared" si="49"/>
        <v>-2.1292248639363676E-4</v>
      </c>
      <c r="E927" s="2">
        <f t="shared" si="50"/>
        <v>5.4604783932272636E-4</v>
      </c>
      <c r="K927">
        <v>922</v>
      </c>
      <c r="L927" s="8">
        <v>-2.34571766949258E-4</v>
      </c>
      <c r="M927" s="8">
        <v>0.25858405478219398</v>
      </c>
    </row>
    <row r="928" spans="1:13" x14ac:dyDescent="0.55000000000000004">
      <c r="A928">
        <v>923</v>
      </c>
      <c r="C928">
        <f t="shared" si="48"/>
        <v>0.15321334766043609</v>
      </c>
      <c r="D928">
        <f t="shared" si="49"/>
        <v>-1.3817225085747237E-4</v>
      </c>
      <c r="E928" s="2">
        <f t="shared" si="50"/>
        <v>6.2951189288659812E-3</v>
      </c>
      <c r="K928">
        <v>923</v>
      </c>
      <c r="L928" s="8">
        <v>-2.10487361307768E-4</v>
      </c>
      <c r="M928" s="8">
        <v>0.23255513317643001</v>
      </c>
    </row>
    <row r="929" spans="1:13" x14ac:dyDescent="0.55000000000000004">
      <c r="A929">
        <v>924</v>
      </c>
      <c r="C929">
        <f t="shared" si="48"/>
        <v>3.2756986292789426E-2</v>
      </c>
      <c r="D929">
        <f t="shared" si="49"/>
        <v>-2.8743692796108407E-5</v>
      </c>
      <c r="E929" s="2">
        <f t="shared" si="50"/>
        <v>1.3345875328907035E-2</v>
      </c>
      <c r="K929">
        <v>924</v>
      </c>
      <c r="L929" s="8">
        <v>-1.3368509025795601E-4</v>
      </c>
      <c r="M929" s="8">
        <v>0.14828133579932001</v>
      </c>
    </row>
    <row r="930" spans="1:13" x14ac:dyDescent="0.55000000000000004">
      <c r="A930">
        <v>925</v>
      </c>
      <c r="C930">
        <f t="shared" si="48"/>
        <v>-9.5920688171802854E-2</v>
      </c>
      <c r="D930">
        <f t="shared" si="49"/>
        <v>8.7898926288056245E-5</v>
      </c>
      <c r="E930" s="2">
        <f t="shared" si="50"/>
        <v>1.5077444555090566E-2</v>
      </c>
      <c r="K930">
        <v>925</v>
      </c>
      <c r="L930" s="8">
        <v>-2.3400559030948001E-5</v>
      </c>
      <c r="M930" s="8">
        <v>2.6869558000645902E-2</v>
      </c>
    </row>
    <row r="931" spans="1:13" x14ac:dyDescent="0.55000000000000004">
      <c r="A931">
        <v>926</v>
      </c>
      <c r="C931">
        <f t="shared" si="48"/>
        <v>-0.20052429175282832</v>
      </c>
      <c r="D931">
        <f t="shared" si="49"/>
        <v>1.8248076763616487E-4</v>
      </c>
      <c r="E931" s="2">
        <f t="shared" si="50"/>
        <v>9.8510437625581489E-3</v>
      </c>
      <c r="K931">
        <v>926</v>
      </c>
      <c r="L931" s="8">
        <v>9.2744787371890498E-5</v>
      </c>
      <c r="M931" s="8">
        <v>-0.10127186728592601</v>
      </c>
    </row>
    <row r="932" spans="1:13" x14ac:dyDescent="0.55000000000000004">
      <c r="A932">
        <v>927</v>
      </c>
      <c r="C932">
        <f t="shared" si="48"/>
        <v>-0.25480052482138899</v>
      </c>
      <c r="D932">
        <f t="shared" si="49"/>
        <v>2.3126378269770653E-4</v>
      </c>
      <c r="E932" s="2">
        <f t="shared" si="50"/>
        <v>2.5757045670129915E-3</v>
      </c>
      <c r="K932">
        <v>927</v>
      </c>
      <c r="L932" s="8">
        <v>1.85661626430548E-4</v>
      </c>
      <c r="M932" s="8">
        <v>-0.20404912516568499</v>
      </c>
    </row>
    <row r="933" spans="1:13" x14ac:dyDescent="0.55000000000000004">
      <c r="A933">
        <v>928</v>
      </c>
      <c r="C933">
        <f t="shared" si="48"/>
        <v>-0.2451271969291535</v>
      </c>
      <c r="D933">
        <f t="shared" si="49"/>
        <v>2.220044629562947E-4</v>
      </c>
      <c r="E933" s="2">
        <f t="shared" si="50"/>
        <v>1.1222895629186816E-4</v>
      </c>
      <c r="K933">
        <v>928</v>
      </c>
      <c r="L933" s="8">
        <v>2.32078359388562E-4</v>
      </c>
      <c r="M933" s="8">
        <v>-0.25572101381882401</v>
      </c>
    </row>
    <row r="934" spans="1:13" x14ac:dyDescent="0.55000000000000004">
      <c r="A934">
        <v>929</v>
      </c>
      <c r="C934">
        <f t="shared" si="48"/>
        <v>-0.17393210947948193</v>
      </c>
      <c r="D934">
        <f t="shared" si="49"/>
        <v>1.5702670249603305E-4</v>
      </c>
      <c r="E934" s="2">
        <f t="shared" si="50"/>
        <v>4.8182865566721361E-3</v>
      </c>
      <c r="K934">
        <v>929</v>
      </c>
      <c r="L934" s="8">
        <v>2.2036962752809201E-4</v>
      </c>
      <c r="M934" s="8">
        <v>-0.24334598818303901</v>
      </c>
    </row>
    <row r="935" spans="1:13" x14ac:dyDescent="0.55000000000000004">
      <c r="A935">
        <v>930</v>
      </c>
      <c r="C935">
        <f t="shared" si="48"/>
        <v>-5.9083728749201439E-2</v>
      </c>
      <c r="D935">
        <f t="shared" si="49"/>
        <v>5.2638549570230191E-5</v>
      </c>
      <c r="E935" s="2">
        <f t="shared" si="50"/>
        <v>1.2307621795114604E-2</v>
      </c>
      <c r="K935">
        <v>930</v>
      </c>
      <c r="L935" s="8">
        <v>1.5346795537929099E-4</v>
      </c>
      <c r="M935" s="8">
        <v>-0.170023450197899</v>
      </c>
    </row>
    <row r="936" spans="1:13" x14ac:dyDescent="0.55000000000000004">
      <c r="A936">
        <v>931</v>
      </c>
      <c r="C936">
        <f t="shared" si="48"/>
        <v>7.0593422511185625E-2</v>
      </c>
      <c r="D936">
        <f t="shared" si="49"/>
        <v>-6.4960769765335418E-5</v>
      </c>
      <c r="E936" s="2">
        <f t="shared" si="50"/>
        <v>1.5552810293078751E-2</v>
      </c>
      <c r="K936">
        <v>931</v>
      </c>
      <c r="L936" s="8">
        <v>4.8129281759670601E-5</v>
      </c>
      <c r="M936" s="8">
        <v>-5.4117484361784998E-2</v>
      </c>
    </row>
    <row r="937" spans="1:13" x14ac:dyDescent="0.55000000000000004">
      <c r="A937">
        <v>932</v>
      </c>
      <c r="C937">
        <f t="shared" si="48"/>
        <v>0.18255311271267244</v>
      </c>
      <c r="D937">
        <f t="shared" si="49"/>
        <v>-1.6625630515429966E-4</v>
      </c>
      <c r="E937" s="2">
        <f t="shared" si="50"/>
        <v>1.1494106654100569E-2</v>
      </c>
      <c r="K937">
        <v>932</v>
      </c>
      <c r="L937" s="8">
        <v>-6.9263669049047803E-5</v>
      </c>
      <c r="M937" s="8">
        <v>7.5342541153238199E-2</v>
      </c>
    </row>
    <row r="938" spans="1:13" x14ac:dyDescent="0.55000000000000004">
      <c r="A938">
        <v>933</v>
      </c>
      <c r="C938">
        <f t="shared" si="48"/>
        <v>0.24869581953790609</v>
      </c>
      <c r="D938">
        <f t="shared" si="49"/>
        <v>-2.258250123546858E-4</v>
      </c>
      <c r="E938" s="2">
        <f t="shared" si="50"/>
        <v>3.9392267672490461E-3</v>
      </c>
      <c r="K938">
        <v>933</v>
      </c>
      <c r="L938" s="8">
        <v>-1.69309104263824E-4</v>
      </c>
      <c r="M938" s="8">
        <v>0.18593255984523999</v>
      </c>
    </row>
    <row r="939" spans="1:13" x14ac:dyDescent="0.55000000000000004">
      <c r="A939">
        <v>934</v>
      </c>
      <c r="C939">
        <f t="shared" si="48"/>
        <v>0.25242111775161424</v>
      </c>
      <c r="D939">
        <f t="shared" si="49"/>
        <v>-2.2871640146812113E-4</v>
      </c>
      <c r="E939" s="2">
        <f t="shared" si="50"/>
        <v>6.0836334453215275E-6</v>
      </c>
      <c r="K939">
        <v>934</v>
      </c>
      <c r="L939" s="8">
        <v>-2.2695002399829501E-4</v>
      </c>
      <c r="M939" s="8">
        <v>0.24995461548214001</v>
      </c>
    </row>
    <row r="940" spans="1:13" x14ac:dyDescent="0.55000000000000004">
      <c r="A940">
        <v>935</v>
      </c>
      <c r="C940">
        <f t="shared" si="48"/>
        <v>0.19279403602524486</v>
      </c>
      <c r="D940">
        <f t="shared" si="49"/>
        <v>-1.7420479477280558E-4</v>
      </c>
      <c r="E940" s="2">
        <f t="shared" si="50"/>
        <v>3.4316106638994245E-3</v>
      </c>
      <c r="K940">
        <v>935</v>
      </c>
      <c r="L940" s="8">
        <v>-2.2774990232665799E-4</v>
      </c>
      <c r="M940" s="8">
        <v>0.25137398706567698</v>
      </c>
    </row>
    <row r="941" spans="1:13" x14ac:dyDescent="0.55000000000000004">
      <c r="A941">
        <v>936</v>
      </c>
      <c r="C941">
        <f t="shared" si="48"/>
        <v>8.4779715032720762E-2</v>
      </c>
      <c r="D941">
        <f t="shared" si="49"/>
        <v>-7.5971456535548726E-5</v>
      </c>
      <c r="E941" s="2">
        <f t="shared" si="50"/>
        <v>1.1036651597253195E-2</v>
      </c>
      <c r="K941">
        <v>936</v>
      </c>
      <c r="L941" s="8">
        <v>-1.7150840475948801E-4</v>
      </c>
      <c r="M941" s="8">
        <v>0.189835184177612</v>
      </c>
    </row>
    <row r="942" spans="1:13" x14ac:dyDescent="0.55000000000000004">
      <c r="A942">
        <v>937</v>
      </c>
      <c r="C942">
        <f t="shared" si="48"/>
        <v>-4.4512527417799395E-2</v>
      </c>
      <c r="D942">
        <f t="shared" si="49"/>
        <v>4.1329115940330819E-5</v>
      </c>
      <c r="E942" s="2">
        <f t="shared" si="50"/>
        <v>1.5690946731606804E-2</v>
      </c>
      <c r="K942">
        <v>937</v>
      </c>
      <c r="L942" s="8">
        <v>-7.2311563259405107E-5</v>
      </c>
      <c r="M942" s="8">
        <v>8.0750981760280102E-2</v>
      </c>
    </row>
    <row r="943" spans="1:13" x14ac:dyDescent="0.55000000000000004">
      <c r="A943">
        <v>938</v>
      </c>
      <c r="C943">
        <f t="shared" si="48"/>
        <v>-0.16263306373660857</v>
      </c>
      <c r="D943">
        <f t="shared" si="49"/>
        <v>1.4825695146430769E-4</v>
      </c>
      <c r="E943" s="2">
        <f t="shared" si="50"/>
        <v>1.3013164660013629E-2</v>
      </c>
      <c r="K943">
        <v>938</v>
      </c>
      <c r="L943" s="8">
        <v>4.4996157847367299E-5</v>
      </c>
      <c r="M943" s="8">
        <v>-4.8557804981637399E-2</v>
      </c>
    </row>
    <row r="944" spans="1:13" x14ac:dyDescent="0.55000000000000004">
      <c r="A944">
        <v>939</v>
      </c>
      <c r="C944">
        <f t="shared" si="48"/>
        <v>-0.23993612909080433</v>
      </c>
      <c r="D944">
        <f t="shared" si="49"/>
        <v>2.1797541717958986E-4</v>
      </c>
      <c r="E944" s="2">
        <f t="shared" si="50"/>
        <v>5.5102622727318442E-3</v>
      </c>
      <c r="K944">
        <v>939</v>
      </c>
      <c r="L944" s="8">
        <v>1.51034312085368E-4</v>
      </c>
      <c r="M944" s="8">
        <v>-0.16570498823515101</v>
      </c>
    </row>
    <row r="945" spans="1:13" x14ac:dyDescent="0.55000000000000004">
      <c r="A945">
        <v>940</v>
      </c>
      <c r="C945">
        <f t="shared" si="48"/>
        <v>-0.2570202834959523</v>
      </c>
      <c r="D945">
        <f t="shared" si="49"/>
        <v>2.3298664774042138E-4</v>
      </c>
      <c r="E945" s="2">
        <f t="shared" si="50"/>
        <v>2.4554746682073478E-4</v>
      </c>
      <c r="K945">
        <v>940</v>
      </c>
      <c r="L945" s="8">
        <v>2.1924498591273901E-4</v>
      </c>
      <c r="M945" s="8">
        <v>-0.24135032922605301</v>
      </c>
    </row>
    <row r="946" spans="1:13" x14ac:dyDescent="0.55000000000000004">
      <c r="A946">
        <v>941</v>
      </c>
      <c r="C946">
        <f t="shared" si="48"/>
        <v>-0.2095977643020695</v>
      </c>
      <c r="D946">
        <f t="shared" si="49"/>
        <v>1.8952314068794698E-4</v>
      </c>
      <c r="E946" s="2">
        <f t="shared" si="50"/>
        <v>2.2043230389335788E-3</v>
      </c>
      <c r="K946">
        <v>941</v>
      </c>
      <c r="L946" s="8">
        <v>2.32544392921114E-4</v>
      </c>
      <c r="M946" s="8">
        <v>-0.25654798303354698</v>
      </c>
    </row>
    <row r="947" spans="1:13" x14ac:dyDescent="0.55000000000000004">
      <c r="A947">
        <v>942</v>
      </c>
      <c r="C947">
        <f t="shared" si="48"/>
        <v>-0.10957062423901051</v>
      </c>
      <c r="D947">
        <f t="shared" si="49"/>
        <v>9.8493320153917178E-5</v>
      </c>
      <c r="E947" s="2">
        <f t="shared" si="50"/>
        <v>9.5885180780133968E-3</v>
      </c>
      <c r="K947">
        <v>942</v>
      </c>
      <c r="L947" s="8">
        <v>1.8760161412171601E-4</v>
      </c>
      <c r="M947" s="8">
        <v>-0.207491602982145</v>
      </c>
    </row>
    <row r="948" spans="1:13" x14ac:dyDescent="0.55000000000000004">
      <c r="A948">
        <v>943</v>
      </c>
      <c r="C948">
        <f t="shared" si="48"/>
        <v>1.795643294233891E-2</v>
      </c>
      <c r="D948">
        <f t="shared" si="49"/>
        <v>-1.7256247664108062E-5</v>
      </c>
      <c r="E948" s="2">
        <f t="shared" si="50"/>
        <v>1.5481355845022879E-2</v>
      </c>
      <c r="K948">
        <v>943</v>
      </c>
      <c r="L948" s="8">
        <v>9.5672847269610796E-5</v>
      </c>
      <c r="M948" s="8">
        <v>-0.106467663779409</v>
      </c>
    </row>
    <row r="949" spans="1:13" x14ac:dyDescent="0.55000000000000004">
      <c r="A949">
        <v>944</v>
      </c>
      <c r="C949">
        <f t="shared" si="48"/>
        <v>0.14097680394637316</v>
      </c>
      <c r="D949">
        <f t="shared" si="49"/>
        <v>-1.2867486105095591E-4</v>
      </c>
      <c r="E949" s="2">
        <f t="shared" si="50"/>
        <v>1.4341270001086329E-2</v>
      </c>
      <c r="K949">
        <v>944</v>
      </c>
      <c r="L949" s="8">
        <v>-2.0217777692424002E-5</v>
      </c>
      <c r="M949" s="8">
        <v>2.1221762294314401E-2</v>
      </c>
    </row>
    <row r="950" spans="1:13" x14ac:dyDescent="0.55000000000000004">
      <c r="A950">
        <v>945</v>
      </c>
      <c r="C950">
        <f t="shared" si="48"/>
        <v>0.22861496871583725</v>
      </c>
      <c r="D950">
        <f t="shared" si="49"/>
        <v>-2.0779879656553592E-4</v>
      </c>
      <c r="E950" s="2">
        <f t="shared" si="50"/>
        <v>7.228213759292482E-3</v>
      </c>
      <c r="K950">
        <v>945</v>
      </c>
      <c r="L950" s="8">
        <v>-1.31044734809404E-4</v>
      </c>
      <c r="M950" s="8">
        <v>0.143596066351172</v>
      </c>
    </row>
    <row r="951" spans="1:13" x14ac:dyDescent="0.55000000000000004">
      <c r="A951">
        <v>946</v>
      </c>
      <c r="C951">
        <f t="shared" si="48"/>
        <v>0.25887559515922365</v>
      </c>
      <c r="D951">
        <f t="shared" si="49"/>
        <v>-2.3476961419363217E-4</v>
      </c>
      <c r="E951" s="2">
        <f t="shared" si="50"/>
        <v>8.3346248666681035E-4</v>
      </c>
      <c r="K951">
        <v>946</v>
      </c>
      <c r="L951" s="8">
        <v>-2.0905072515085301E-4</v>
      </c>
      <c r="M951" s="8">
        <v>0.23000584478505501</v>
      </c>
    </row>
    <row r="952" spans="1:13" x14ac:dyDescent="0.55000000000000004">
      <c r="A952">
        <v>947</v>
      </c>
      <c r="C952">
        <f t="shared" si="48"/>
        <v>0.22416390388269195</v>
      </c>
      <c r="D952">
        <f t="shared" si="49"/>
        <v>-2.0281820721036842E-4</v>
      </c>
      <c r="E952" s="2">
        <f t="shared" si="50"/>
        <v>1.2002987977624969E-3</v>
      </c>
      <c r="K952">
        <v>947</v>
      </c>
      <c r="L952" s="8">
        <v>-2.3469866452172401E-4</v>
      </c>
      <c r="M952" s="8">
        <v>0.25880923253985</v>
      </c>
    </row>
    <row r="953" spans="1:13" x14ac:dyDescent="0.55000000000000004">
      <c r="A953">
        <v>948</v>
      </c>
      <c r="C953">
        <f t="shared" si="48"/>
        <v>0.13319179773259551</v>
      </c>
      <c r="D953">
        <f t="shared" si="49"/>
        <v>-1.1996370528663251E-4</v>
      </c>
      <c r="E953" s="2">
        <f t="shared" si="50"/>
        <v>8.0282396969833351E-3</v>
      </c>
      <c r="K953">
        <v>948</v>
      </c>
      <c r="L953" s="8">
        <v>-2.0156486739831699E-4</v>
      </c>
      <c r="M953" s="8">
        <v>0.22279224246912199</v>
      </c>
    </row>
    <row r="954" spans="1:13" x14ac:dyDescent="0.55000000000000004">
      <c r="A954">
        <v>949</v>
      </c>
      <c r="C954">
        <f t="shared" si="48"/>
        <v>8.7913578119568746E-3</v>
      </c>
      <c r="D954">
        <f t="shared" si="49"/>
        <v>-7.0008419702227421E-6</v>
      </c>
      <c r="E954" s="2">
        <f t="shared" si="50"/>
        <v>1.492897759511406E-2</v>
      </c>
      <c r="K954">
        <v>949</v>
      </c>
      <c r="L954" s="8">
        <v>-1.17947898817345E-4</v>
      </c>
      <c r="M954" s="8">
        <v>0.13097555316927001</v>
      </c>
    </row>
    <row r="955" spans="1:13" x14ac:dyDescent="0.55000000000000004">
      <c r="A955">
        <v>950</v>
      </c>
      <c r="C955">
        <f t="shared" si="48"/>
        <v>-0.11781552761234781</v>
      </c>
      <c r="D955">
        <f t="shared" si="49"/>
        <v>1.077190851146604E-4</v>
      </c>
      <c r="E955" s="2">
        <f t="shared" si="50"/>
        <v>1.5418375572075736E-2</v>
      </c>
      <c r="K955">
        <v>950</v>
      </c>
      <c r="L955" s="8">
        <v>-4.7901472819249303E-6</v>
      </c>
      <c r="M955" s="8">
        <v>6.35522406483152E-3</v>
      </c>
    </row>
    <row r="956" spans="1:13" x14ac:dyDescent="0.55000000000000004">
      <c r="A956">
        <v>951</v>
      </c>
      <c r="C956">
        <f t="shared" si="48"/>
        <v>-0.2148531989601801</v>
      </c>
      <c r="D956">
        <f t="shared" si="49"/>
        <v>1.9540379237387669E-4</v>
      </c>
      <c r="E956" s="2">
        <f t="shared" si="50"/>
        <v>9.0243138524737417E-3</v>
      </c>
      <c r="K956">
        <v>951</v>
      </c>
      <c r="L956" s="8">
        <v>1.0956732635616899E-4</v>
      </c>
      <c r="M956" s="8">
        <v>-0.119856810331592</v>
      </c>
    </row>
    <row r="957" spans="1:13" x14ac:dyDescent="0.55000000000000004">
      <c r="A957">
        <v>952</v>
      </c>
      <c r="C957">
        <f t="shared" si="48"/>
        <v>-0.2579672461159091</v>
      </c>
      <c r="D957">
        <f t="shared" si="49"/>
        <v>2.3404626653311501E-4</v>
      </c>
      <c r="E957" s="2">
        <f t="shared" si="50"/>
        <v>1.7570586202313263E-3</v>
      </c>
      <c r="K957">
        <v>952</v>
      </c>
      <c r="L957" s="8">
        <v>1.9648298340201501E-4</v>
      </c>
      <c r="M957" s="8">
        <v>-0.216049963042798</v>
      </c>
    </row>
    <row r="958" spans="1:13" x14ac:dyDescent="0.55000000000000004">
      <c r="A958">
        <v>953</v>
      </c>
      <c r="C958">
        <f t="shared" si="48"/>
        <v>-0.23633695201511168</v>
      </c>
      <c r="D958">
        <f t="shared" si="49"/>
        <v>2.1394806109682293E-4</v>
      </c>
      <c r="E958" s="2">
        <f t="shared" si="50"/>
        <v>4.7502682942158261E-4</v>
      </c>
      <c r="K958">
        <v>953</v>
      </c>
      <c r="L958" s="8">
        <v>2.34188258362888E-4</v>
      </c>
      <c r="M958" s="8">
        <v>-0.25813206223326801</v>
      </c>
    </row>
    <row r="959" spans="1:13" x14ac:dyDescent="0.55000000000000004">
      <c r="A959">
        <v>954</v>
      </c>
      <c r="C959">
        <f t="shared" si="48"/>
        <v>-0.15539106454662563</v>
      </c>
      <c r="D959">
        <f t="shared" si="49"/>
        <v>1.4015340199291691E-4</v>
      </c>
      <c r="E959" s="2">
        <f t="shared" si="50"/>
        <v>6.4276009832912673E-3</v>
      </c>
      <c r="K959">
        <v>954</v>
      </c>
      <c r="L959" s="8">
        <v>2.1323963121829399E-4</v>
      </c>
      <c r="M959" s="8">
        <v>-0.235563385102359</v>
      </c>
    </row>
    <row r="960" spans="1:13" x14ac:dyDescent="0.55000000000000004">
      <c r="A960">
        <v>955</v>
      </c>
      <c r="C960">
        <f t="shared" si="48"/>
        <v>-3.5445295261434563E-2</v>
      </c>
      <c r="D960">
        <f t="shared" si="49"/>
        <v>3.1183193188774253E-5</v>
      </c>
      <c r="E960" s="2">
        <f t="shared" si="50"/>
        <v>1.4054363686301049E-2</v>
      </c>
      <c r="K960">
        <v>955</v>
      </c>
      <c r="L960" s="8">
        <v>1.38883815592444E-4</v>
      </c>
      <c r="M960" s="8">
        <v>-0.15399639684341501</v>
      </c>
    </row>
    <row r="961" spans="1:13" x14ac:dyDescent="0.55000000000000004">
      <c r="A961">
        <v>956</v>
      </c>
      <c r="C961">
        <f t="shared" si="48"/>
        <v>9.3396496007147001E-2</v>
      </c>
      <c r="D961">
        <f t="shared" si="49"/>
        <v>-8.5613339816478269E-5</v>
      </c>
      <c r="E961" s="2">
        <f t="shared" si="50"/>
        <v>1.6194229944948835E-2</v>
      </c>
      <c r="K961">
        <v>956</v>
      </c>
      <c r="L961" s="8">
        <v>2.9743686778825199E-5</v>
      </c>
      <c r="M961" s="8">
        <v>-3.3860055670748297E-2</v>
      </c>
    </row>
    <row r="962" spans="1:13" x14ac:dyDescent="0.55000000000000004">
      <c r="A962">
        <v>957</v>
      </c>
      <c r="C962">
        <f t="shared" si="48"/>
        <v>0.19879773542003462</v>
      </c>
      <c r="D962">
        <f t="shared" si="49"/>
        <v>-1.8092272911396536E-4</v>
      </c>
      <c r="E962" s="2">
        <f t="shared" si="50"/>
        <v>1.082452737604281E-2</v>
      </c>
      <c r="K962">
        <v>957</v>
      </c>
      <c r="L962" s="8">
        <v>-8.6845932904988096E-5</v>
      </c>
      <c r="M962" s="8">
        <v>9.4756746497193206E-2</v>
      </c>
    </row>
    <row r="963" spans="1:13" x14ac:dyDescent="0.55000000000000004">
      <c r="A963">
        <v>958</v>
      </c>
      <c r="C963">
        <f t="shared" si="48"/>
        <v>0.25430493356653977</v>
      </c>
      <c r="D963">
        <f t="shared" si="49"/>
        <v>-2.3082432695263388E-4</v>
      </c>
      <c r="E963" s="2">
        <f t="shared" si="50"/>
        <v>2.9881310183928387E-3</v>
      </c>
      <c r="K963">
        <v>958</v>
      </c>
      <c r="L963" s="8">
        <v>-1.8168444993969199E-4</v>
      </c>
      <c r="M963" s="8">
        <v>0.199641133676733</v>
      </c>
    </row>
    <row r="964" spans="1:13" x14ac:dyDescent="0.55000000000000004">
      <c r="A964">
        <v>959</v>
      </c>
      <c r="C964">
        <f t="shared" si="48"/>
        <v>0.2459869537112819</v>
      </c>
      <c r="D964">
        <f t="shared" si="49"/>
        <v>-2.2279388411764156E-4</v>
      </c>
      <c r="E964" s="2">
        <f t="shared" si="50"/>
        <v>7.2883898784463616E-5</v>
      </c>
      <c r="K964">
        <v>959</v>
      </c>
      <c r="L964" s="8">
        <v>-2.3101896939849999E-4</v>
      </c>
      <c r="M964" s="8">
        <v>0.25452416044325599</v>
      </c>
    </row>
    <row r="965" spans="1:13" x14ac:dyDescent="0.55000000000000004">
      <c r="A965">
        <v>960</v>
      </c>
      <c r="C965">
        <f t="shared" si="48"/>
        <v>0.1759314334685104</v>
      </c>
      <c r="D965">
        <f t="shared" si="49"/>
        <v>-1.5884687249198052E-4</v>
      </c>
      <c r="E965" s="2">
        <f t="shared" si="50"/>
        <v>4.8620774913080336E-3</v>
      </c>
      <c r="K965">
        <v>960</v>
      </c>
      <c r="L965" s="8">
        <v>-2.2249335483381301E-4</v>
      </c>
      <c r="M965" s="8">
        <v>0.245660032273506</v>
      </c>
    </row>
    <row r="966" spans="1:13" x14ac:dyDescent="0.55000000000000004">
      <c r="A966">
        <v>961</v>
      </c>
      <c r="C966">
        <f t="shared" ref="C966:C1029" si="51">$D$1*COS($B$2*(A966-$L$2)+$B$1)</f>
        <v>6.1720831765834691E-2</v>
      </c>
      <c r="D966">
        <f t="shared" ref="D966:D1029" si="52">$D$2*COS($B$2*(A966-$L$3)+$B$3)</f>
        <v>-5.5032644097521796E-5</v>
      </c>
      <c r="E966" s="2">
        <f t="shared" ref="E966:E1029" si="53">(M966-C966)^2</f>
        <v>1.2893146780372174E-2</v>
      </c>
      <c r="K966">
        <v>961</v>
      </c>
      <c r="L966" s="8">
        <v>-1.58242899302429E-4</v>
      </c>
      <c r="M966" s="8">
        <v>0.175268825056655</v>
      </c>
    </row>
    <row r="967" spans="1:13" x14ac:dyDescent="0.55000000000000004">
      <c r="A967">
        <v>962</v>
      </c>
      <c r="C967">
        <f t="shared" si="51"/>
        <v>-6.7980397737593387E-2</v>
      </c>
      <c r="D967">
        <f t="shared" si="52"/>
        <v>6.2593617968807706E-5</v>
      </c>
      <c r="E967" s="2">
        <f t="shared" si="53"/>
        <v>1.6630901104341178E-2</v>
      </c>
      <c r="K967">
        <v>962</v>
      </c>
      <c r="L967" s="8">
        <v>-5.4359527973074303E-5</v>
      </c>
      <c r="M967" s="8">
        <v>6.0980453315511801E-2</v>
      </c>
    </row>
    <row r="968" spans="1:13" x14ac:dyDescent="0.55000000000000004">
      <c r="A968">
        <v>963</v>
      </c>
      <c r="C968">
        <f t="shared" si="51"/>
        <v>-0.18061998032255352</v>
      </c>
      <c r="D968">
        <f t="shared" si="52"/>
        <v>1.6451020129427444E-4</v>
      </c>
      <c r="E968" s="2">
        <f t="shared" si="53"/>
        <v>1.2552766442491554E-2</v>
      </c>
      <c r="K968">
        <v>963</v>
      </c>
      <c r="L968" s="8">
        <v>6.3138524359166497E-5</v>
      </c>
      <c r="M968" s="8">
        <v>-6.8580851253769906E-2</v>
      </c>
    </row>
    <row r="969" spans="1:13" x14ac:dyDescent="0.55000000000000004">
      <c r="A969">
        <v>964</v>
      </c>
      <c r="C969">
        <f t="shared" si="51"/>
        <v>-0.24792775501397929</v>
      </c>
      <c r="D969">
        <f t="shared" si="52"/>
        <v>2.2513819169507724E-4</v>
      </c>
      <c r="E969" s="2">
        <f t="shared" si="53"/>
        <v>4.4839226800063954E-3</v>
      </c>
      <c r="K969">
        <v>964</v>
      </c>
      <c r="L969" s="8">
        <v>1.6482314158268501E-4</v>
      </c>
      <c r="M969" s="8">
        <v>-0.180965656181831</v>
      </c>
    </row>
    <row r="970" spans="1:13" x14ac:dyDescent="0.55000000000000004">
      <c r="A970">
        <v>965</v>
      </c>
      <c r="C970">
        <f t="shared" si="51"/>
        <v>-0.25301088909976333</v>
      </c>
      <c r="D970">
        <f t="shared" si="52"/>
        <v>2.292612415173621E-4</v>
      </c>
      <c r="E970" s="2">
        <f t="shared" si="53"/>
        <v>2.4844235485040594E-5</v>
      </c>
      <c r="K970">
        <v>965</v>
      </c>
      <c r="L970" s="8">
        <v>2.25226780508282E-4</v>
      </c>
      <c r="M970" s="8">
        <v>-0.24802648988972401</v>
      </c>
    </row>
    <row r="971" spans="1:13" x14ac:dyDescent="0.55000000000000004">
      <c r="A971">
        <v>966</v>
      </c>
      <c r="C971">
        <f t="shared" si="51"/>
        <v>-0.19459362306865877</v>
      </c>
      <c r="D971">
        <f t="shared" si="52"/>
        <v>1.7584455216302058E-4</v>
      </c>
      <c r="E971" s="2">
        <f t="shared" si="53"/>
        <v>3.407515410775806E-3</v>
      </c>
      <c r="K971">
        <v>966</v>
      </c>
      <c r="L971" s="8">
        <v>2.2922097505007099E-4</v>
      </c>
      <c r="M971" s="8">
        <v>-0.25296755056009801</v>
      </c>
    </row>
    <row r="972" spans="1:13" x14ac:dyDescent="0.55000000000000004">
      <c r="A972">
        <v>967</v>
      </c>
      <c r="C972">
        <f t="shared" si="51"/>
        <v>-8.7337459355690941E-2</v>
      </c>
      <c r="D972">
        <f t="shared" si="52"/>
        <v>7.8294586725047608E-5</v>
      </c>
      <c r="E972" s="2">
        <f t="shared" si="53"/>
        <v>1.1494811677516681E-2</v>
      </c>
      <c r="K972">
        <v>967</v>
      </c>
      <c r="L972" s="8">
        <v>1.7580535440687601E-4</v>
      </c>
      <c r="M972" s="8">
        <v>-0.19455131889594199</v>
      </c>
    </row>
    <row r="973" spans="1:13" x14ac:dyDescent="0.55000000000000004">
      <c r="A973">
        <v>968</v>
      </c>
      <c r="C973">
        <f t="shared" si="51"/>
        <v>4.183856572782528E-2</v>
      </c>
      <c r="D973">
        <f t="shared" si="52"/>
        <v>-3.8905669661829557E-5</v>
      </c>
      <c r="E973" s="2">
        <f t="shared" si="53"/>
        <v>1.6704804646919407E-2</v>
      </c>
      <c r="K973">
        <v>968</v>
      </c>
      <c r="L973" s="8">
        <v>7.8358192135238503E-5</v>
      </c>
      <c r="M973" s="8">
        <v>-8.7408502505537E-2</v>
      </c>
    </row>
    <row r="974" spans="1:13" x14ac:dyDescent="0.55000000000000004">
      <c r="A974">
        <v>969</v>
      </c>
      <c r="C974">
        <f t="shared" si="51"/>
        <v>0.16051399270035438</v>
      </c>
      <c r="D974">
        <f t="shared" si="52"/>
        <v>-1.4634142302977091E-4</v>
      </c>
      <c r="E974" s="2">
        <f t="shared" si="53"/>
        <v>1.4134279770987346E-2</v>
      </c>
      <c r="K974">
        <v>969</v>
      </c>
      <c r="L974" s="8">
        <v>-3.8714265455602699E-5</v>
      </c>
      <c r="M974" s="8">
        <v>4.1626315580362901E-2</v>
      </c>
    </row>
    <row r="975" spans="1:13" x14ac:dyDescent="0.55000000000000004">
      <c r="A975">
        <v>970</v>
      </c>
      <c r="C975">
        <f t="shared" si="51"/>
        <v>0.2389037908723575</v>
      </c>
      <c r="D975">
        <f t="shared" si="52"/>
        <v>-2.1704856385036837E-4</v>
      </c>
      <c r="E975" s="2">
        <f t="shared" si="53"/>
        <v>6.1886898093811591E-3</v>
      </c>
      <c r="K975">
        <v>970</v>
      </c>
      <c r="L975" s="8">
        <v>-1.4609049509722101E-4</v>
      </c>
      <c r="M975" s="8">
        <v>0.16023556469824601</v>
      </c>
    </row>
    <row r="976" spans="1:13" x14ac:dyDescent="0.55000000000000004">
      <c r="A976">
        <v>971</v>
      </c>
      <c r="C976">
        <f t="shared" si="51"/>
        <v>0.25733377322817802</v>
      </c>
      <c r="D976">
        <f t="shared" si="52"/>
        <v>-2.3328109016563009E-4</v>
      </c>
      <c r="E976" s="2">
        <f t="shared" si="53"/>
        <v>3.4673980199251638E-4</v>
      </c>
      <c r="K976">
        <v>971</v>
      </c>
      <c r="L976" s="8">
        <v>-2.16877453962105E-4</v>
      </c>
      <c r="M976" s="8">
        <v>0.238712822608177</v>
      </c>
    </row>
    <row r="977" spans="1:13" x14ac:dyDescent="0.55000000000000004">
      <c r="A977">
        <v>972</v>
      </c>
      <c r="C977">
        <f t="shared" si="51"/>
        <v>0.2111784026697425</v>
      </c>
      <c r="D977">
        <f t="shared" si="52"/>
        <v>-1.9096498002496064E-4</v>
      </c>
      <c r="E977" s="2">
        <f t="shared" si="53"/>
        <v>2.136710923392396E-3</v>
      </c>
      <c r="K977">
        <v>972</v>
      </c>
      <c r="L977" s="8">
        <v>-2.3334610907213099E-4</v>
      </c>
      <c r="M977" s="8">
        <v>0.25740297322904998</v>
      </c>
    </row>
    <row r="978" spans="1:13" x14ac:dyDescent="0.55000000000000004">
      <c r="A978">
        <v>973</v>
      </c>
      <c r="C978">
        <f t="shared" si="51"/>
        <v>0.11202170432954234</v>
      </c>
      <c r="D978">
        <f t="shared" si="52"/>
        <v>-1.0072068512114899E-4</v>
      </c>
      <c r="E978" s="2">
        <f t="shared" si="53"/>
        <v>9.9208070247086087E-3</v>
      </c>
      <c r="K978">
        <v>973</v>
      </c>
      <c r="L978" s="8">
        <v>-1.9137178359087599E-4</v>
      </c>
      <c r="M978" s="8">
        <v>0.21162495239258799</v>
      </c>
    </row>
    <row r="979" spans="1:13" x14ac:dyDescent="0.55000000000000004">
      <c r="A979">
        <v>974</v>
      </c>
      <c r="C979">
        <f t="shared" si="51"/>
        <v>-1.5250080567270879E-2</v>
      </c>
      <c r="D979">
        <f t="shared" si="52"/>
        <v>1.4802378724549568E-5</v>
      </c>
      <c r="E979" s="2">
        <f t="shared" si="53"/>
        <v>1.6408131751807296E-2</v>
      </c>
      <c r="K979">
        <v>974</v>
      </c>
      <c r="L979" s="8">
        <v>-1.01467207724929E-4</v>
      </c>
      <c r="M979" s="8">
        <v>0.11284414940350999</v>
      </c>
    </row>
    <row r="980" spans="1:13" x14ac:dyDescent="0.55000000000000004">
      <c r="A980">
        <v>975</v>
      </c>
      <c r="C980">
        <f t="shared" si="51"/>
        <v>-0.1386944166879194</v>
      </c>
      <c r="D980">
        <f t="shared" si="52"/>
        <v>1.2661035751979964E-4</v>
      </c>
      <c r="E980" s="2">
        <f t="shared" si="53"/>
        <v>1.5499066239242307E-2</v>
      </c>
      <c r="K980">
        <v>975</v>
      </c>
      <c r="L980" s="8">
        <v>1.38504597725839E-5</v>
      </c>
      <c r="M980" s="8">
        <v>-1.4199170837958099E-2</v>
      </c>
    </row>
    <row r="981" spans="1:13" x14ac:dyDescent="0.55000000000000004">
      <c r="A981">
        <v>976</v>
      </c>
      <c r="C981">
        <f t="shared" si="51"/>
        <v>-0.22732937766626418</v>
      </c>
      <c r="D981">
        <f t="shared" si="52"/>
        <v>2.0664180531218787E-4</v>
      </c>
      <c r="E981" s="2">
        <f t="shared" si="53"/>
        <v>8.0358955984443387E-3</v>
      </c>
      <c r="K981">
        <v>976</v>
      </c>
      <c r="L981" s="8">
        <v>1.25699193698039E-4</v>
      </c>
      <c r="M981" s="8">
        <v>-0.13768622065779901</v>
      </c>
    </row>
    <row r="982" spans="1:13" x14ac:dyDescent="0.55000000000000004">
      <c r="A982">
        <v>977</v>
      </c>
      <c r="C982">
        <f t="shared" si="51"/>
        <v>-0.25890945657426029</v>
      </c>
      <c r="D982">
        <f t="shared" si="52"/>
        <v>2.3481051563559979E-4</v>
      </c>
      <c r="E982" s="2">
        <f t="shared" si="53"/>
        <v>1.0381641131915907E-3</v>
      </c>
      <c r="K982">
        <v>977</v>
      </c>
      <c r="L982" s="8">
        <v>2.0606578478063499E-4</v>
      </c>
      <c r="M982" s="8">
        <v>-0.226688902370591</v>
      </c>
    </row>
    <row r="983" spans="1:13" x14ac:dyDescent="0.55000000000000004">
      <c r="A983">
        <v>978</v>
      </c>
      <c r="C983">
        <f t="shared" si="51"/>
        <v>-0.2255087192609061</v>
      </c>
      <c r="D983">
        <f t="shared" si="52"/>
        <v>2.0404673594785194E-4</v>
      </c>
      <c r="E983" s="2">
        <f t="shared" si="53"/>
        <v>1.1160425450912226E-3</v>
      </c>
      <c r="K983">
        <v>978</v>
      </c>
      <c r="L983" s="8">
        <v>2.34821921725599E-4</v>
      </c>
      <c r="M983" s="8">
        <v>-0.25891594220881398</v>
      </c>
    </row>
    <row r="984" spans="1:13" x14ac:dyDescent="0.55000000000000004">
      <c r="A984">
        <v>979</v>
      </c>
      <c r="C984">
        <f t="shared" si="51"/>
        <v>-0.135510046760113</v>
      </c>
      <c r="D984">
        <f t="shared" si="52"/>
        <v>1.2207152650148964E-4</v>
      </c>
      <c r="E984" s="2">
        <f t="shared" si="53"/>
        <v>8.2420671762403891E-3</v>
      </c>
      <c r="K984">
        <v>979</v>
      </c>
      <c r="L984" s="8">
        <v>2.0476545164494199E-4</v>
      </c>
      <c r="M984" s="8">
        <v>-0.22629587812294399</v>
      </c>
    </row>
    <row r="985" spans="1:13" x14ac:dyDescent="0.55000000000000004">
      <c r="A985">
        <v>980</v>
      </c>
      <c r="C985">
        <f t="shared" si="51"/>
        <v>-1.1501208848393452E-2</v>
      </c>
      <c r="D985">
        <f t="shared" si="52"/>
        <v>9.4589369675161371E-6</v>
      </c>
      <c r="E985" s="2">
        <f t="shared" si="53"/>
        <v>1.5749597074211859E-2</v>
      </c>
      <c r="K985">
        <v>980</v>
      </c>
      <c r="L985" s="8">
        <v>1.2342420392717001E-4</v>
      </c>
      <c r="M985" s="8">
        <v>-0.13699860752347301</v>
      </c>
    </row>
    <row r="986" spans="1:13" x14ac:dyDescent="0.55000000000000004">
      <c r="A986">
        <v>981</v>
      </c>
      <c r="C986">
        <f t="shared" si="51"/>
        <v>0.11539419005840651</v>
      </c>
      <c r="D986">
        <f t="shared" si="52"/>
        <v>-1.0552764636708043E-4</v>
      </c>
      <c r="E986" s="2">
        <f t="shared" si="53"/>
        <v>1.6585157895449756E-2</v>
      </c>
      <c r="K986">
        <v>981</v>
      </c>
      <c r="L986" s="8">
        <v>1.1170598667664001E-5</v>
      </c>
      <c r="M986" s="8">
        <v>-1.33891857920881E-2</v>
      </c>
    </row>
    <row r="987" spans="1:13" x14ac:dyDescent="0.55000000000000004">
      <c r="A987">
        <v>982</v>
      </c>
      <c r="C987">
        <f t="shared" si="51"/>
        <v>0.21332807957728581</v>
      </c>
      <c r="D987">
        <f t="shared" si="52"/>
        <v>-1.9402901481002199E-4</v>
      </c>
      <c r="E987" s="2">
        <f t="shared" si="53"/>
        <v>9.9509480993831053E-3</v>
      </c>
      <c r="K987">
        <v>982</v>
      </c>
      <c r="L987" s="8">
        <v>-1.03880752325521E-4</v>
      </c>
      <c r="M987" s="8">
        <v>0.113573640581404</v>
      </c>
    </row>
    <row r="988" spans="1:13" x14ac:dyDescent="0.55000000000000004">
      <c r="A988">
        <v>983</v>
      </c>
      <c r="C988">
        <f t="shared" si="51"/>
        <v>0.25772111772173512</v>
      </c>
      <c r="D988">
        <f t="shared" si="52"/>
        <v>-2.3383319034308013E-4</v>
      </c>
      <c r="E988" s="2">
        <f t="shared" si="53"/>
        <v>2.0820853656798263E-3</v>
      </c>
      <c r="K988">
        <v>983</v>
      </c>
      <c r="L988" s="8">
        <v>-1.9291452446937801E-4</v>
      </c>
      <c r="M988" s="8">
        <v>0.21209124411156799</v>
      </c>
    </row>
    <row r="989" spans="1:13" x14ac:dyDescent="0.55000000000000004">
      <c r="A989">
        <v>984</v>
      </c>
      <c r="C989">
        <f t="shared" si="51"/>
        <v>0.23743158764888717</v>
      </c>
      <c r="D989">
        <f t="shared" si="52"/>
        <v>-2.1495016391325709E-4</v>
      </c>
      <c r="E989" s="2">
        <f t="shared" si="53"/>
        <v>4.0231101585018236E-4</v>
      </c>
      <c r="K989">
        <v>984</v>
      </c>
      <c r="L989" s="8">
        <v>-2.3363165720505401E-4</v>
      </c>
      <c r="M989" s="8">
        <v>0.25748927983543202</v>
      </c>
    </row>
    <row r="990" spans="1:13" x14ac:dyDescent="0.55000000000000004">
      <c r="A990">
        <v>985</v>
      </c>
      <c r="C990">
        <f t="shared" si="51"/>
        <v>0.15755173373736336</v>
      </c>
      <c r="D990">
        <f t="shared" si="52"/>
        <v>-1.4211917713154835E-4</v>
      </c>
      <c r="E990" s="2">
        <f t="shared" si="53"/>
        <v>6.5360424624048823E-3</v>
      </c>
      <c r="K990">
        <v>985</v>
      </c>
      <c r="L990" s="8">
        <v>-2.15834292048144E-4</v>
      </c>
      <c r="M990" s="8">
        <v>0.238397528076988</v>
      </c>
    </row>
    <row r="991" spans="1:13" x14ac:dyDescent="0.55000000000000004">
      <c r="A991">
        <v>986</v>
      </c>
      <c r="C991">
        <f t="shared" si="51"/>
        <v>3.8129715585089589E-2</v>
      </c>
      <c r="D991">
        <f t="shared" si="52"/>
        <v>-3.3619272524638813E-5</v>
      </c>
      <c r="E991" s="2">
        <f t="shared" si="53"/>
        <v>1.4754455811577017E-2</v>
      </c>
      <c r="K991">
        <v>986</v>
      </c>
      <c r="L991" s="8">
        <v>-1.4397988950903601E-4</v>
      </c>
      <c r="M991" s="8">
        <v>0.159597636500766</v>
      </c>
    </row>
    <row r="992" spans="1:13" x14ac:dyDescent="0.55000000000000004">
      <c r="A992">
        <v>987</v>
      </c>
      <c r="C992">
        <f t="shared" si="51"/>
        <v>-9.0862057467898785E-2</v>
      </c>
      <c r="D992">
        <f t="shared" si="52"/>
        <v>8.3318360847458011E-5</v>
      </c>
      <c r="E992" s="2">
        <f t="shared" si="53"/>
        <v>1.7341619847962973E-2</v>
      </c>
      <c r="K992">
        <v>987</v>
      </c>
      <c r="L992" s="8">
        <v>-3.60648304560004E-5</v>
      </c>
      <c r="M992" s="8">
        <v>4.0825526791069898E-2</v>
      </c>
    </row>
    <row r="993" spans="1:13" x14ac:dyDescent="0.55000000000000004">
      <c r="A993">
        <v>988</v>
      </c>
      <c r="C993">
        <f t="shared" si="51"/>
        <v>-0.19704936931728015</v>
      </c>
      <c r="D993">
        <f t="shared" si="52"/>
        <v>1.7934484185911376E-4</v>
      </c>
      <c r="E993" s="2">
        <f t="shared" si="53"/>
        <v>1.185437096698189E-2</v>
      </c>
      <c r="K993">
        <v>988</v>
      </c>
      <c r="L993" s="8">
        <v>8.0882889114706002E-5</v>
      </c>
      <c r="M993" s="8">
        <v>-8.81715893666314E-2</v>
      </c>
    </row>
    <row r="994" spans="1:13" x14ac:dyDescent="0.55000000000000004">
      <c r="A994">
        <v>989</v>
      </c>
      <c r="C994">
        <f t="shared" si="51"/>
        <v>-0.25378144293952243</v>
      </c>
      <c r="D994">
        <f t="shared" si="52"/>
        <v>2.3035954785376999E-4</v>
      </c>
      <c r="E994" s="2">
        <f t="shared" si="53"/>
        <v>3.4452038577482752E-3</v>
      </c>
      <c r="K994">
        <v>989</v>
      </c>
      <c r="L994" s="8">
        <v>1.77572987345618E-4</v>
      </c>
      <c r="M994" s="8">
        <v>-0.19508558399063</v>
      </c>
    </row>
    <row r="995" spans="1:13" x14ac:dyDescent="0.55000000000000004">
      <c r="A995">
        <v>990</v>
      </c>
      <c r="C995">
        <f t="shared" si="51"/>
        <v>-0.24681972367277349</v>
      </c>
      <c r="D995">
        <f t="shared" si="52"/>
        <v>2.2355886293154103E-4</v>
      </c>
      <c r="E995" s="2">
        <f t="shared" si="53"/>
        <v>3.9935577324280602E-5</v>
      </c>
      <c r="K995">
        <v>990</v>
      </c>
      <c r="L995" s="8">
        <v>2.29788829312981E-4</v>
      </c>
      <c r="M995" s="8">
        <v>-0.25313918388107298</v>
      </c>
    </row>
    <row r="996" spans="1:13" x14ac:dyDescent="0.55000000000000004">
      <c r="A996">
        <v>991</v>
      </c>
      <c r="C996">
        <f t="shared" si="51"/>
        <v>-0.17791145631191818</v>
      </c>
      <c r="D996">
        <f t="shared" si="52"/>
        <v>1.6064961566114149E-4</v>
      </c>
      <c r="E996" s="2">
        <f t="shared" si="53"/>
        <v>4.8833609387739351E-3</v>
      </c>
      <c r="K996">
        <v>991</v>
      </c>
      <c r="L996" s="8">
        <v>2.2445263347250201E-4</v>
      </c>
      <c r="M996" s="8">
        <v>-0.24779250480701401</v>
      </c>
    </row>
    <row r="997" spans="1:13" x14ac:dyDescent="0.55000000000000004">
      <c r="A997">
        <v>992</v>
      </c>
      <c r="C997">
        <f t="shared" si="51"/>
        <v>-6.4351163492894589E-2</v>
      </c>
      <c r="D997">
        <f t="shared" si="52"/>
        <v>5.7420701085168336E-5</v>
      </c>
      <c r="E997" s="2">
        <f t="shared" si="53"/>
        <v>1.3463771316314743E-2</v>
      </c>
      <c r="K997">
        <v>992</v>
      </c>
      <c r="L997" s="8">
        <v>1.6290088317578601E-4</v>
      </c>
      <c r="M997" s="8">
        <v>-0.18038465571093801</v>
      </c>
    </row>
    <row r="998" spans="1:13" x14ac:dyDescent="0.55000000000000004">
      <c r="A998">
        <v>993</v>
      </c>
      <c r="C998">
        <f t="shared" si="51"/>
        <v>6.5359914947829501E-2</v>
      </c>
      <c r="D998">
        <f t="shared" si="52"/>
        <v>-6.0219599130734967E-5</v>
      </c>
      <c r="E998" s="2">
        <f t="shared" si="53"/>
        <v>1.7731123674889708E-2</v>
      </c>
      <c r="K998">
        <v>993</v>
      </c>
      <c r="L998" s="8">
        <v>6.0549596123981401E-5</v>
      </c>
      <c r="M998" s="8">
        <v>-6.77983505668944E-2</v>
      </c>
    </row>
    <row r="999" spans="1:13" x14ac:dyDescent="0.55000000000000004">
      <c r="A999">
        <v>994</v>
      </c>
      <c r="C999">
        <f t="shared" si="51"/>
        <v>0.17866703241411891</v>
      </c>
      <c r="D999">
        <f t="shared" si="52"/>
        <v>-1.6274604929305772E-4</v>
      </c>
      <c r="E999" s="2">
        <f t="shared" si="53"/>
        <v>1.3665273411214974E-2</v>
      </c>
      <c r="K999">
        <v>994</v>
      </c>
      <c r="L999" s="8">
        <v>-5.6966712899498701E-5</v>
      </c>
      <c r="M999" s="8">
        <v>6.1768472067060001E-2</v>
      </c>
    </row>
    <row r="1000" spans="1:13" x14ac:dyDescent="0.55000000000000004">
      <c r="A1000">
        <v>995</v>
      </c>
      <c r="C1000">
        <f t="shared" si="51"/>
        <v>0.2471324907474676</v>
      </c>
      <c r="D1000">
        <f t="shared" si="52"/>
        <v>-2.2442667149805793E-4</v>
      </c>
      <c r="E1000" s="2">
        <f t="shared" si="53"/>
        <v>5.0790555669759868E-3</v>
      </c>
      <c r="K1000">
        <v>995</v>
      </c>
      <c r="L1000" s="8">
        <v>-1.60215355281469E-4</v>
      </c>
      <c r="M1000" s="8">
        <v>0.17586499768803701</v>
      </c>
    </row>
    <row r="1001" spans="1:13" x14ac:dyDescent="0.55000000000000004">
      <c r="A1001">
        <v>996</v>
      </c>
      <c r="C1001">
        <f t="shared" si="51"/>
        <v>0.25357290304322688</v>
      </c>
      <c r="D1001">
        <f t="shared" si="52"/>
        <v>-2.2978092969633504E-4</v>
      </c>
      <c r="E1001" s="2">
        <f t="shared" si="53"/>
        <v>5.8642810474088848E-5</v>
      </c>
      <c r="K1001">
        <v>996</v>
      </c>
      <c r="L1001" s="8">
        <v>-2.2333706802928801E-4</v>
      </c>
      <c r="M1001" s="8">
        <v>0.24591504365080599</v>
      </c>
    </row>
    <row r="1002" spans="1:13" x14ac:dyDescent="0.55000000000000004">
      <c r="A1002">
        <v>997</v>
      </c>
      <c r="C1002">
        <f t="shared" si="51"/>
        <v>0.19637186156829253</v>
      </c>
      <c r="D1002">
        <f t="shared" si="52"/>
        <v>-1.7746501793893904E-4</v>
      </c>
      <c r="E1002" s="2">
        <f t="shared" si="53"/>
        <v>3.3642644639417774E-3</v>
      </c>
      <c r="K1002">
        <v>997</v>
      </c>
      <c r="L1002" s="8">
        <v>-2.30522626606588E-4</v>
      </c>
      <c r="M1002" s="8">
        <v>0.25437414138505299</v>
      </c>
    </row>
    <row r="1003" spans="1:13" x14ac:dyDescent="0.55000000000000004">
      <c r="A1003">
        <v>998</v>
      </c>
      <c r="C1003">
        <f t="shared" si="51"/>
        <v>8.9885622030925219E-2</v>
      </c>
      <c r="D1003">
        <f t="shared" si="52"/>
        <v>-8.0609127345360941E-5</v>
      </c>
      <c r="E1003" s="2">
        <f t="shared" si="53"/>
        <v>1.1932948368412438E-2</v>
      </c>
      <c r="K1003">
        <v>998</v>
      </c>
      <c r="L1003" s="8">
        <v>-1.7997236329171499E-4</v>
      </c>
      <c r="M1003" s="8">
        <v>0.19912365738680499</v>
      </c>
    </row>
    <row r="1004" spans="1:13" x14ac:dyDescent="0.55000000000000004">
      <c r="A1004">
        <v>999</v>
      </c>
      <c r="C1004">
        <f t="shared" si="51"/>
        <v>-3.9160013997769201E-2</v>
      </c>
      <c r="D1004">
        <f t="shared" si="52"/>
        <v>3.6477955106450306E-5</v>
      </c>
      <c r="E1004" s="2">
        <f t="shared" si="53"/>
        <v>1.7731967004332352E-2</v>
      </c>
      <c r="K1004">
        <v>999</v>
      </c>
      <c r="L1004" s="8">
        <v>-8.4346905122944797E-5</v>
      </c>
      <c r="M1004" s="8">
        <v>9.4001418122542396E-2</v>
      </c>
    </row>
    <row r="1005" spans="1:13" x14ac:dyDescent="0.55000000000000004">
      <c r="A1005">
        <v>1000</v>
      </c>
      <c r="C1005">
        <f t="shared" si="51"/>
        <v>-0.15837731194069471</v>
      </c>
      <c r="D1005">
        <f t="shared" si="52"/>
        <v>1.4440983972089307E-4</v>
      </c>
      <c r="E1005" s="2">
        <f t="shared" si="53"/>
        <v>1.5304968841090633E-2</v>
      </c>
      <c r="K1005">
        <v>1000</v>
      </c>
      <c r="L1005" s="8">
        <v>3.2403758684078202E-5</v>
      </c>
      <c r="M1005" s="8">
        <v>-3.46640594529736E-2</v>
      </c>
    </row>
    <row r="1006" spans="1:13" x14ac:dyDescent="0.55000000000000004">
      <c r="A1006">
        <v>1001</v>
      </c>
      <c r="C1006">
        <f t="shared" si="51"/>
        <v>-0.23784524291545719</v>
      </c>
      <c r="D1006">
        <f t="shared" si="52"/>
        <v>2.1609789848338283E-4</v>
      </c>
      <c r="E1006" s="2">
        <f t="shared" si="53"/>
        <v>6.9218297663765629E-3</v>
      </c>
      <c r="K1006">
        <v>1001</v>
      </c>
      <c r="L1006" s="8">
        <v>1.4103870011034899E-4</v>
      </c>
      <c r="M1006" s="8">
        <v>-0.15464770829827901</v>
      </c>
    </row>
    <row r="1007" spans="1:13" x14ac:dyDescent="0.55000000000000004">
      <c r="A1007">
        <v>1002</v>
      </c>
      <c r="C1007">
        <f t="shared" si="51"/>
        <v>-0.25761903129916924</v>
      </c>
      <c r="D1007">
        <f t="shared" si="52"/>
        <v>2.3354993970954932E-4</v>
      </c>
      <c r="E1007" s="2">
        <f t="shared" si="53"/>
        <v>4.7176500566682998E-4</v>
      </c>
      <c r="K1007">
        <v>1002</v>
      </c>
      <c r="L1007" s="8">
        <v>2.1434962415340801E-4</v>
      </c>
      <c r="M1007" s="8">
        <v>-0.235898879235548</v>
      </c>
    </row>
    <row r="1008" spans="1:13" x14ac:dyDescent="0.55000000000000004">
      <c r="A1008">
        <v>1003</v>
      </c>
      <c r="C1008">
        <f t="shared" si="51"/>
        <v>-0.21273587300556995</v>
      </c>
      <c r="D1008">
        <f t="shared" si="52"/>
        <v>1.923858689111602E-4</v>
      </c>
      <c r="E1008" s="2">
        <f t="shared" si="53"/>
        <v>2.0549756681291997E-3</v>
      </c>
      <c r="K1008">
        <v>1003</v>
      </c>
      <c r="L1008" s="8">
        <v>2.3397535509871501E-4</v>
      </c>
      <c r="M1008" s="8">
        <v>-0.25806771245787102</v>
      </c>
    </row>
    <row r="1009" spans="1:13" x14ac:dyDescent="0.55000000000000004">
      <c r="A1009">
        <v>1004</v>
      </c>
      <c r="C1009">
        <f t="shared" si="51"/>
        <v>-0.11446049470436143</v>
      </c>
      <c r="D1009">
        <f t="shared" si="52"/>
        <v>1.0293700018877077E-4</v>
      </c>
      <c r="E1009" s="2">
        <f t="shared" si="53"/>
        <v>1.0229581065432826E-2</v>
      </c>
      <c r="K1009">
        <v>1004</v>
      </c>
      <c r="L1009" s="8">
        <v>1.95000506881824E-4</v>
      </c>
      <c r="M1009" s="8">
        <v>-0.21560188615925899</v>
      </c>
    </row>
    <row r="1010" spans="1:13" x14ac:dyDescent="0.55000000000000004">
      <c r="A1010">
        <v>1005</v>
      </c>
      <c r="C1010">
        <f t="shared" si="51"/>
        <v>1.2542055131170193E-2</v>
      </c>
      <c r="D1010">
        <f t="shared" si="52"/>
        <v>-1.2346885840584654E-5</v>
      </c>
      <c r="E1010" s="2">
        <f t="shared" si="53"/>
        <v>1.733943412608812E-2</v>
      </c>
      <c r="K1010">
        <v>1005</v>
      </c>
      <c r="L1010" s="8">
        <v>1.07186572021058E-4</v>
      </c>
      <c r="M1010" s="8">
        <v>-0.119137229975061</v>
      </c>
    </row>
    <row r="1011" spans="1:13" x14ac:dyDescent="0.55000000000000004">
      <c r="A1011">
        <v>1006</v>
      </c>
      <c r="C1011">
        <f t="shared" si="51"/>
        <v>0.13639681349476893</v>
      </c>
      <c r="D1011">
        <f t="shared" si="52"/>
        <v>-1.2453196377606304E-4</v>
      </c>
      <c r="E1011" s="2">
        <f t="shared" si="53"/>
        <v>1.6700581308737538E-2</v>
      </c>
      <c r="K1011">
        <v>1006</v>
      </c>
      <c r="L1011" s="8">
        <v>-7.4729047395994101E-6</v>
      </c>
      <c r="M1011" s="8">
        <v>7.1660845301084403E-3</v>
      </c>
    </row>
    <row r="1012" spans="1:13" x14ac:dyDescent="0.55000000000000004">
      <c r="A1012">
        <v>1007</v>
      </c>
      <c r="C1012">
        <f t="shared" si="51"/>
        <v>0.2260188466881333</v>
      </c>
      <c r="D1012">
        <f t="shared" si="52"/>
        <v>-2.0546214372949259E-4</v>
      </c>
      <c r="E1012" s="2">
        <f t="shared" si="53"/>
        <v>8.9008352397591823E-3</v>
      </c>
      <c r="K1012">
        <v>1007</v>
      </c>
      <c r="L1012" s="8">
        <v>-1.20260746149689E-4</v>
      </c>
      <c r="M1012" s="8">
        <v>0.131674608709552</v>
      </c>
    </row>
    <row r="1013" spans="1:13" x14ac:dyDescent="0.55000000000000004">
      <c r="A1013">
        <v>1008</v>
      </c>
      <c r="C1013">
        <f t="shared" si="51"/>
        <v>0.25891491346245715</v>
      </c>
      <c r="D1013">
        <f t="shared" si="52"/>
        <v>-2.348256564055477E-4</v>
      </c>
      <c r="E1013" s="2">
        <f t="shared" si="53"/>
        <v>1.2752400369929831E-3</v>
      </c>
      <c r="K1013">
        <v>1008</v>
      </c>
      <c r="L1013" s="8">
        <v>-2.02928537643083E-4</v>
      </c>
      <c r="M1013" s="8">
        <v>0.22320441028771901</v>
      </c>
    </row>
    <row r="1014" spans="1:13" x14ac:dyDescent="0.55000000000000004">
      <c r="A1014">
        <v>1009</v>
      </c>
      <c r="C1014">
        <f t="shared" si="51"/>
        <v>0.22682879445174514</v>
      </c>
      <c r="D1014">
        <f t="shared" si="52"/>
        <v>-2.0525287905653503E-4</v>
      </c>
      <c r="E1014" s="2">
        <f t="shared" si="53"/>
        <v>1.0241592508596653E-3</v>
      </c>
      <c r="K1014">
        <v>1009</v>
      </c>
      <c r="L1014" s="8">
        <v>-2.3477161800651301E-4</v>
      </c>
      <c r="M1014" s="8">
        <v>0.25883128264969102</v>
      </c>
    </row>
    <row r="1015" spans="1:13" x14ac:dyDescent="0.55000000000000004">
      <c r="A1015">
        <v>1010</v>
      </c>
      <c r="C1015">
        <f t="shared" si="51"/>
        <v>0.13781342920567316</v>
      </c>
      <c r="D1015">
        <f t="shared" si="52"/>
        <v>-1.2416595545211014E-4</v>
      </c>
      <c r="E1015" s="2">
        <f t="shared" si="53"/>
        <v>8.4306966966730453E-3</v>
      </c>
      <c r="K1015">
        <v>1010</v>
      </c>
      <c r="L1015" s="8">
        <v>-2.0781469022282999E-4</v>
      </c>
      <c r="M1015" s="8">
        <v>0.229632254599342</v>
      </c>
    </row>
    <row r="1016" spans="1:13" x14ac:dyDescent="0.55000000000000004">
      <c r="A1016">
        <v>1011</v>
      </c>
      <c r="C1016">
        <f t="shared" si="51"/>
        <v>1.4209798105822418E-2</v>
      </c>
      <c r="D1016">
        <f t="shared" si="52"/>
        <v>-1.1915994240104632E-5</v>
      </c>
      <c r="E1016" s="2">
        <f t="shared" si="53"/>
        <v>1.6566420030904919E-2</v>
      </c>
      <c r="K1016">
        <v>1011</v>
      </c>
      <c r="L1016" s="8">
        <v>-1.28809284084095E-4</v>
      </c>
      <c r="M1016" s="8">
        <v>0.142920403849502</v>
      </c>
    </row>
    <row r="1017" spans="1:13" x14ac:dyDescent="0.55000000000000004">
      <c r="A1017">
        <v>1012</v>
      </c>
      <c r="C1017">
        <f t="shared" si="51"/>
        <v>-0.11296019279936199</v>
      </c>
      <c r="D1017">
        <f t="shared" si="52"/>
        <v>1.0332463035653283E-4</v>
      </c>
      <c r="E1017" s="2">
        <f t="shared" si="53"/>
        <v>1.7788475602058589E-2</v>
      </c>
      <c r="K1017">
        <v>1012</v>
      </c>
      <c r="L1017" s="8">
        <v>-1.75427936717137E-5</v>
      </c>
      <c r="M1017" s="8">
        <v>2.0413251341736001E-2</v>
      </c>
    </row>
    <row r="1018" spans="1:13" x14ac:dyDescent="0.55000000000000004">
      <c r="A1018">
        <v>1013</v>
      </c>
      <c r="C1018">
        <f t="shared" si="51"/>
        <v>-0.21177955632452036</v>
      </c>
      <c r="D1018">
        <f t="shared" si="52"/>
        <v>1.926329506446924E-4</v>
      </c>
      <c r="E1018" s="2">
        <f t="shared" si="53"/>
        <v>1.0935518545935873E-2</v>
      </c>
      <c r="K1018">
        <v>1013</v>
      </c>
      <c r="L1018" s="8">
        <v>9.8117398243339899E-5</v>
      </c>
      <c r="M1018" s="8">
        <v>-0.107206526599185</v>
      </c>
    </row>
    <row r="1019" spans="1:13" x14ac:dyDescent="0.55000000000000004">
      <c r="A1019">
        <v>1014</v>
      </c>
      <c r="C1019">
        <f t="shared" si="51"/>
        <v>-0.25744671517145501</v>
      </c>
      <c r="D1019">
        <f t="shared" si="52"/>
        <v>2.3359446070180521E-4</v>
      </c>
      <c r="E1019" s="2">
        <f t="shared" si="53"/>
        <v>2.4473749215193625E-3</v>
      </c>
      <c r="K1019">
        <v>1014</v>
      </c>
      <c r="L1019" s="8">
        <v>1.8920347909220001E-4</v>
      </c>
      <c r="M1019" s="8">
        <v>-0.20797576489233299</v>
      </c>
    </row>
    <row r="1020" spans="1:13" x14ac:dyDescent="0.55000000000000004">
      <c r="A1020">
        <v>1015</v>
      </c>
      <c r="C1020">
        <f t="shared" si="51"/>
        <v>-0.23850017505699853</v>
      </c>
      <c r="D1020">
        <f t="shared" si="52"/>
        <v>2.1592868490373434E-4</v>
      </c>
      <c r="E1020" s="2">
        <f t="shared" si="53"/>
        <v>3.2964061281440379E-4</v>
      </c>
      <c r="K1020">
        <v>1015</v>
      </c>
      <c r="L1020" s="8">
        <v>2.32902374869247E-4</v>
      </c>
      <c r="M1020" s="8">
        <v>-0.256656182680218</v>
      </c>
    </row>
    <row r="1021" spans="1:13" x14ac:dyDescent="0.55000000000000004">
      <c r="A1021">
        <v>1016</v>
      </c>
      <c r="C1021">
        <f t="shared" si="51"/>
        <v>-0.15969511818883819</v>
      </c>
      <c r="D1021">
        <f t="shared" si="52"/>
        <v>1.4406936061109286E-4</v>
      </c>
      <c r="E1021" s="2">
        <f t="shared" si="53"/>
        <v>6.6195064134256919E-3</v>
      </c>
      <c r="K1021">
        <v>1016</v>
      </c>
      <c r="L1021" s="8">
        <v>2.18269426038852E-4</v>
      </c>
      <c r="M1021" s="8">
        <v>-0.24105546733647701</v>
      </c>
    </row>
    <row r="1022" spans="1:13" x14ac:dyDescent="0.55000000000000004">
      <c r="A1022">
        <v>1017</v>
      </c>
      <c r="C1022">
        <f t="shared" si="51"/>
        <v>-4.0809952761387734E-2</v>
      </c>
      <c r="D1022">
        <f t="shared" si="52"/>
        <v>3.6051663546326742E-5</v>
      </c>
      <c r="E1022" s="2">
        <f t="shared" si="53"/>
        <v>1.5443272005694265E-2</v>
      </c>
      <c r="K1022">
        <v>1017</v>
      </c>
      <c r="L1022" s="8">
        <v>1.4896954541181E-4</v>
      </c>
      <c r="M1022" s="8">
        <v>-0.165080914798761</v>
      </c>
    </row>
    <row r="1023" spans="1:13" x14ac:dyDescent="0.55000000000000004">
      <c r="A1023">
        <v>1018</v>
      </c>
      <c r="C1023">
        <f t="shared" si="51"/>
        <v>8.8317650603547321E-2</v>
      </c>
      <c r="D1023">
        <f t="shared" si="52"/>
        <v>-8.1014241159730742E-5</v>
      </c>
      <c r="E1023" s="2">
        <f t="shared" si="53"/>
        <v>1.8517350995158607E-2</v>
      </c>
      <c r="K1023">
        <v>1018</v>
      </c>
      <c r="L1023" s="8">
        <v>4.2359317996413102E-5</v>
      </c>
      <c r="M1023" s="8">
        <v>-4.7760823062049797E-2</v>
      </c>
    </row>
    <row r="1024" spans="1:13" x14ac:dyDescent="0.55000000000000004">
      <c r="A1024">
        <v>1019</v>
      </c>
      <c r="C1024">
        <f t="shared" si="51"/>
        <v>0.19527938525520672</v>
      </c>
      <c r="D1024">
        <f t="shared" si="52"/>
        <v>-1.7774727897927123E-4</v>
      </c>
      <c r="E1024" s="2">
        <f t="shared" si="53"/>
        <v>1.2940910356918616E-2</v>
      </c>
      <c r="K1024">
        <v>1019</v>
      </c>
      <c r="L1024" s="8">
        <v>-7.4860063389316594E-5</v>
      </c>
      <c r="M1024" s="8">
        <v>8.1521263097188407E-2</v>
      </c>
    </row>
    <row r="1025" spans="1:13" x14ac:dyDescent="0.55000000000000004">
      <c r="A1025">
        <v>1020</v>
      </c>
      <c r="C1025">
        <f t="shared" si="51"/>
        <v>0.25323011037144322</v>
      </c>
      <c r="D1025">
        <f t="shared" si="52"/>
        <v>-2.2986949639109715E-4</v>
      </c>
      <c r="E1025" s="2">
        <f t="shared" si="53"/>
        <v>3.9494019172540019E-3</v>
      </c>
      <c r="K1025">
        <v>1020</v>
      </c>
      <c r="L1025" s="8">
        <v>-1.7333027750107401E-4</v>
      </c>
      <c r="M1025" s="8">
        <v>0.19038584319253499</v>
      </c>
    </row>
    <row r="1026" spans="1:13" x14ac:dyDescent="0.55000000000000004">
      <c r="A1026">
        <v>1021</v>
      </c>
      <c r="C1026">
        <f t="shared" si="51"/>
        <v>0.24762541545210698</v>
      </c>
      <c r="D1026">
        <f t="shared" si="52"/>
        <v>-2.2429931547370262E-4</v>
      </c>
      <c r="E1026" s="2">
        <f t="shared" si="53"/>
        <v>1.5536938504618304E-5</v>
      </c>
      <c r="K1026">
        <v>1021</v>
      </c>
      <c r="L1026" s="8">
        <v>-2.2838884834971E-4</v>
      </c>
      <c r="M1026" s="8">
        <v>0.25156710779228503</v>
      </c>
    </row>
    <row r="1027" spans="1:13" x14ac:dyDescent="0.55000000000000004">
      <c r="A1027">
        <v>1022</v>
      </c>
      <c r="C1027">
        <f t="shared" si="51"/>
        <v>0.17987196078434609</v>
      </c>
      <c r="D1027">
        <f t="shared" si="52"/>
        <v>-1.6243473422724593E-4</v>
      </c>
      <c r="E1027" s="2">
        <f t="shared" si="53"/>
        <v>4.8817985734060081E-3</v>
      </c>
      <c r="K1027">
        <v>1022</v>
      </c>
      <c r="L1027" s="8">
        <v>-2.26246015307606E-4</v>
      </c>
      <c r="M1027" s="8">
        <v>0.24974182963642</v>
      </c>
    </row>
    <row r="1028" spans="1:13" x14ac:dyDescent="0.55000000000000004">
      <c r="A1028">
        <v>1023</v>
      </c>
      <c r="C1028">
        <f t="shared" si="51"/>
        <v>6.6974435360593665E-2</v>
      </c>
      <c r="D1028">
        <f t="shared" si="52"/>
        <v>-5.9802458542984217E-5</v>
      </c>
      <c r="E1028" s="2">
        <f t="shared" si="53"/>
        <v>1.4016837475396433E-2</v>
      </c>
      <c r="K1028">
        <v>1023</v>
      </c>
      <c r="L1028" s="8">
        <v>-1.6743846420333E-4</v>
      </c>
      <c r="M1028" s="8">
        <v>0.18536716096228101</v>
      </c>
    </row>
    <row r="1029" spans="1:13" x14ac:dyDescent="0.55000000000000004">
      <c r="A1029">
        <v>1024</v>
      </c>
      <c r="C1029">
        <f t="shared" si="51"/>
        <v>-6.2732261629802166E-2</v>
      </c>
      <c r="D1029">
        <f t="shared" si="52"/>
        <v>5.7838973699959871E-5</v>
      </c>
      <c r="E1029" s="2">
        <f t="shared" si="53"/>
        <v>1.8850850236310474E-2</v>
      </c>
      <c r="K1029">
        <v>1024</v>
      </c>
      <c r="L1029" s="8">
        <v>-6.6694911026508405E-5</v>
      </c>
      <c r="M1029" s="8">
        <v>7.4566136890757695E-2</v>
      </c>
    </row>
    <row r="1030" spans="1:13" x14ac:dyDescent="0.55000000000000004">
      <c r="A1030">
        <v>1025</v>
      </c>
      <c r="C1030">
        <f t="shared" ref="C1030:C1093" si="54">$D$1*COS($B$2*(A1030-$L$2)+$B$1)</f>
        <v>-0.1766944832423871</v>
      </c>
      <c r="D1030">
        <f t="shared" ref="D1030:D1093" si="55">$D$2*COS($B$2*(A1030-$L$3)+$B$3)</f>
        <v>1.6096404269314905E-4</v>
      </c>
      <c r="E1030" s="2">
        <f t="shared" ref="E1030:E1093" si="56">(M1030-C1030)^2</f>
        <v>1.483135349541128E-2</v>
      </c>
      <c r="K1030">
        <v>1025</v>
      </c>
      <c r="L1030" s="8">
        <v>5.0752796362092702E-5</v>
      </c>
      <c r="M1030" s="8">
        <v>-5.4910438739787001E-2</v>
      </c>
    </row>
    <row r="1031" spans="1:13" x14ac:dyDescent="0.55000000000000004">
      <c r="A1031">
        <v>1026</v>
      </c>
      <c r="C1031">
        <f t="shared" si="54"/>
        <v>-0.24631011398549404</v>
      </c>
      <c r="D1031">
        <f t="shared" si="55"/>
        <v>2.2369052982332797E-4</v>
      </c>
      <c r="E1031" s="2">
        <f t="shared" si="56"/>
        <v>5.7268205966633399E-3</v>
      </c>
      <c r="K1031">
        <v>1026</v>
      </c>
      <c r="L1031" s="8">
        <v>1.5548915105431701E-4</v>
      </c>
      <c r="M1031" s="8">
        <v>-0.17063435434832</v>
      </c>
    </row>
    <row r="1032" spans="1:13" x14ac:dyDescent="0.55000000000000004">
      <c r="A1032">
        <v>1027</v>
      </c>
      <c r="C1032">
        <f t="shared" si="54"/>
        <v>-0.25410709792428304</v>
      </c>
      <c r="D1032">
        <f t="shared" si="55"/>
        <v>2.3027540899081539E-4</v>
      </c>
      <c r="E1032" s="2">
        <f t="shared" si="56"/>
        <v>1.0994068885697983E-4</v>
      </c>
      <c r="K1032">
        <v>1027</v>
      </c>
      <c r="L1032" s="8">
        <v>2.21282283280323E-4</v>
      </c>
      <c r="M1032" s="8">
        <v>-0.24362183737163201</v>
      </c>
    </row>
    <row r="1033" spans="1:13" x14ac:dyDescent="0.55000000000000004">
      <c r="A1033">
        <v>1028</v>
      </c>
      <c r="C1033">
        <f t="shared" si="54"/>
        <v>-0.19812855643716887</v>
      </c>
      <c r="D1033">
        <f t="shared" si="55"/>
        <v>1.7906601432251252E-4</v>
      </c>
      <c r="E1033" s="2">
        <f t="shared" si="56"/>
        <v>3.302130083064628E-3</v>
      </c>
      <c r="K1033">
        <v>1028</v>
      </c>
      <c r="L1033" s="8">
        <v>2.3165389492314699E-4</v>
      </c>
      <c r="M1033" s="8">
        <v>-0.25559271990506099</v>
      </c>
    </row>
    <row r="1034" spans="1:13" x14ac:dyDescent="0.55000000000000004">
      <c r="A1034">
        <v>1029</v>
      </c>
      <c r="C1034">
        <f t="shared" si="54"/>
        <v>-9.2423923503285099E-2</v>
      </c>
      <c r="D1034">
        <f t="shared" si="55"/>
        <v>8.2914824471678442E-5</v>
      </c>
      <c r="E1034" s="2">
        <f t="shared" si="56"/>
        <v>1.2348742656109239E-2</v>
      </c>
      <c r="K1034">
        <v>1029</v>
      </c>
      <c r="L1034" s="8">
        <v>1.8400635150603599E-4</v>
      </c>
      <c r="M1034" s="8">
        <v>-0.203548820156147</v>
      </c>
    </row>
    <row r="1035" spans="1:13" x14ac:dyDescent="0.55000000000000004">
      <c r="A1035">
        <v>1030</v>
      </c>
      <c r="C1035">
        <f t="shared" si="54"/>
        <v>3.6477166087560575E-2</v>
      </c>
      <c r="D1035">
        <f t="shared" si="55"/>
        <v>-3.4046238615148777E-5</v>
      </c>
      <c r="E1035" s="2">
        <f t="shared" si="56"/>
        <v>1.876955396673265E-2</v>
      </c>
      <c r="K1035">
        <v>1030</v>
      </c>
      <c r="L1035" s="8">
        <v>9.0273275861706397E-5</v>
      </c>
      <c r="M1035" s="8">
        <v>-0.100524855673918</v>
      </c>
    </row>
    <row r="1036" spans="1:13" x14ac:dyDescent="0.55000000000000004">
      <c r="A1036">
        <v>1031</v>
      </c>
      <c r="C1036">
        <f t="shared" si="54"/>
        <v>0.15622325586858785</v>
      </c>
      <c r="D1036">
        <f t="shared" si="55"/>
        <v>-1.4246241344780284E-4</v>
      </c>
      <c r="E1036" s="2">
        <f t="shared" si="56"/>
        <v>1.6524350065774171E-2</v>
      </c>
      <c r="K1036">
        <v>1031</v>
      </c>
      <c r="L1036" s="8">
        <v>-2.6069301736934599E-5</v>
      </c>
      <c r="M1036" s="8">
        <v>2.7676182522773499E-2</v>
      </c>
    </row>
    <row r="1037" spans="1:13" x14ac:dyDescent="0.55000000000000004">
      <c r="A1037">
        <v>1032</v>
      </c>
      <c r="C1037">
        <f t="shared" si="54"/>
        <v>0.23676060135183377</v>
      </c>
      <c r="D1037">
        <f t="shared" si="55"/>
        <v>-2.1512352537472436E-4</v>
      </c>
      <c r="E1037" s="2">
        <f t="shared" si="56"/>
        <v>7.7114833991707979E-3</v>
      </c>
      <c r="K1037">
        <v>1032</v>
      </c>
      <c r="L1037" s="8">
        <v>-1.35882660993353E-4</v>
      </c>
      <c r="M1037" s="8">
        <v>0.148945549116065</v>
      </c>
    </row>
    <row r="1038" spans="1:13" x14ac:dyDescent="0.55000000000000004">
      <c r="A1038">
        <v>1033</v>
      </c>
      <c r="C1038">
        <f t="shared" si="54"/>
        <v>0.2578760264137363</v>
      </c>
      <c r="D1038">
        <f t="shared" si="55"/>
        <v>-2.3379316687714187E-4</v>
      </c>
      <c r="E1038" s="2">
        <f t="shared" si="56"/>
        <v>6.2327356745738428E-4</v>
      </c>
      <c r="K1038">
        <v>1033</v>
      </c>
      <c r="L1038" s="8">
        <v>-2.11663364849156E-4</v>
      </c>
      <c r="M1038" s="8">
        <v>0.23291057894213299</v>
      </c>
    </row>
    <row r="1039" spans="1:13" x14ac:dyDescent="0.55000000000000004">
      <c r="A1039">
        <v>1034</v>
      </c>
      <c r="C1039">
        <f t="shared" si="54"/>
        <v>0.2142700044417894</v>
      </c>
      <c r="D1039">
        <f t="shared" si="55"/>
        <v>-1.9378565146293159E-4</v>
      </c>
      <c r="E1039" s="2">
        <f t="shared" si="56"/>
        <v>1.9599838598899398E-3</v>
      </c>
      <c r="K1039">
        <v>1034</v>
      </c>
      <c r="L1039" s="8">
        <v>-2.34431665914301E-4</v>
      </c>
      <c r="M1039" s="8">
        <v>0.25854170939980903</v>
      </c>
    </row>
    <row r="1040" spans="1:13" x14ac:dyDescent="0.55000000000000004">
      <c r="A1040">
        <v>1035</v>
      </c>
      <c r="C1040">
        <f t="shared" si="54"/>
        <v>0.11688672780866981</v>
      </c>
      <c r="D1040">
        <f t="shared" si="55"/>
        <v>-1.0514202220930401E-4</v>
      </c>
      <c r="E1040" s="2">
        <f t="shared" si="56"/>
        <v>1.0512962167643043E-2</v>
      </c>
      <c r="K1040">
        <v>1035</v>
      </c>
      <c r="L1040" s="8">
        <v>-1.98485101942736E-4</v>
      </c>
      <c r="M1040" s="8">
        <v>0.219419464861979</v>
      </c>
    </row>
    <row r="1041" spans="1:13" x14ac:dyDescent="0.55000000000000004">
      <c r="A1041">
        <v>1036</v>
      </c>
      <c r="C1041">
        <f t="shared" si="54"/>
        <v>-9.8326537274843022E-3</v>
      </c>
      <c r="D1041">
        <f t="shared" si="55"/>
        <v>9.8900384006896768E-6</v>
      </c>
      <c r="E1041" s="2">
        <f t="shared" si="56"/>
        <v>1.8272255725073898E-2</v>
      </c>
      <c r="K1041">
        <v>1036</v>
      </c>
      <c r="L1041" s="8">
        <v>-1.1282671287743299E-4</v>
      </c>
      <c r="M1041" s="8">
        <v>0.125342254169928</v>
      </c>
    </row>
    <row r="1042" spans="1:13" x14ac:dyDescent="0.55000000000000004">
      <c r="A1042">
        <v>1037</v>
      </c>
      <c r="C1042">
        <f t="shared" si="54"/>
        <v>-0.1340842464335503</v>
      </c>
      <c r="D1042">
        <f t="shared" si="55"/>
        <v>1.2243990783723213E-4</v>
      </c>
      <c r="E1042" s="2">
        <f t="shared" si="56"/>
        <v>1.7944355891452487E-2</v>
      </c>
      <c r="K1042">
        <v>1037</v>
      </c>
      <c r="L1042" s="8">
        <v>1.0898263541345E-6</v>
      </c>
      <c r="M1042" s="8">
        <v>-1.27701645874887E-4</v>
      </c>
    </row>
    <row r="1043" spans="1:13" x14ac:dyDescent="0.55000000000000004">
      <c r="A1043">
        <v>1038</v>
      </c>
      <c r="C1043">
        <f t="shared" si="54"/>
        <v>-0.22468351955716839</v>
      </c>
      <c r="D1043">
        <f t="shared" si="55"/>
        <v>2.0425994123575506E-4</v>
      </c>
      <c r="E1043" s="2">
        <f t="shared" si="56"/>
        <v>9.8243473490751791E-3</v>
      </c>
      <c r="K1043">
        <v>1038</v>
      </c>
      <c r="L1043" s="8">
        <v>1.14733411814517E-4</v>
      </c>
      <c r="M1043" s="8">
        <v>-0.12556567379226499</v>
      </c>
    </row>
    <row r="1044" spans="1:13" x14ac:dyDescent="0.55000000000000004">
      <c r="A1044">
        <v>1039</v>
      </c>
      <c r="C1044">
        <f t="shared" si="54"/>
        <v>-0.25889196522515462</v>
      </c>
      <c r="D1044">
        <f t="shared" si="55"/>
        <v>2.3481503484241119E-4</v>
      </c>
      <c r="E1044" s="2">
        <f t="shared" si="56"/>
        <v>1.5474012400881856E-3</v>
      </c>
      <c r="K1044">
        <v>1039</v>
      </c>
      <c r="L1044" s="8">
        <v>1.9964130253154099E-4</v>
      </c>
      <c r="M1044" s="8">
        <v>-0.21955494398449399</v>
      </c>
    </row>
    <row r="1045" spans="1:13" x14ac:dyDescent="0.55000000000000004">
      <c r="A1045">
        <v>1040</v>
      </c>
      <c r="C1045">
        <f t="shared" si="54"/>
        <v>-0.22812398463172767</v>
      </c>
      <c r="D1045">
        <f t="shared" si="55"/>
        <v>2.0643650421225517E-4</v>
      </c>
      <c r="E1045" s="2">
        <f t="shared" si="56"/>
        <v>9.2606595537057703E-4</v>
      </c>
      <c r="K1045">
        <v>1040</v>
      </c>
      <c r="L1045" s="8">
        <v>2.34547790544813E-4</v>
      </c>
      <c r="M1045" s="8">
        <v>-0.25855531643581697</v>
      </c>
    </row>
    <row r="1046" spans="1:13" x14ac:dyDescent="0.55000000000000004">
      <c r="A1046">
        <v>1041</v>
      </c>
      <c r="C1046">
        <f t="shared" si="54"/>
        <v>-0.1401016923686064</v>
      </c>
      <c r="D1046">
        <f t="shared" si="55"/>
        <v>1.2624676236180218E-4</v>
      </c>
      <c r="E1046" s="2">
        <f t="shared" si="56"/>
        <v>8.5927734011294696E-3</v>
      </c>
      <c r="K1046">
        <v>1041</v>
      </c>
      <c r="L1046" s="8">
        <v>2.10710329387278E-4</v>
      </c>
      <c r="M1046" s="8">
        <v>-0.23279890592505301</v>
      </c>
    </row>
    <row r="1047" spans="1:13" x14ac:dyDescent="0.55000000000000004">
      <c r="A1047">
        <v>1042</v>
      </c>
      <c r="C1047">
        <f t="shared" si="54"/>
        <v>-1.6916828430351801E-2</v>
      </c>
      <c r="D1047">
        <f t="shared" si="55"/>
        <v>1.4371744229165554E-5</v>
      </c>
      <c r="E1047" s="2">
        <f t="shared" si="56"/>
        <v>1.7376443014092711E-2</v>
      </c>
      <c r="K1047">
        <v>1042</v>
      </c>
      <c r="L1047" s="8">
        <v>1.3409915908271601E-4</v>
      </c>
      <c r="M1047" s="8">
        <v>-0.14873656524579501</v>
      </c>
    </row>
    <row r="1048" spans="1:13" x14ac:dyDescent="0.55000000000000004">
      <c r="A1048">
        <v>1043</v>
      </c>
      <c r="C1048">
        <f t="shared" si="54"/>
        <v>0.11051380286544042</v>
      </c>
      <c r="D1048">
        <f t="shared" si="55"/>
        <v>-1.011102787726339E-4</v>
      </c>
      <c r="E1048" s="2">
        <f t="shared" si="56"/>
        <v>1.9026348916043836E-2</v>
      </c>
      <c r="K1048">
        <v>1043</v>
      </c>
      <c r="L1048" s="8">
        <v>2.3902022495099498E-5</v>
      </c>
      <c r="M1048" s="8">
        <v>-2.7422229106063799E-2</v>
      </c>
    </row>
    <row r="1049" spans="1:13" x14ac:dyDescent="0.55000000000000004">
      <c r="A1049">
        <v>1044</v>
      </c>
      <c r="C1049">
        <f t="shared" si="54"/>
        <v>0.21020779908806306</v>
      </c>
      <c r="D1049">
        <f t="shared" si="55"/>
        <v>-1.9121575303800763E-4</v>
      </c>
      <c r="E1049" s="2">
        <f t="shared" si="56"/>
        <v>1.1978782543633729E-2</v>
      </c>
      <c r="K1049">
        <v>1044</v>
      </c>
      <c r="L1049" s="8">
        <v>-9.2281523903797494E-5</v>
      </c>
      <c r="M1049" s="8">
        <v>0.10076017442844</v>
      </c>
    </row>
    <row r="1050" spans="1:13" x14ac:dyDescent="0.55000000000000004">
      <c r="A1050">
        <v>1045</v>
      </c>
      <c r="C1050">
        <f t="shared" si="54"/>
        <v>0.25714406856922201</v>
      </c>
      <c r="D1050">
        <f t="shared" si="55"/>
        <v>-2.3333010379984019E-4</v>
      </c>
      <c r="E1050" s="2">
        <f t="shared" si="56"/>
        <v>2.8555665518803365E-3</v>
      </c>
      <c r="K1050">
        <v>1045</v>
      </c>
      <c r="L1050" s="8">
        <v>-1.8535259016797499E-4</v>
      </c>
      <c r="M1050" s="8">
        <v>0.20370656720659899</v>
      </c>
    </row>
    <row r="1051" spans="1:13" x14ac:dyDescent="0.55000000000000004">
      <c r="A1051">
        <v>1046</v>
      </c>
      <c r="C1051">
        <f t="shared" si="54"/>
        <v>0.23954259700686556</v>
      </c>
      <c r="D1051">
        <f t="shared" si="55"/>
        <v>-2.1688351671668039E-4</v>
      </c>
      <c r="E1051" s="2">
        <f t="shared" si="56"/>
        <v>2.5891350728687895E-4</v>
      </c>
      <c r="K1051">
        <v>1046</v>
      </c>
      <c r="L1051" s="8">
        <v>-2.3200095038059299E-4</v>
      </c>
      <c r="M1051" s="8">
        <v>0.25563338652406697</v>
      </c>
    </row>
    <row r="1052" spans="1:13" x14ac:dyDescent="0.55000000000000004">
      <c r="A1052">
        <v>1047</v>
      </c>
      <c r="C1052">
        <f t="shared" si="54"/>
        <v>0.16182098275353107</v>
      </c>
      <c r="D1052">
        <f t="shared" si="55"/>
        <v>-1.4600373847982267E-4</v>
      </c>
      <c r="E1052" s="2">
        <f t="shared" si="56"/>
        <v>6.6772195680419796E-3</v>
      </c>
      <c r="K1052">
        <v>1047</v>
      </c>
      <c r="L1052" s="8">
        <v>-2.20543233340983E-4</v>
      </c>
      <c r="M1052" s="8">
        <v>0.24353523835218399</v>
      </c>
    </row>
    <row r="1053" spans="1:13" x14ac:dyDescent="0.55000000000000004">
      <c r="A1053">
        <v>1048</v>
      </c>
      <c r="C1053">
        <f t="shared" si="54"/>
        <v>4.3485712745489513E-2</v>
      </c>
      <c r="D1053">
        <f t="shared" si="55"/>
        <v>-3.8480099399832065E-5</v>
      </c>
      <c r="E1053" s="2">
        <f t="shared" si="56"/>
        <v>1.6117944311660071E-2</v>
      </c>
      <c r="K1053">
        <v>1048</v>
      </c>
      <c r="L1053" s="8">
        <v>-1.5384909536023101E-4</v>
      </c>
      <c r="M1053" s="8">
        <v>0.17044217895205999</v>
      </c>
    </row>
    <row r="1054" spans="1:13" x14ac:dyDescent="0.55000000000000004">
      <c r="A1054">
        <v>1049</v>
      </c>
      <c r="C1054">
        <f t="shared" si="54"/>
        <v>-8.5763554555863722E-2</v>
      </c>
      <c r="D1054">
        <f t="shared" si="55"/>
        <v>7.8701233533643613E-5</v>
      </c>
      <c r="E1054" s="2">
        <f t="shared" si="56"/>
        <v>1.9719004544447E-2</v>
      </c>
      <c r="K1054">
        <v>1049</v>
      </c>
      <c r="L1054" s="8">
        <v>-4.8622497036012401E-5</v>
      </c>
      <c r="M1054" s="8">
        <v>5.4660818486877698E-2</v>
      </c>
    </row>
    <row r="1055" spans="1:13" x14ac:dyDescent="0.55000000000000004">
      <c r="A1055">
        <v>1050</v>
      </c>
      <c r="C1055">
        <f t="shared" si="54"/>
        <v>-0.19348797741614152</v>
      </c>
      <c r="D1055">
        <f t="shared" si="55"/>
        <v>1.7613021574069284E-4</v>
      </c>
      <c r="E1055" s="2">
        <f t="shared" si="56"/>
        <v>1.4084300195826467E-2</v>
      </c>
      <c r="K1055">
        <v>1050</v>
      </c>
      <c r="L1055" s="8">
        <v>6.8781907302949003E-5</v>
      </c>
      <c r="M1055" s="8">
        <v>-7.4810683059442995E-2</v>
      </c>
    </row>
    <row r="1056" spans="1:13" x14ac:dyDescent="0.55000000000000004">
      <c r="A1056">
        <v>1051</v>
      </c>
      <c r="C1056">
        <f t="shared" si="54"/>
        <v>-0.25265099634817173</v>
      </c>
      <c r="D1056">
        <f t="shared" si="55"/>
        <v>2.2935422632742661E-4</v>
      </c>
      <c r="E1056" s="2">
        <f t="shared" si="56"/>
        <v>4.5031630822308863E-3</v>
      </c>
      <c r="K1056">
        <v>1051</v>
      </c>
      <c r="L1056" s="8">
        <v>1.6895945626591101E-4</v>
      </c>
      <c r="M1056" s="8">
        <v>-0.185545384941741</v>
      </c>
    </row>
    <row r="1057" spans="1:13" x14ac:dyDescent="0.55000000000000004">
      <c r="A1057">
        <v>1052</v>
      </c>
      <c r="C1057">
        <f t="shared" si="54"/>
        <v>-0.24840394065802718</v>
      </c>
      <c r="D1057">
        <f t="shared" si="55"/>
        <v>2.2501516051017168E-4</v>
      </c>
      <c r="E1057" s="2">
        <f t="shared" si="56"/>
        <v>1.9744562668080236E-6</v>
      </c>
      <c r="K1057">
        <v>1052</v>
      </c>
      <c r="L1057" s="8">
        <v>2.26820061258705E-4</v>
      </c>
      <c r="M1057" s="8">
        <v>-0.249809094125378</v>
      </c>
    </row>
    <row r="1058" spans="1:13" x14ac:dyDescent="0.55000000000000004">
      <c r="A1058">
        <v>1053</v>
      </c>
      <c r="C1058">
        <f t="shared" si="54"/>
        <v>-0.18181273180278271</v>
      </c>
      <c r="D1058">
        <f t="shared" si="55"/>
        <v>1.6420203234851824E-4</v>
      </c>
      <c r="E1058" s="2">
        <f t="shared" si="56"/>
        <v>4.8572305226283934E-3</v>
      </c>
      <c r="K1058">
        <v>1053</v>
      </c>
      <c r="L1058" s="8">
        <v>2.2787217481975099E-4</v>
      </c>
      <c r="M1058" s="8">
        <v>-0.251506565982202</v>
      </c>
    </row>
    <row r="1059" spans="1:13" x14ac:dyDescent="0.55000000000000004">
      <c r="A1059">
        <v>1054</v>
      </c>
      <c r="C1059">
        <f t="shared" si="54"/>
        <v>-6.9590359573674807E-2</v>
      </c>
      <c r="D1059">
        <f t="shared" si="55"/>
        <v>6.2177655171899194E-5</v>
      </c>
      <c r="E1059" s="2">
        <f t="shared" si="56"/>
        <v>1.4549738915119566E-2</v>
      </c>
      <c r="K1059">
        <v>1054</v>
      </c>
      <c r="L1059" s="8">
        <v>1.7185228858084499E-4</v>
      </c>
      <c r="M1059" s="8">
        <v>-0.19021265815532001</v>
      </c>
    </row>
    <row r="1060" spans="1:13" x14ac:dyDescent="0.55000000000000004">
      <c r="A1060">
        <v>1055</v>
      </c>
      <c r="C1060">
        <f t="shared" si="54"/>
        <v>6.0097726059450955E-2</v>
      </c>
      <c r="D1060">
        <f t="shared" si="55"/>
        <v>-5.5452002851359628E-5</v>
      </c>
      <c r="E1060" s="2">
        <f t="shared" si="56"/>
        <v>1.9987324976381012E-2</v>
      </c>
      <c r="K1060">
        <v>1055</v>
      </c>
      <c r="L1060" s="8">
        <v>7.2790930572667195E-5</v>
      </c>
      <c r="M1060" s="8">
        <v>-8.1278810099775306E-2</v>
      </c>
    </row>
    <row r="1061" spans="1:13" x14ac:dyDescent="0.55000000000000004">
      <c r="A1061">
        <v>1056</v>
      </c>
      <c r="C1061">
        <f t="shared" si="54"/>
        <v>0.17470254921176925</v>
      </c>
      <c r="D1061">
        <f t="shared" si="55"/>
        <v>-1.5916437699491648E-4</v>
      </c>
      <c r="E1061" s="2">
        <f t="shared" si="56"/>
        <v>1.6050540827063149E-2</v>
      </c>
      <c r="K1061">
        <v>1056</v>
      </c>
      <c r="L1061" s="8">
        <v>-4.4501367559585503E-5</v>
      </c>
      <c r="M1061" s="8">
        <v>4.8011820162390299E-2</v>
      </c>
    </row>
    <row r="1062" spans="1:13" x14ac:dyDescent="0.55000000000000004">
      <c r="A1062">
        <v>1057</v>
      </c>
      <c r="C1062">
        <f t="shared" si="54"/>
        <v>0.24546071494979835</v>
      </c>
      <c r="D1062">
        <f t="shared" si="55"/>
        <v>-2.2292984743190318E-4</v>
      </c>
      <c r="E1062" s="2">
        <f t="shared" si="56"/>
        <v>6.4293331705133142E-3</v>
      </c>
      <c r="K1062">
        <v>1057</v>
      </c>
      <c r="L1062" s="8">
        <v>-1.5064802212009799E-4</v>
      </c>
      <c r="M1062" s="8">
        <v>0.165277592221176</v>
      </c>
    </row>
    <row r="1063" spans="1:13" x14ac:dyDescent="0.55000000000000004">
      <c r="A1063">
        <v>1058</v>
      </c>
      <c r="C1063">
        <f t="shared" si="54"/>
        <v>0.25461341513729774</v>
      </c>
      <c r="D1063">
        <f t="shared" si="55"/>
        <v>-2.3074462515230033E-4</v>
      </c>
      <c r="E1063" s="2">
        <f t="shared" si="56"/>
        <v>1.8130216227876938E-4</v>
      </c>
      <c r="K1063">
        <v>1058</v>
      </c>
      <c r="L1063" s="8">
        <v>-2.1906394498815099E-4</v>
      </c>
      <c r="M1063" s="8">
        <v>0.241148566000424</v>
      </c>
    </row>
    <row r="1064" spans="1:13" x14ac:dyDescent="0.55000000000000004">
      <c r="A1064">
        <v>1059</v>
      </c>
      <c r="C1064">
        <f t="shared" si="54"/>
        <v>0.19986351495089813</v>
      </c>
      <c r="D1064">
        <f t="shared" si="55"/>
        <v>-1.8064736567080145E-4</v>
      </c>
      <c r="E1064" s="2">
        <f t="shared" si="56"/>
        <v>3.2215693800805583E-3</v>
      </c>
      <c r="K1064">
        <v>1059</v>
      </c>
      <c r="L1064" s="8">
        <v>-2.3261394385986801E-4</v>
      </c>
      <c r="M1064" s="8">
        <v>0.256622385447769</v>
      </c>
    </row>
    <row r="1065" spans="1:13" x14ac:dyDescent="0.55000000000000004">
      <c r="A1065">
        <v>1060</v>
      </c>
      <c r="C1065">
        <f t="shared" si="54"/>
        <v>9.495208530080973E-2</v>
      </c>
      <c r="D1065">
        <f t="shared" si="55"/>
        <v>-8.521142515059536E-5</v>
      </c>
      <c r="E1065" s="2">
        <f t="shared" si="56"/>
        <v>1.2739964493557826E-2</v>
      </c>
      <c r="K1065">
        <v>1060</v>
      </c>
      <c r="L1065" s="8">
        <v>-1.8790433745973799E-4</v>
      </c>
      <c r="M1065" s="8">
        <v>0.207823536490018</v>
      </c>
    </row>
    <row r="1066" spans="1:13" x14ac:dyDescent="0.55000000000000004">
      <c r="A1066">
        <v>1061</v>
      </c>
      <c r="C1066">
        <f t="shared" si="54"/>
        <v>-3.3790316328458567E-2</v>
      </c>
      <c r="D1066">
        <f t="shared" si="55"/>
        <v>3.1610786967929256E-5</v>
      </c>
      <c r="E1066" s="2">
        <f t="shared" si="56"/>
        <v>1.9814590942518376E-2</v>
      </c>
      <c r="K1066">
        <v>1061</v>
      </c>
      <c r="L1066" s="8">
        <v>-9.6132924068934104E-5</v>
      </c>
      <c r="M1066" s="8">
        <v>0.106973993574721</v>
      </c>
    </row>
    <row r="1067" spans="1:13" x14ac:dyDescent="0.55000000000000004">
      <c r="A1067">
        <v>1062</v>
      </c>
      <c r="C1067">
        <f t="shared" si="54"/>
        <v>-0.15405206080232053</v>
      </c>
      <c r="D1067">
        <f t="shared" si="55"/>
        <v>1.4049935785973906E-4</v>
      </c>
      <c r="E1067" s="2">
        <f t="shared" si="56"/>
        <v>1.7791347784768742E-2</v>
      </c>
      <c r="K1067">
        <v>1062</v>
      </c>
      <c r="L1067" s="8">
        <v>1.9715576520299199E-5</v>
      </c>
      <c r="M1067" s="8">
        <v>-2.06678496498429E-2</v>
      </c>
    </row>
    <row r="1068" spans="1:13" x14ac:dyDescent="0.55000000000000004">
      <c r="A1068">
        <v>1063</v>
      </c>
      <c r="C1068">
        <f t="shared" si="54"/>
        <v>-0.23564998517533658</v>
      </c>
      <c r="D1068">
        <f t="shared" si="55"/>
        <v>2.1412555142091144E-4</v>
      </c>
      <c r="E1068" s="2">
        <f t="shared" si="56"/>
        <v>8.5593367183940915E-3</v>
      </c>
      <c r="K1068">
        <v>1063</v>
      </c>
      <c r="L1068" s="8">
        <v>1.3062618866346601E-4</v>
      </c>
      <c r="M1068" s="8">
        <v>-0.14313330171557301</v>
      </c>
    </row>
    <row r="1069" spans="1:13" x14ac:dyDescent="0.55000000000000004">
      <c r="A1069">
        <v>1064</v>
      </c>
      <c r="C1069">
        <f t="shared" si="54"/>
        <v>-0.25810473037733433</v>
      </c>
      <c r="D1069">
        <f t="shared" si="55"/>
        <v>2.3401074498432319E-4</v>
      </c>
      <c r="E1069" s="2">
        <f t="shared" si="56"/>
        <v>8.0398333805445344E-4</v>
      </c>
      <c r="K1069">
        <v>1064</v>
      </c>
      <c r="L1069" s="8">
        <v>2.08820661509825E-4</v>
      </c>
      <c r="M1069" s="8">
        <v>-0.22975013043209699</v>
      </c>
    </row>
    <row r="1070" spans="1:13" x14ac:dyDescent="0.55000000000000004">
      <c r="A1070">
        <v>1065</v>
      </c>
      <c r="C1070">
        <f t="shared" si="54"/>
        <v>-0.21578062867112641</v>
      </c>
      <c r="D1070">
        <f t="shared" si="55"/>
        <v>1.9516417411221637E-4</v>
      </c>
      <c r="E1070" s="2">
        <f t="shared" si="56"/>
        <v>1.8527846485061094E-3</v>
      </c>
      <c r="K1070">
        <v>1065</v>
      </c>
      <c r="L1070" s="8">
        <v>2.34714704251711E-4</v>
      </c>
      <c r="M1070" s="8">
        <v>-0.25882461371556797</v>
      </c>
    </row>
    <row r="1071" spans="1:13" x14ac:dyDescent="0.55000000000000004">
      <c r="A1071">
        <v>1066</v>
      </c>
      <c r="C1071">
        <f t="shared" si="54"/>
        <v>-0.11930013746403517</v>
      </c>
      <c r="D1071">
        <f t="shared" si="55"/>
        <v>1.0733550927305605E-4</v>
      </c>
      <c r="E1071" s="2">
        <f t="shared" si="56"/>
        <v>1.0769194461753657E-2</v>
      </c>
      <c r="K1071">
        <v>1066</v>
      </c>
      <c r="L1071" s="8">
        <v>2.01822993249442E-4</v>
      </c>
      <c r="M1071" s="8">
        <v>-0.22307486686264</v>
      </c>
    </row>
    <row r="1072" spans="1:13" x14ac:dyDescent="0.55000000000000004">
      <c r="A1072">
        <v>1067</v>
      </c>
      <c r="C1072">
        <f t="shared" si="54"/>
        <v>7.1221735992041159E-3</v>
      </c>
      <c r="D1072">
        <f t="shared" si="55"/>
        <v>-7.4321059406669922E-6</v>
      </c>
      <c r="E1072" s="2">
        <f t="shared" si="56"/>
        <v>1.9203532088839435E-2</v>
      </c>
      <c r="K1072">
        <v>1067</v>
      </c>
      <c r="L1072" s="8">
        <v>1.18383461568896E-4</v>
      </c>
      <c r="M1072" s="8">
        <v>-0.13145463574795699</v>
      </c>
    </row>
    <row r="1073" spans="1:13" x14ac:dyDescent="0.55000000000000004">
      <c r="A1073">
        <v>1068</v>
      </c>
      <c r="C1073">
        <f t="shared" si="54"/>
        <v>0.13175696921256375</v>
      </c>
      <c r="D1073">
        <f t="shared" si="55"/>
        <v>-1.2033441921965915E-4</v>
      </c>
      <c r="E1073" s="2">
        <f t="shared" si="56"/>
        <v>1.9228743458292088E-2</v>
      </c>
      <c r="K1073">
        <v>1068</v>
      </c>
      <c r="L1073" s="8">
        <v>5.2940575407415498E-6</v>
      </c>
      <c r="M1073" s="8">
        <v>-6.9107756248427896E-3</v>
      </c>
    </row>
    <row r="1074" spans="1:13" x14ac:dyDescent="0.55000000000000004">
      <c r="A1074">
        <v>1069</v>
      </c>
      <c r="C1074">
        <f t="shared" si="54"/>
        <v>0.22332354277011848</v>
      </c>
      <c r="D1074">
        <f t="shared" si="55"/>
        <v>-2.0303532972281877E-4</v>
      </c>
      <c r="E1074" s="2">
        <f t="shared" si="56"/>
        <v>1.0807600853434419E-2</v>
      </c>
      <c r="K1074">
        <v>1069</v>
      </c>
      <c r="L1074" s="8">
        <v>-1.0912127604044001E-4</v>
      </c>
      <c r="M1074" s="8">
        <v>0.119363931124853</v>
      </c>
    </row>
    <row r="1075" spans="1:13" x14ac:dyDescent="0.55000000000000004">
      <c r="A1075">
        <v>1070</v>
      </c>
      <c r="C1075">
        <f t="shared" si="54"/>
        <v>0.25884061437995776</v>
      </c>
      <c r="D1075">
        <f t="shared" si="55"/>
        <v>-2.3477865211146064E-4</v>
      </c>
      <c r="E1075" s="2">
        <f t="shared" si="56"/>
        <v>1.8573870534669449E-3</v>
      </c>
      <c r="K1075">
        <v>1070</v>
      </c>
      <c r="L1075" s="8">
        <v>-1.96206509098043E-4</v>
      </c>
      <c r="M1075" s="8">
        <v>0.21574320084425999</v>
      </c>
    </row>
    <row r="1076" spans="1:13" x14ac:dyDescent="0.55000000000000004">
      <c r="A1076">
        <v>1071</v>
      </c>
      <c r="C1076">
        <f t="shared" si="54"/>
        <v>0.22939414770813818</v>
      </c>
      <c r="D1076">
        <f t="shared" si="55"/>
        <v>-2.0759748156187177E-4</v>
      </c>
      <c r="E1076" s="2">
        <f t="shared" si="56"/>
        <v>8.2335136507873097E-4</v>
      </c>
      <c r="K1076">
        <v>1071</v>
      </c>
      <c r="L1076" s="8">
        <v>-2.3415060477522499E-4</v>
      </c>
      <c r="M1076" s="8">
        <v>0.25808824753856902</v>
      </c>
    </row>
    <row r="1077" spans="1:13" x14ac:dyDescent="0.55000000000000004">
      <c r="A1077">
        <v>1072</v>
      </c>
      <c r="C1077">
        <f t="shared" si="54"/>
        <v>0.1423745852069648</v>
      </c>
      <c r="D1077">
        <f t="shared" si="55"/>
        <v>-1.2831371894833491E-4</v>
      </c>
      <c r="E1077" s="2">
        <f t="shared" si="56"/>
        <v>8.7270920667368457E-3</v>
      </c>
      <c r="K1077">
        <v>1072</v>
      </c>
      <c r="L1077" s="8">
        <v>-2.1345022892155601E-4</v>
      </c>
      <c r="M1077" s="8">
        <v>0.235793491573593</v>
      </c>
    </row>
    <row r="1078" spans="1:13" x14ac:dyDescent="0.55000000000000004">
      <c r="A1078">
        <v>1073</v>
      </c>
      <c r="C1078">
        <f t="shared" si="54"/>
        <v>1.9622002837706314E-2</v>
      </c>
      <c r="D1078">
        <f t="shared" si="55"/>
        <v>-1.6825917518015939E-5</v>
      </c>
      <c r="E1078" s="2">
        <f t="shared" si="56"/>
        <v>1.8176645429619536E-2</v>
      </c>
      <c r="K1078">
        <v>1073</v>
      </c>
      <c r="L1078" s="8">
        <v>-1.3928991908539599E-4</v>
      </c>
      <c r="M1078" s="8">
        <v>0.15444279288738499</v>
      </c>
    </row>
    <row r="1079" spans="1:13" x14ac:dyDescent="0.55000000000000004">
      <c r="A1079">
        <v>1074</v>
      </c>
      <c r="C1079">
        <f t="shared" si="54"/>
        <v>-0.10805528864517218</v>
      </c>
      <c r="D1079">
        <f t="shared" si="55"/>
        <v>9.888483454745226E-5</v>
      </c>
      <c r="E1079" s="2">
        <f t="shared" si="56"/>
        <v>2.0296625913736446E-2</v>
      </c>
      <c r="K1079">
        <v>1074</v>
      </c>
      <c r="L1079" s="8">
        <v>-3.02435849223738E-5</v>
      </c>
      <c r="M1079" s="8">
        <v>3.4410938629001298E-2</v>
      </c>
    </row>
    <row r="1080" spans="1:13" x14ac:dyDescent="0.55000000000000004">
      <c r="A1080">
        <v>1075</v>
      </c>
      <c r="C1080">
        <f t="shared" si="54"/>
        <v>-0.20861298030307099</v>
      </c>
      <c r="D1080">
        <f t="shared" si="55"/>
        <v>1.89777577468617E-4</v>
      </c>
      <c r="E1080" s="2">
        <f t="shared" si="56"/>
        <v>1.3081327610883016E-2</v>
      </c>
      <c r="K1080">
        <v>1075</v>
      </c>
      <c r="L1080" s="8">
        <v>8.6377442702037101E-5</v>
      </c>
      <c r="M1080" s="8">
        <v>-9.4239348678981094E-2</v>
      </c>
    </row>
    <row r="1081" spans="1:13" x14ac:dyDescent="0.55000000000000004">
      <c r="A1081">
        <v>1076</v>
      </c>
      <c r="C1081">
        <f t="shared" si="54"/>
        <v>-0.25681321111793776</v>
      </c>
      <c r="D1081">
        <f t="shared" si="55"/>
        <v>2.3304014863938124E-4</v>
      </c>
      <c r="E1081" s="2">
        <f t="shared" si="56"/>
        <v>3.3092872292059816E-3</v>
      </c>
      <c r="K1081">
        <v>1076</v>
      </c>
      <c r="L1081" s="8">
        <v>1.8136470395496999E-4</v>
      </c>
      <c r="M1081" s="8">
        <v>-0.199286806491836</v>
      </c>
    </row>
    <row r="1082" spans="1:13" x14ac:dyDescent="0.55000000000000004">
      <c r="A1082">
        <v>1077</v>
      </c>
      <c r="C1082">
        <f t="shared" si="54"/>
        <v>-0.24055873913591813</v>
      </c>
      <c r="D1082">
        <f t="shared" si="55"/>
        <v>2.1781455459890956E-4</v>
      </c>
      <c r="E1082" s="2">
        <f t="shared" si="56"/>
        <v>1.9218022368676339E-4</v>
      </c>
      <c r="K1082">
        <v>1077</v>
      </c>
      <c r="L1082" s="8">
        <v>2.3092804999744101E-4</v>
      </c>
      <c r="M1082" s="8">
        <v>-0.25442164733321798</v>
      </c>
    </row>
    <row r="1083" spans="1:13" x14ac:dyDescent="0.55000000000000004">
      <c r="A1083">
        <v>1078</v>
      </c>
      <c r="C1083">
        <f t="shared" si="54"/>
        <v>-0.16392909420710669</v>
      </c>
      <c r="D1083">
        <f t="shared" si="55"/>
        <v>1.4792209852102349E-4</v>
      </c>
      <c r="E1083" s="2">
        <f t="shared" si="56"/>
        <v>6.7085787605553632E-3</v>
      </c>
      <c r="K1083">
        <v>1078</v>
      </c>
      <c r="L1083" s="8">
        <v>2.2265403334443401E-4</v>
      </c>
      <c r="M1083" s="8">
        <v>-0.24583500828268101</v>
      </c>
    </row>
    <row r="1084" spans="1:13" x14ac:dyDescent="0.55000000000000004">
      <c r="A1084">
        <v>1079</v>
      </c>
      <c r="C1084">
        <f t="shared" si="54"/>
        <v>-4.6156701983743872E-2</v>
      </c>
      <c r="D1084">
        <f t="shared" si="55"/>
        <v>4.0904313665066488E-5</v>
      </c>
      <c r="E1084" s="2">
        <f t="shared" si="56"/>
        <v>1.6775628404110485E-2</v>
      </c>
      <c r="K1084">
        <v>1079</v>
      </c>
      <c r="L1084" s="8">
        <v>1.5861493279496999E-4</v>
      </c>
      <c r="M1084" s="8">
        <v>-0.17567746635807299</v>
      </c>
    </row>
    <row r="1085" spans="1:13" x14ac:dyDescent="0.55000000000000004">
      <c r="A1085">
        <v>1080</v>
      </c>
      <c r="C1085">
        <f t="shared" si="54"/>
        <v>8.3200049530928064E-2</v>
      </c>
      <c r="D1085">
        <f t="shared" si="55"/>
        <v>-7.6379591725824367E-5</v>
      </c>
      <c r="E1085" s="2">
        <f t="shared" si="56"/>
        <v>2.09440123215359E-2</v>
      </c>
      <c r="K1085">
        <v>1080</v>
      </c>
      <c r="L1085" s="8">
        <v>5.4849738351398498E-5</v>
      </c>
      <c r="M1085" s="8">
        <v>-6.15204131602059E-2</v>
      </c>
    </row>
    <row r="1086" spans="1:13" x14ac:dyDescent="0.55000000000000004">
      <c r="A1086">
        <v>1081</v>
      </c>
      <c r="C1086">
        <f t="shared" si="54"/>
        <v>0.19167534233184369</v>
      </c>
      <c r="D1086">
        <f t="shared" si="55"/>
        <v>-1.7449382954814143E-4</v>
      </c>
      <c r="E1086" s="2">
        <f t="shared" si="56"/>
        <v>1.5284508732707655E-2</v>
      </c>
      <c r="K1086">
        <v>1081</v>
      </c>
      <c r="L1086" s="8">
        <v>-6.2652913325354496E-5</v>
      </c>
      <c r="M1086" s="8">
        <v>6.8044809158571098E-2</v>
      </c>
    </row>
    <row r="1087" spans="1:13" x14ac:dyDescent="0.55000000000000004">
      <c r="A1087">
        <v>1082</v>
      </c>
      <c r="C1087">
        <f t="shared" si="54"/>
        <v>0.25204416440345423</v>
      </c>
      <c r="D1087">
        <f t="shared" si="55"/>
        <v>-2.2881379419227807E-4</v>
      </c>
      <c r="E1087" s="2">
        <f t="shared" si="56"/>
        <v>5.1088725404111789E-3</v>
      </c>
      <c r="K1087">
        <v>1082</v>
      </c>
      <c r="L1087" s="8">
        <v>-1.64463754189315E-4</v>
      </c>
      <c r="M1087" s="8">
        <v>0.180567786904233</v>
      </c>
    </row>
    <row r="1088" spans="1:13" x14ac:dyDescent="0.55000000000000004">
      <c r="A1088">
        <v>1083</v>
      </c>
      <c r="C1088">
        <f t="shared" si="54"/>
        <v>0.2491552138798257</v>
      </c>
      <c r="D1088">
        <f t="shared" si="55"/>
        <v>-2.257063195067771E-4</v>
      </c>
      <c r="E1088" s="2">
        <f t="shared" si="56"/>
        <v>1.6609322919241902E-6</v>
      </c>
      <c r="K1088">
        <v>1083</v>
      </c>
      <c r="L1088" s="8">
        <v>-2.25083627557502E-4</v>
      </c>
      <c r="M1088" s="8">
        <v>0.24786644225850399</v>
      </c>
    </row>
    <row r="1089" spans="1:13" x14ac:dyDescent="0.55000000000000004">
      <c r="A1089">
        <v>1084</v>
      </c>
      <c r="C1089">
        <f t="shared" si="54"/>
        <v>0.18373355644811798</v>
      </c>
      <c r="D1089">
        <f t="shared" si="55"/>
        <v>-1.6595131613730273E-4</v>
      </c>
      <c r="E1089" s="2">
        <f t="shared" si="56"/>
        <v>4.8096795213633864E-3</v>
      </c>
      <c r="K1089">
        <v>1084</v>
      </c>
      <c r="L1089" s="8">
        <v>-2.2932991008645901E-4</v>
      </c>
      <c r="M1089" s="8">
        <v>0.25308540949735803</v>
      </c>
    </row>
    <row r="1090" spans="1:13" x14ac:dyDescent="0.55000000000000004">
      <c r="A1090">
        <v>1085</v>
      </c>
      <c r="C1090">
        <f t="shared" si="54"/>
        <v>7.2198649144342097E-2</v>
      </c>
      <c r="D1090">
        <f t="shared" si="55"/>
        <v>-6.4546030393857517E-5</v>
      </c>
      <c r="E1090" s="2">
        <f t="shared" si="56"/>
        <v>1.5059932529608952E-2</v>
      </c>
      <c r="K1090">
        <v>1085</v>
      </c>
      <c r="L1090" s="8">
        <v>-1.76139093974785E-4</v>
      </c>
      <c r="M1090" s="8">
        <v>0.19491756589970199</v>
      </c>
    </row>
    <row r="1091" spans="1:13" x14ac:dyDescent="0.55000000000000004">
      <c r="A1091">
        <v>1086</v>
      </c>
      <c r="C1091">
        <f t="shared" si="54"/>
        <v>-5.7456597267760715E-2</v>
      </c>
      <c r="D1091">
        <f t="shared" si="55"/>
        <v>5.3058948455961141E-5</v>
      </c>
      <c r="E1091" s="2">
        <f t="shared" si="56"/>
        <v>2.1137672291399134E-2</v>
      </c>
      <c r="K1091">
        <v>1086</v>
      </c>
      <c r="L1091" s="8">
        <v>-7.8833149089516702E-5</v>
      </c>
      <c r="M1091" s="8">
        <v>8.7931408741673003E-2</v>
      </c>
    </row>
    <row r="1092" spans="1:13" x14ac:dyDescent="0.55000000000000004">
      <c r="A1092">
        <v>1087</v>
      </c>
      <c r="C1092">
        <f t="shared" si="54"/>
        <v>-0.17269144885438334</v>
      </c>
      <c r="D1092">
        <f t="shared" si="55"/>
        <v>1.5734724963700528E-4</v>
      </c>
      <c r="E1092" s="2">
        <f t="shared" si="56"/>
        <v>1.7322174880507024E-2</v>
      </c>
      <c r="K1092">
        <v>1087</v>
      </c>
      <c r="L1092" s="8">
        <v>3.82170470305741E-5</v>
      </c>
      <c r="M1092" s="8">
        <v>-4.10777152225658E-2</v>
      </c>
    </row>
    <row r="1093" spans="1:13" x14ac:dyDescent="0.55000000000000004">
      <c r="A1093">
        <v>1088</v>
      </c>
      <c r="C1093">
        <f t="shared" si="54"/>
        <v>-0.24458438682624423</v>
      </c>
      <c r="D1093">
        <f t="shared" si="55"/>
        <v>2.2214470777672221E-4</v>
      </c>
      <c r="E1093" s="2">
        <f t="shared" si="56"/>
        <v>7.1886176791057981E-3</v>
      </c>
      <c r="K1093">
        <v>1088</v>
      </c>
      <c r="L1093" s="8">
        <v>1.45695546640509E-4</v>
      </c>
      <c r="M1093" s="8">
        <v>-0.159798670581668</v>
      </c>
    </row>
    <row r="1094" spans="1:13" x14ac:dyDescent="0.55000000000000004">
      <c r="A1094">
        <v>1089</v>
      </c>
      <c r="C1094">
        <f t="shared" ref="C1094:C1157" si="57">$D$1*COS($B$2*(A1094-$L$2)+$B$1)</f>
        <v>-0.25509179913496921</v>
      </c>
      <c r="D1094">
        <f t="shared" ref="D1094:D1157" si="58">$D$2*COS($B$2*(A1094-$L$3)+$B$3)</f>
        <v>2.3118852670378848E-4</v>
      </c>
      <c r="E1094" s="2">
        <f t="shared" ref="E1094:E1157" si="59">(M1094-C1094)^2</f>
        <v>2.7538544745514602E-4</v>
      </c>
      <c r="K1094">
        <v>1089</v>
      </c>
      <c r="L1094" s="8">
        <v>2.16683692764776E-4</v>
      </c>
      <c r="M1094" s="8">
        <v>-0.23849705757460901</v>
      </c>
    </row>
    <row r="1095" spans="1:13" x14ac:dyDescent="0.55000000000000004">
      <c r="A1095">
        <v>1090</v>
      </c>
      <c r="C1095">
        <f t="shared" si="57"/>
        <v>-0.20157654676976525</v>
      </c>
      <c r="D1095">
        <f t="shared" si="58"/>
        <v>1.8220889849610413E-4</v>
      </c>
      <c r="E1095" s="2">
        <f t="shared" si="59"/>
        <v>3.1232260171311348E-3</v>
      </c>
      <c r="K1095">
        <v>1090</v>
      </c>
      <c r="L1095" s="8">
        <v>2.3340206382806399E-4</v>
      </c>
      <c r="M1095" s="8">
        <v>-0.25746237696965701</v>
      </c>
    </row>
    <row r="1096" spans="1:13" x14ac:dyDescent="0.55000000000000004">
      <c r="A1096">
        <v>1091</v>
      </c>
      <c r="C1096">
        <f t="shared" si="57"/>
        <v>-9.7469830062621957E-2</v>
      </c>
      <c r="D1096">
        <f t="shared" si="58"/>
        <v>8.7498677425461045E-5</v>
      </c>
      <c r="E1096" s="2">
        <f t="shared" si="59"/>
        <v>1.3104483683545927E-2</v>
      </c>
      <c r="K1096">
        <v>1091</v>
      </c>
      <c r="L1096" s="8">
        <v>1.9166344008432801E-4</v>
      </c>
      <c r="M1096" s="8">
        <v>-0.211944646872023</v>
      </c>
    </row>
    <row r="1097" spans="1:13" x14ac:dyDescent="0.55000000000000004">
      <c r="A1097">
        <v>1092</v>
      </c>
      <c r="C1097">
        <f t="shared" si="57"/>
        <v>3.1099759489358416E-2</v>
      </c>
      <c r="D1097">
        <f t="shared" si="58"/>
        <v>-2.9171867353304602E-5</v>
      </c>
      <c r="E1097" s="2">
        <f t="shared" si="59"/>
        <v>2.0864018478224406E-2</v>
      </c>
      <c r="K1097">
        <v>1092</v>
      </c>
      <c r="L1097" s="8">
        <v>1.0192151877781001E-4</v>
      </c>
      <c r="M1097" s="8">
        <v>-0.113344065156157</v>
      </c>
    </row>
    <row r="1098" spans="1:13" x14ac:dyDescent="0.55000000000000004">
      <c r="A1098">
        <v>1093</v>
      </c>
      <c r="C1098">
        <f t="shared" si="57"/>
        <v>0.15186396494048204</v>
      </c>
      <c r="D1098">
        <f t="shared" si="58"/>
        <v>-1.3852088832061766E-4</v>
      </c>
      <c r="E1098" s="2">
        <f t="shared" si="59"/>
        <v>1.9104692137710936E-2</v>
      </c>
      <c r="K1098">
        <v>1093</v>
      </c>
      <c r="L1098" s="8">
        <v>-1.3347279181809099E-5</v>
      </c>
      <c r="M1098" s="8">
        <v>1.3644240813601599E-2</v>
      </c>
    </row>
    <row r="1099" spans="1:13" x14ac:dyDescent="0.55000000000000004">
      <c r="A1099">
        <v>1094</v>
      </c>
      <c r="C1099">
        <f t="shared" si="57"/>
        <v>0.23451351623000954</v>
      </c>
      <c r="D1099">
        <f t="shared" si="58"/>
        <v>-2.1310408610817759E-4</v>
      </c>
      <c r="E1099" s="2">
        <f t="shared" si="59"/>
        <v>9.4669502705899584E-3</v>
      </c>
      <c r="K1099">
        <v>1094</v>
      </c>
      <c r="L1099" s="8">
        <v>-1.2527316826983499E-4</v>
      </c>
      <c r="M1099" s="8">
        <v>0.137215262028868</v>
      </c>
    </row>
    <row r="1100" spans="1:13" x14ac:dyDescent="0.55000000000000004">
      <c r="A1100">
        <v>1095</v>
      </c>
      <c r="C1100">
        <f t="shared" si="57"/>
        <v>0.25830511809931056</v>
      </c>
      <c r="D1100">
        <f t="shared" si="58"/>
        <v>-2.3420265016103575E-4</v>
      </c>
      <c r="E1100" s="2">
        <f t="shared" si="59"/>
        <v>1.0166690688452938E-3</v>
      </c>
      <c r="K1100">
        <v>1095</v>
      </c>
      <c r="L1100" s="8">
        <v>-2.05823615226366E-4</v>
      </c>
      <c r="M1100" s="8">
        <v>0.226419869647318</v>
      </c>
    </row>
    <row r="1101" spans="1:13" x14ac:dyDescent="0.55000000000000004">
      <c r="A1101">
        <v>1096</v>
      </c>
      <c r="C1101">
        <f t="shared" si="57"/>
        <v>0.21726757996602825</v>
      </c>
      <c r="D1101">
        <f t="shared" si="58"/>
        <v>-1.9652128562406101E-4</v>
      </c>
      <c r="E1101" s="2">
        <f t="shared" si="59"/>
        <v>1.7346089089542265E-3</v>
      </c>
      <c r="K1101">
        <v>1096</v>
      </c>
      <c r="L1101" s="8">
        <v>-2.34824260912443E-4</v>
      </c>
      <c r="M1101" s="8">
        <v>0.2589162163057</v>
      </c>
    </row>
    <row r="1102" spans="1:13" x14ac:dyDescent="0.55000000000000004">
      <c r="A1102">
        <v>1097</v>
      </c>
      <c r="C1102">
        <f t="shared" si="57"/>
        <v>0.12170045889887338</v>
      </c>
      <c r="D1102">
        <f t="shared" si="58"/>
        <v>-1.095172207358232E-4</v>
      </c>
      <c r="E1102" s="2">
        <f t="shared" si="59"/>
        <v>1.0996653856790313E-2</v>
      </c>
      <c r="K1102">
        <v>1097</v>
      </c>
      <c r="L1102" s="8">
        <v>-2.0501171370904201E-4</v>
      </c>
      <c r="M1102" s="8">
        <v>0.22656539039072299</v>
      </c>
    </row>
    <row r="1103" spans="1:13" x14ac:dyDescent="0.55000000000000004">
      <c r="A1103">
        <v>1098</v>
      </c>
      <c r="C1103">
        <f t="shared" si="57"/>
        <v>-4.410912109077081E-3</v>
      </c>
      <c r="D1103">
        <f t="shared" si="58"/>
        <v>4.973358116634585E-6</v>
      </c>
      <c r="E1103" s="2">
        <f t="shared" si="59"/>
        <v>2.0130152626737036E-2</v>
      </c>
      <c r="K1103">
        <v>1098</v>
      </c>
      <c r="L1103" s="8">
        <v>-1.2385271100687301E-4</v>
      </c>
      <c r="M1103" s="8">
        <v>0.13746985694274699</v>
      </c>
    </row>
    <row r="1104" spans="1:13" x14ac:dyDescent="0.55000000000000004">
      <c r="A1104">
        <v>1099</v>
      </c>
      <c r="C1104">
        <f t="shared" si="57"/>
        <v>-0.12941523715272291</v>
      </c>
      <c r="D1104">
        <f t="shared" si="58"/>
        <v>1.1821572891227515E-4</v>
      </c>
      <c r="E1104" s="2">
        <f t="shared" si="59"/>
        <v>2.0551912457627587E-2</v>
      </c>
      <c r="K1104">
        <v>1099</v>
      </c>
      <c r="L1104" s="8">
        <v>-1.1674028506593699E-5</v>
      </c>
      <c r="M1104" s="8">
        <v>1.39441450223813E-2</v>
      </c>
    </row>
    <row r="1105" spans="1:13" x14ac:dyDescent="0.55000000000000004">
      <c r="A1105">
        <v>1100</v>
      </c>
      <c r="C1105">
        <f t="shared" si="57"/>
        <v>-0.22193906552802267</v>
      </c>
      <c r="D1105">
        <f t="shared" si="58"/>
        <v>2.0178844354099912E-4</v>
      </c>
      <c r="E1105" s="2">
        <f t="shared" si="59"/>
        <v>1.185161021704368E-2</v>
      </c>
      <c r="K1105">
        <v>1100</v>
      </c>
      <c r="L1105" s="8">
        <v>1.03428486853577E-4</v>
      </c>
      <c r="M1105" s="8">
        <v>-0.113073964522036</v>
      </c>
    </row>
    <row r="1106" spans="1:13" x14ac:dyDescent="0.55000000000000004">
      <c r="A1106">
        <v>1101</v>
      </c>
      <c r="C1106">
        <f t="shared" si="57"/>
        <v>-0.25876086656048403</v>
      </c>
      <c r="D1106">
        <f t="shared" si="58"/>
        <v>2.3471651220418471E-4</v>
      </c>
      <c r="E1106" s="2">
        <f t="shared" si="59"/>
        <v>2.2079537505545724E-3</v>
      </c>
      <c r="K1106">
        <v>1101</v>
      </c>
      <c r="L1106" s="8">
        <v>1.9262669605751899E-4</v>
      </c>
      <c r="M1106" s="8">
        <v>-0.21177199819195899</v>
      </c>
    </row>
    <row r="1107" spans="1:13" x14ac:dyDescent="0.55000000000000004">
      <c r="A1107">
        <v>1102</v>
      </c>
      <c r="C1107">
        <f t="shared" si="57"/>
        <v>-0.23063914433326621</v>
      </c>
      <c r="D1107">
        <f t="shared" si="58"/>
        <v>2.0873568373627884E-4</v>
      </c>
      <c r="E1107" s="2">
        <f t="shared" si="59"/>
        <v>7.1777251489652991E-4</v>
      </c>
      <c r="K1107">
        <v>1102</v>
      </c>
      <c r="L1107" s="8">
        <v>2.3358035426458701E-4</v>
      </c>
      <c r="M1107" s="8">
        <v>-0.25743042117660703</v>
      </c>
    </row>
    <row r="1108" spans="1:13" x14ac:dyDescent="0.55000000000000004">
      <c r="A1108">
        <v>1103</v>
      </c>
      <c r="C1108">
        <f t="shared" si="57"/>
        <v>-0.14463185836623632</v>
      </c>
      <c r="D1108">
        <f t="shared" si="58"/>
        <v>1.3036659845004907E-4</v>
      </c>
      <c r="E1108" s="2">
        <f t="shared" si="59"/>
        <v>8.8326050140113774E-3</v>
      </c>
      <c r="K1108">
        <v>1103</v>
      </c>
      <c r="L1108" s="8">
        <v>2.1603236371877101E-4</v>
      </c>
      <c r="M1108" s="8">
        <v>-0.238613798195181</v>
      </c>
    </row>
    <row r="1109" spans="1:13" x14ac:dyDescent="0.55000000000000004">
      <c r="A1109">
        <v>1104</v>
      </c>
      <c r="C1109">
        <f t="shared" si="57"/>
        <v>-2.2325024547221545E-2</v>
      </c>
      <c r="D1109">
        <f t="shared" si="58"/>
        <v>1.927824486295108E-5</v>
      </c>
      <c r="E1109" s="2">
        <f t="shared" si="59"/>
        <v>1.8964001315183086E-2</v>
      </c>
      <c r="K1109">
        <v>1104</v>
      </c>
      <c r="L1109" s="8">
        <v>1.4437772751209999E-4</v>
      </c>
      <c r="M1109" s="8">
        <v>-0.16003486920323401</v>
      </c>
    </row>
    <row r="1110" spans="1:13" x14ac:dyDescent="0.55000000000000004">
      <c r="A1110">
        <v>1105</v>
      </c>
      <c r="C1110">
        <f t="shared" si="57"/>
        <v>0.1055849198584964</v>
      </c>
      <c r="D1110">
        <f t="shared" si="58"/>
        <v>-9.6648541831164449E-5</v>
      </c>
      <c r="E1110" s="2">
        <f t="shared" si="59"/>
        <v>2.159698715231877E-2</v>
      </c>
      <c r="K1110">
        <v>1105</v>
      </c>
      <c r="L1110" s="8">
        <v>3.6562793795626703E-5</v>
      </c>
      <c r="M1110" s="8">
        <v>-4.13742144350846E-2</v>
      </c>
    </row>
    <row r="1111" spans="1:13" x14ac:dyDescent="0.55000000000000004">
      <c r="A1111">
        <v>1106</v>
      </c>
      <c r="C1111">
        <f t="shared" si="57"/>
        <v>0.20699527493391268</v>
      </c>
      <c r="D1111">
        <f t="shared" si="58"/>
        <v>-1.8831858171587619E-4</v>
      </c>
      <c r="E1111" s="2">
        <f t="shared" si="59"/>
        <v>1.4243564608071418E-2</v>
      </c>
      <c r="K1111">
        <v>1106</v>
      </c>
      <c r="L1111" s="8">
        <v>-8.0409518446067404E-5</v>
      </c>
      <c r="M1111" s="8">
        <v>8.7648869005324204E-2</v>
      </c>
    </row>
    <row r="1112" spans="1:13" x14ac:dyDescent="0.55000000000000004">
      <c r="A1112">
        <v>1107</v>
      </c>
      <c r="C1112">
        <f t="shared" si="57"/>
        <v>0.25645417911548907</v>
      </c>
      <c r="D1112">
        <f t="shared" si="58"/>
        <v>-2.3272462703098496E-4</v>
      </c>
      <c r="E1112" s="2">
        <f t="shared" si="59"/>
        <v>3.8111398037475519E-3</v>
      </c>
      <c r="K1112">
        <v>1107</v>
      </c>
      <c r="L1112" s="8">
        <v>-1.7724276796850599E-4</v>
      </c>
      <c r="M1112" s="8">
        <v>0.194719749469241</v>
      </c>
    </row>
    <row r="1113" spans="1:13" x14ac:dyDescent="0.55000000000000004">
      <c r="A1113">
        <v>1108</v>
      </c>
      <c r="C1113">
        <f t="shared" si="57"/>
        <v>0.24154848996488948</v>
      </c>
      <c r="D1113">
        <f t="shared" si="58"/>
        <v>-2.1872169640780079E-4</v>
      </c>
      <c r="E1113" s="2">
        <f t="shared" si="59"/>
        <v>1.3163823659799589E-4</v>
      </c>
      <c r="K1113">
        <v>1108</v>
      </c>
      <c r="L1113" s="8">
        <v>-2.29684466718925E-4</v>
      </c>
      <c r="M1113" s="8">
        <v>0.25302186072495803</v>
      </c>
    </row>
    <row r="1114" spans="1:13" x14ac:dyDescent="0.55000000000000004">
      <c r="A1114">
        <v>1109</v>
      </c>
      <c r="C1114">
        <f t="shared" si="57"/>
        <v>0.16601922127178503</v>
      </c>
      <c r="D1114">
        <f t="shared" si="58"/>
        <v>-1.4982423027426134E-4</v>
      </c>
      <c r="E1114" s="2">
        <f t="shared" si="59"/>
        <v>6.7131567683128184E-3</v>
      </c>
      <c r="K1114">
        <v>1109</v>
      </c>
      <c r="L1114" s="8">
        <v>-2.2460026592060301E-4</v>
      </c>
      <c r="M1114" s="8">
        <v>0.24795307732844099</v>
      </c>
    </row>
    <row r="1115" spans="1:13" x14ac:dyDescent="0.55000000000000004">
      <c r="A1115">
        <v>1110</v>
      </c>
      <c r="C1115">
        <f t="shared" si="57"/>
        <v>4.8822627447281504E-2</v>
      </c>
      <c r="D1115">
        <f t="shared" si="58"/>
        <v>-4.3324040386347763E-5</v>
      </c>
      <c r="E1115" s="2">
        <f t="shared" si="59"/>
        <v>1.7413515518399994E-2</v>
      </c>
      <c r="K1115">
        <v>1110</v>
      </c>
      <c r="L1115" s="8">
        <v>-1.6326353520357099E-4</v>
      </c>
      <c r="M1115" s="8">
        <v>0.18078290752579601</v>
      </c>
    </row>
    <row r="1116" spans="1:13" x14ac:dyDescent="0.55000000000000004">
      <c r="A1116">
        <v>1111</v>
      </c>
      <c r="C1116">
        <f t="shared" si="57"/>
        <v>-8.0627416767070206E-2</v>
      </c>
      <c r="D1116">
        <f t="shared" si="58"/>
        <v>7.4049570440148482E-5</v>
      </c>
      <c r="E1116" s="2">
        <f t="shared" si="59"/>
        <v>2.2189663681297999E-2</v>
      </c>
      <c r="K1116">
        <v>1111</v>
      </c>
      <c r="L1116" s="8">
        <v>-6.1036439281362306E-5</v>
      </c>
      <c r="M1116" s="8">
        <v>6.8334537037577497E-2</v>
      </c>
    </row>
    <row r="1117" spans="1:13" x14ac:dyDescent="0.55000000000000004">
      <c r="A1117">
        <v>1112</v>
      </c>
      <c r="C1117">
        <f t="shared" si="57"/>
        <v>-0.18984167886380968</v>
      </c>
      <c r="D1117">
        <f t="shared" si="58"/>
        <v>1.7283829992710987E-4</v>
      </c>
      <c r="E1117" s="2">
        <f t="shared" si="59"/>
        <v>1.6541313208016391E-2</v>
      </c>
      <c r="K1117">
        <v>1112</v>
      </c>
      <c r="L1117" s="8">
        <v>5.6477611501444101E-5</v>
      </c>
      <c r="M1117" s="8">
        <v>-6.1228642168393799E-2</v>
      </c>
    </row>
    <row r="1118" spans="1:13" x14ac:dyDescent="0.55000000000000004">
      <c r="A1118">
        <v>1113</v>
      </c>
      <c r="C1118">
        <f t="shared" si="57"/>
        <v>-0.25140968111160572</v>
      </c>
      <c r="D1118">
        <f t="shared" si="58"/>
        <v>2.2824825927537655E-4</v>
      </c>
      <c r="E1118" s="2">
        <f t="shared" si="59"/>
        <v>5.768851069911732E-3</v>
      </c>
      <c r="K1118">
        <v>1113</v>
      </c>
      <c r="L1118" s="8">
        <v>1.5984649412204799E-4</v>
      </c>
      <c r="M1118" s="8">
        <v>-0.17545672810837001</v>
      </c>
    </row>
    <row r="1119" spans="1:13" x14ac:dyDescent="0.55000000000000004">
      <c r="A1119">
        <v>1114</v>
      </c>
      <c r="C1119">
        <f t="shared" si="57"/>
        <v>-0.24987915269644073</v>
      </c>
      <c r="D1119">
        <f t="shared" si="58"/>
        <v>2.2637271663749879E-4</v>
      </c>
      <c r="E1119" s="2">
        <f t="shared" si="59"/>
        <v>1.7127717423105736E-5</v>
      </c>
      <c r="K1119">
        <v>1114</v>
      </c>
      <c r="L1119" s="8">
        <v>2.2318083067412599E-4</v>
      </c>
      <c r="M1119" s="8">
        <v>-0.24574058803908599</v>
      </c>
    </row>
    <row r="1120" spans="1:13" x14ac:dyDescent="0.55000000000000004">
      <c r="A1120">
        <v>1115</v>
      </c>
      <c r="C1120">
        <f t="shared" si="57"/>
        <v>-0.18563422398986754</v>
      </c>
      <c r="D1120">
        <f t="shared" si="58"/>
        <v>1.6768239368257764E-4</v>
      </c>
      <c r="E1120" s="2">
        <f t="shared" si="59"/>
        <v>4.739354414001736E-3</v>
      </c>
      <c r="K1120">
        <v>1115</v>
      </c>
      <c r="L1120" s="8">
        <v>2.3061814367051199E-4</v>
      </c>
      <c r="M1120" s="8">
        <v>-0.25447719323148099</v>
      </c>
    </row>
    <row r="1121" spans="1:13" x14ac:dyDescent="0.55000000000000004">
      <c r="A1121">
        <v>1116</v>
      </c>
      <c r="C1121">
        <f t="shared" si="57"/>
        <v>-7.4799017921020061E-2</v>
      </c>
      <c r="D1121">
        <f t="shared" si="58"/>
        <v>6.69073243779307E-5</v>
      </c>
      <c r="E1121" s="2">
        <f t="shared" si="59"/>
        <v>1.5544949990577529E-2</v>
      </c>
      <c r="K1121">
        <v>1116</v>
      </c>
      <c r="L1121" s="8">
        <v>1.8029571193351899E-4</v>
      </c>
      <c r="M1121" s="8">
        <v>-0.199478406717154</v>
      </c>
    </row>
    <row r="1122" spans="1:13" x14ac:dyDescent="0.55000000000000004">
      <c r="A1122">
        <v>1117</v>
      </c>
      <c r="C1122">
        <f t="shared" si="57"/>
        <v>5.4809165007671086E-2</v>
      </c>
      <c r="D1122">
        <f t="shared" si="58"/>
        <v>-5.0660073050959887E-5</v>
      </c>
      <c r="E1122" s="2">
        <f t="shared" si="59"/>
        <v>2.2298905573270446E-2</v>
      </c>
      <c r="K1122">
        <v>1117</v>
      </c>
      <c r="L1122" s="8">
        <v>8.4817100669381507E-5</v>
      </c>
      <c r="M1122" s="8">
        <v>-9.4519015766322295E-2</v>
      </c>
    </row>
    <row r="1123" spans="1:13" x14ac:dyDescent="0.55000000000000004">
      <c r="A1123">
        <v>1118</v>
      </c>
      <c r="C1123">
        <f t="shared" si="57"/>
        <v>0.17066140280506645</v>
      </c>
      <c r="D1123">
        <f t="shared" si="58"/>
        <v>-1.5551285997376254E-4</v>
      </c>
      <c r="E1123" s="2">
        <f t="shared" si="59"/>
        <v>1.864539829757943E-2</v>
      </c>
      <c r="K1123">
        <v>1118</v>
      </c>
      <c r="L1123" s="8">
        <v>-3.1904479624496299E-5</v>
      </c>
      <c r="M1123" s="8">
        <v>3.4113249036590201E-2</v>
      </c>
    </row>
    <row r="1124" spans="1:13" x14ac:dyDescent="0.55000000000000004">
      <c r="A1124">
        <v>1119</v>
      </c>
      <c r="C1124">
        <f t="shared" si="57"/>
        <v>0.24368122575548101</v>
      </c>
      <c r="D1124">
        <f t="shared" si="58"/>
        <v>-2.213351969942837E-4</v>
      </c>
      <c r="E1124" s="2">
        <f t="shared" si="59"/>
        <v>8.0065964468166041E-3</v>
      </c>
      <c r="K1124">
        <v>1119</v>
      </c>
      <c r="L1124" s="8">
        <v>-1.4063538507539601E-4</v>
      </c>
      <c r="M1124" s="8">
        <v>0.15420163899505501</v>
      </c>
    </row>
    <row r="1125" spans="1:13" x14ac:dyDescent="0.55000000000000004">
      <c r="A1125">
        <v>1120</v>
      </c>
      <c r="C1125">
        <f t="shared" si="57"/>
        <v>0.25554219743474899</v>
      </c>
      <c r="D1125">
        <f t="shared" si="58"/>
        <v>-2.3160706494573148E-4</v>
      </c>
      <c r="E1125" s="2">
        <f t="shared" si="59"/>
        <v>3.9493317051441469E-4</v>
      </c>
      <c r="K1125">
        <v>1120</v>
      </c>
      <c r="L1125" s="8">
        <v>-2.14143285895573E-4</v>
      </c>
      <c r="M1125" s="8">
        <v>0.235669271869689</v>
      </c>
    </row>
    <row r="1126" spans="1:13" x14ac:dyDescent="0.55000000000000004">
      <c r="A1126">
        <v>1121</v>
      </c>
      <c r="C1126">
        <f t="shared" si="57"/>
        <v>0.20326746396048695</v>
      </c>
      <c r="D1126">
        <f t="shared" si="58"/>
        <v>-1.8375044148578781E-4</v>
      </c>
      <c r="E1126" s="2">
        <f t="shared" si="59"/>
        <v>3.0079312085438768E-3</v>
      </c>
      <c r="K1126">
        <v>1121</v>
      </c>
      <c r="L1126" s="8">
        <v>-2.3401767231470301E-4</v>
      </c>
      <c r="M1126" s="8">
        <v>0.258112073618537</v>
      </c>
    </row>
    <row r="1127" spans="1:13" x14ac:dyDescent="0.55000000000000004">
      <c r="A1127">
        <v>1122</v>
      </c>
      <c r="C1127">
        <f t="shared" si="57"/>
        <v>9.9976881570687542E-2</v>
      </c>
      <c r="D1127">
        <f t="shared" si="58"/>
        <v>-8.9776330365229235E-5</v>
      </c>
      <c r="E1127" s="2">
        <f t="shared" si="59"/>
        <v>1.3440280503127922E-2</v>
      </c>
      <c r="K1127">
        <v>1122</v>
      </c>
      <c r="L1127" s="8">
        <v>-1.95280880962373E-4</v>
      </c>
      <c r="M1127" s="8">
        <v>0.215909105318565</v>
      </c>
    </row>
    <row r="1128" spans="1:13" x14ac:dyDescent="0.55000000000000004">
      <c r="A1128">
        <v>1123</v>
      </c>
      <c r="C1128">
        <f t="shared" si="57"/>
        <v>-2.8405790747252434E-2</v>
      </c>
      <c r="D1128">
        <f t="shared" si="58"/>
        <v>2.6729747341521165E-5</v>
      </c>
      <c r="E1128" s="2">
        <f t="shared" si="59"/>
        <v>2.1914702576079359E-2</v>
      </c>
      <c r="K1128">
        <v>1123</v>
      </c>
      <c r="L1128" s="8">
        <v>-1.0763478153838E-4</v>
      </c>
      <c r="M1128" s="8">
        <v>0.119630362188709</v>
      </c>
    </row>
    <row r="1129" spans="1:13" x14ac:dyDescent="0.55000000000000004">
      <c r="A1129">
        <v>1124</v>
      </c>
      <c r="C1129">
        <f t="shared" si="57"/>
        <v>-0.14965920833467838</v>
      </c>
      <c r="D1129">
        <f t="shared" si="58"/>
        <v>1.3652722188436147E-4</v>
      </c>
      <c r="E1129" s="2">
        <f t="shared" si="59"/>
        <v>2.0462919428335551E-2</v>
      </c>
      <c r="K1129">
        <v>1124</v>
      </c>
      <c r="L1129" s="8">
        <v>6.96911663960738E-6</v>
      </c>
      <c r="M1129" s="8">
        <v>-6.6105472841968601E-3</v>
      </c>
    </row>
    <row r="1130" spans="1:13" x14ac:dyDescent="0.55000000000000004">
      <c r="A1130">
        <v>1125</v>
      </c>
      <c r="C1130">
        <f t="shared" si="57"/>
        <v>-0.23335131919617871</v>
      </c>
      <c r="D1130">
        <f t="shared" si="58"/>
        <v>2.1205924149997072E-4</v>
      </c>
      <c r="E1130" s="2">
        <f t="shared" si="59"/>
        <v>1.0435749248033156E-2</v>
      </c>
      <c r="K1130">
        <v>1125</v>
      </c>
      <c r="L1130" s="8">
        <v>1.19827556321945E-4</v>
      </c>
      <c r="M1130" s="8">
        <v>-0.131195804180918</v>
      </c>
    </row>
    <row r="1131" spans="1:13" x14ac:dyDescent="0.55000000000000004">
      <c r="A1131">
        <v>1126</v>
      </c>
      <c r="C1131">
        <f t="shared" si="57"/>
        <v>-0.25847716759541822</v>
      </c>
      <c r="D1131">
        <f t="shared" si="58"/>
        <v>2.3436886135364107E-4</v>
      </c>
      <c r="E1131" s="2">
        <f t="shared" si="59"/>
        <v>1.2641515934338108E-3</v>
      </c>
      <c r="K1131">
        <v>1126</v>
      </c>
      <c r="L1131" s="8">
        <v>2.0267444116725899E-4</v>
      </c>
      <c r="M1131" s="8">
        <v>-0.22292225804084601</v>
      </c>
    </row>
    <row r="1132" spans="1:13" x14ac:dyDescent="0.55000000000000004">
      <c r="A1132">
        <v>1127</v>
      </c>
      <c r="C1132">
        <f t="shared" si="57"/>
        <v>-0.21873069519527144</v>
      </c>
      <c r="D1132">
        <f t="shared" si="58"/>
        <v>1.9785683711177234E-4</v>
      </c>
      <c r="E1132" s="2">
        <f t="shared" si="59"/>
        <v>1.6068676953854858E-3</v>
      </c>
      <c r="K1132">
        <v>1127</v>
      </c>
      <c r="L1132" s="8">
        <v>2.3476025492128101E-4</v>
      </c>
      <c r="M1132" s="8">
        <v>-0.25881644946515497</v>
      </c>
    </row>
    <row r="1133" spans="1:13" x14ac:dyDescent="0.55000000000000004">
      <c r="A1133">
        <v>1128</v>
      </c>
      <c r="C1133">
        <f t="shared" si="57"/>
        <v>-0.12408742877873666</v>
      </c>
      <c r="D1133">
        <f t="shared" si="58"/>
        <v>1.1168691724641905E-4</v>
      </c>
      <c r="E1133" s="2">
        <f t="shared" si="59"/>
        <v>1.1193857263785805E-2</v>
      </c>
      <c r="K1133">
        <v>1128</v>
      </c>
      <c r="L1133" s="8">
        <v>2.08048906483376E-4</v>
      </c>
      <c r="M1133" s="8">
        <v>-0.22988845554022799</v>
      </c>
    </row>
    <row r="1134" spans="1:13" x14ac:dyDescent="0.55000000000000004">
      <c r="A1134">
        <v>1129</v>
      </c>
      <c r="C1134">
        <f t="shared" si="57"/>
        <v>1.6991667055730947E-3</v>
      </c>
      <c r="D1134">
        <f t="shared" si="58"/>
        <v>-2.5140646741632408E-6</v>
      </c>
      <c r="E1134" s="2">
        <f t="shared" si="59"/>
        <v>2.1048971995973543E-2</v>
      </c>
      <c r="K1134">
        <v>1129</v>
      </c>
      <c r="L1134" s="8">
        <v>1.29230418774995E-4</v>
      </c>
      <c r="M1134" s="8">
        <v>-0.14338347180080899</v>
      </c>
    </row>
    <row r="1135" spans="1:13" x14ac:dyDescent="0.55000000000000004">
      <c r="A1135">
        <v>1130</v>
      </c>
      <c r="C1135">
        <f t="shared" si="57"/>
        <v>0.12705930716196903</v>
      </c>
      <c r="D1135">
        <f t="shared" si="58"/>
        <v>-1.1608406935344239E-4</v>
      </c>
      <c r="E1135" s="2">
        <f t="shared" si="59"/>
        <v>2.1911849209468908E-2</v>
      </c>
      <c r="K1135">
        <v>1130</v>
      </c>
      <c r="L1135" s="8">
        <v>1.80453709971001E-5</v>
      </c>
      <c r="M1135" s="8">
        <v>-2.0967208062395101E-2</v>
      </c>
    </row>
    <row r="1136" spans="1:13" x14ac:dyDescent="0.55000000000000004">
      <c r="A1136">
        <v>1131</v>
      </c>
      <c r="C1136">
        <f t="shared" si="57"/>
        <v>0.22053023971910088</v>
      </c>
      <c r="D1136">
        <f t="shared" si="58"/>
        <v>-2.0051941948367693E-4</v>
      </c>
      <c r="E1136" s="2">
        <f t="shared" si="59"/>
        <v>1.2957227172855955E-2</v>
      </c>
      <c r="K1136">
        <v>1131</v>
      </c>
      <c r="L1136" s="8">
        <v>-9.7659251892372799E-5</v>
      </c>
      <c r="M1136" s="8">
        <v>0.106700423006361</v>
      </c>
    </row>
    <row r="1137" spans="1:13" x14ac:dyDescent="0.55000000000000004">
      <c r="A1137">
        <v>1132</v>
      </c>
      <c r="C1137">
        <f t="shared" si="57"/>
        <v>0.25865273051575566</v>
      </c>
      <c r="D1137">
        <f t="shared" si="58"/>
        <v>-2.34628621937867E-4</v>
      </c>
      <c r="E1137" s="2">
        <f t="shared" si="59"/>
        <v>2.6018629205626876E-3</v>
      </c>
      <c r="K1137">
        <v>1132</v>
      </c>
      <c r="L1137" s="8">
        <v>-1.88904509311385E-4</v>
      </c>
      <c r="M1137" s="8">
        <v>0.20764427121180601</v>
      </c>
    </row>
    <row r="1138" spans="1:13" x14ac:dyDescent="0.55000000000000004">
      <c r="A1138">
        <v>1133</v>
      </c>
      <c r="C1138">
        <f t="shared" si="57"/>
        <v>0.23185883792059797</v>
      </c>
      <c r="D1138">
        <f t="shared" si="58"/>
        <v>-2.0985098586520458E-4</v>
      </c>
      <c r="E1138" s="2">
        <f t="shared" si="59"/>
        <v>6.1125074219697286E-4</v>
      </c>
      <c r="K1138">
        <v>1133</v>
      </c>
      <c r="L1138" s="8">
        <v>-2.3283746049486401E-4</v>
      </c>
      <c r="M1138" s="8">
        <v>0.25658232356071298</v>
      </c>
    </row>
    <row r="1139" spans="1:13" x14ac:dyDescent="0.55000000000000004">
      <c r="A1139">
        <v>1134</v>
      </c>
      <c r="C1139">
        <f t="shared" si="57"/>
        <v>0.14687326420433233</v>
      </c>
      <c r="D1139">
        <f t="shared" si="58"/>
        <v>-1.3240517564858098E-4</v>
      </c>
      <c r="E1139" s="2">
        <f t="shared" si="59"/>
        <v>8.9084295076868585E-3</v>
      </c>
      <c r="K1139">
        <v>1134</v>
      </c>
      <c r="L1139" s="8">
        <v>-2.1845482527866399E-4</v>
      </c>
      <c r="M1139" s="8">
        <v>0.241257741252663</v>
      </c>
    </row>
    <row r="1140" spans="1:13" x14ac:dyDescent="0.55000000000000004">
      <c r="A1140">
        <v>1135</v>
      </c>
      <c r="C1140">
        <f t="shared" si="57"/>
        <v>2.5025597015810037E-2</v>
      </c>
      <c r="D1140">
        <f t="shared" si="58"/>
        <v>-2.1728457224059171E-5</v>
      </c>
      <c r="E1140" s="2">
        <f t="shared" si="59"/>
        <v>1.9735491264563386E-2</v>
      </c>
      <c r="K1140">
        <v>1135</v>
      </c>
      <c r="L1140" s="8">
        <v>-1.4935882387607301E-4</v>
      </c>
      <c r="M1140" s="8">
        <v>0.165508660993513</v>
      </c>
    </row>
    <row r="1141" spans="1:13" x14ac:dyDescent="0.55000000000000004">
      <c r="A1141">
        <v>1136</v>
      </c>
      <c r="C1141">
        <f t="shared" si="57"/>
        <v>-0.1031029675259053</v>
      </c>
      <c r="D1141">
        <f t="shared" si="58"/>
        <v>9.4401645964124563E-5</v>
      </c>
      <c r="E1141" s="2">
        <f t="shared" si="59"/>
        <v>2.2924950966183386E-2</v>
      </c>
      <c r="K1141">
        <v>1136</v>
      </c>
      <c r="L1141" s="8">
        <v>-4.2854978478844302E-5</v>
      </c>
      <c r="M1141" s="8">
        <v>4.8306909847347299E-2</v>
      </c>
    </row>
    <row r="1142" spans="1:13" x14ac:dyDescent="0.55000000000000004">
      <c r="A1142">
        <v>1137</v>
      </c>
      <c r="C1142">
        <f t="shared" si="57"/>
        <v>-0.20535486045663467</v>
      </c>
      <c r="D1142">
        <f t="shared" si="58"/>
        <v>1.86838925844036E-4</v>
      </c>
      <c r="E1142" s="2">
        <f t="shared" si="59"/>
        <v>1.546572147462333E-2</v>
      </c>
      <c r="K1142">
        <v>1137</v>
      </c>
      <c r="L1142" s="8">
        <v>7.4382162131396898E-5</v>
      </c>
      <c r="M1142" s="8">
        <v>-8.0993606544399896E-2</v>
      </c>
    </row>
    <row r="1143" spans="1:13" x14ac:dyDescent="0.55000000000000004">
      <c r="A1143">
        <v>1138</v>
      </c>
      <c r="C1143">
        <f t="shared" si="57"/>
        <v>-0.25606701195055637</v>
      </c>
      <c r="D1143">
        <f t="shared" si="58"/>
        <v>2.3238357358989375E-4</v>
      </c>
      <c r="E1143" s="2">
        <f t="shared" si="59"/>
        <v>4.3636911011366124E-3</v>
      </c>
      <c r="K1143">
        <v>1138</v>
      </c>
      <c r="L1143" s="8">
        <v>1.7298982880239501E-4</v>
      </c>
      <c r="M1143" s="8">
        <v>-0.19000877172924399</v>
      </c>
    </row>
    <row r="1144" spans="1:13" x14ac:dyDescent="0.55000000000000004">
      <c r="A1144">
        <v>1139</v>
      </c>
      <c r="C1144">
        <f t="shared" si="57"/>
        <v>-0.24251174090969363</v>
      </c>
      <c r="D1144">
        <f t="shared" si="58"/>
        <v>2.1960484262218026E-4</v>
      </c>
      <c r="E1144" s="2">
        <f t="shared" si="59"/>
        <v>7.962564688898049E-5</v>
      </c>
      <c r="K1144">
        <v>1139</v>
      </c>
      <c r="L1144" s="8">
        <v>2.28271119698847E-4</v>
      </c>
      <c r="M1144" s="8">
        <v>-0.25143506130565502</v>
      </c>
    </row>
    <row r="1145" spans="1:13" x14ac:dyDescent="0.55000000000000004">
      <c r="A1145">
        <v>1140</v>
      </c>
      <c r="C1145">
        <f t="shared" si="57"/>
        <v>-0.16809113464319422</v>
      </c>
      <c r="D1145">
        <f t="shared" si="58"/>
        <v>1.5170992505981801E-4</v>
      </c>
      <c r="E1145" s="2">
        <f t="shared" si="59"/>
        <v>6.6907075490332726E-3</v>
      </c>
      <c r="K1145">
        <v>1140</v>
      </c>
      <c r="L1145" s="8">
        <v>2.26380492575504E-4</v>
      </c>
      <c r="M1145" s="8">
        <v>-0.24988787998818501</v>
      </c>
    </row>
    <row r="1146" spans="1:13" x14ac:dyDescent="0.55000000000000004">
      <c r="A1146">
        <v>1141</v>
      </c>
      <c r="C1146">
        <f t="shared" si="57"/>
        <v>-5.1483196661379418E-2</v>
      </c>
      <c r="D1146">
        <f t="shared" si="58"/>
        <v>4.5739014099051283E-5</v>
      </c>
      <c r="E1146" s="2">
        <f t="shared" si="59"/>
        <v>1.8028844379323446E-2</v>
      </c>
      <c r="K1146">
        <v>1141</v>
      </c>
      <c r="L1146" s="8">
        <v>1.6779146672400599E-4</v>
      </c>
      <c r="M1146" s="8">
        <v>-0.18575472893580999</v>
      </c>
    </row>
    <row r="1147" spans="1:13" x14ac:dyDescent="0.55000000000000004">
      <c r="A1147">
        <v>1142</v>
      </c>
      <c r="C1147">
        <f t="shared" si="57"/>
        <v>7.8045938502668069E-2</v>
      </c>
      <c r="D1147">
        <f t="shared" si="58"/>
        <v>-7.1711425298575483E-5</v>
      </c>
      <c r="E1147" s="2">
        <f t="shared" si="59"/>
        <v>2.3453112971305964E-2</v>
      </c>
      <c r="K1147">
        <v>1142</v>
      </c>
      <c r="L1147" s="8">
        <v>6.7178027128791102E-5</v>
      </c>
      <c r="M1147" s="8">
        <v>-7.5098153682783095E-2</v>
      </c>
    </row>
    <row r="1148" spans="1:13" x14ac:dyDescent="0.55000000000000004">
      <c r="A1148">
        <v>1143</v>
      </c>
      <c r="C1148">
        <f t="shared" si="57"/>
        <v>0.18798718818053953</v>
      </c>
      <c r="D1148">
        <f t="shared" si="58"/>
        <v>-1.7116380850329806E-4</v>
      </c>
      <c r="E1148" s="2">
        <f t="shared" si="59"/>
        <v>1.7854295887156126E-2</v>
      </c>
      <c r="K1148">
        <v>1143</v>
      </c>
      <c r="L1148" s="8">
        <v>-5.0260566103054899E-5</v>
      </c>
      <c r="M1148" s="8">
        <v>5.43672200352203E-2</v>
      </c>
    </row>
    <row r="1149" spans="1:13" x14ac:dyDescent="0.55000000000000004">
      <c r="A1149">
        <v>1144</v>
      </c>
      <c r="C1149">
        <f t="shared" si="57"/>
        <v>0.25074761608083806</v>
      </c>
      <c r="D1149">
        <f t="shared" si="58"/>
        <v>-2.2765768362071094E-4</v>
      </c>
      <c r="E1149" s="2">
        <f t="shared" si="59"/>
        <v>6.4853434071322109E-3</v>
      </c>
      <c r="K1149">
        <v>1144</v>
      </c>
      <c r="L1149" s="8">
        <v>-1.55111088760475E-4</v>
      </c>
      <c r="M1149" s="8">
        <v>0.17021598622565501</v>
      </c>
    </row>
    <row r="1150" spans="1:13" x14ac:dyDescent="0.55000000000000004">
      <c r="A1150">
        <v>1145</v>
      </c>
      <c r="C1150">
        <f t="shared" si="57"/>
        <v>0.25057567768599748</v>
      </c>
      <c r="D1150">
        <f t="shared" si="58"/>
        <v>-2.2701427879324478E-4</v>
      </c>
      <c r="E1150" s="2">
        <f t="shared" si="59"/>
        <v>5.1016377108352487E-5</v>
      </c>
      <c r="K1150">
        <v>1145</v>
      </c>
      <c r="L1150" s="8">
        <v>-2.2111307699849701E-4</v>
      </c>
      <c r="M1150" s="8">
        <v>0.243433102722558</v>
      </c>
    </row>
    <row r="1151" spans="1:13" x14ac:dyDescent="0.55000000000000004">
      <c r="A1151">
        <v>1146</v>
      </c>
      <c r="C1151">
        <f t="shared" si="57"/>
        <v>0.18751452590862461</v>
      </c>
      <c r="D1151">
        <f t="shared" si="58"/>
        <v>-1.6939507507040234E-4</v>
      </c>
      <c r="E1151" s="2">
        <f t="shared" si="59"/>
        <v>4.6466529880203862E-3</v>
      </c>
      <c r="K1151">
        <v>1146</v>
      </c>
      <c r="L1151" s="8">
        <v>-2.31735923416301E-4</v>
      </c>
      <c r="M1151" s="8">
        <v>0.25568088849326298</v>
      </c>
    </row>
    <row r="1152" spans="1:13" x14ac:dyDescent="0.55000000000000004">
      <c r="A1152">
        <v>1147</v>
      </c>
      <c r="C1152">
        <f t="shared" si="57"/>
        <v>7.7391180621115899E-2</v>
      </c>
      <c r="D1152">
        <f t="shared" si="58"/>
        <v>-6.9261278070065956E-5</v>
      </c>
      <c r="E1152" s="2">
        <f t="shared" si="59"/>
        <v>1.6002409135026305E-2</v>
      </c>
      <c r="K1152">
        <v>1147</v>
      </c>
      <c r="L1152" s="8">
        <v>-1.8431907022919099E-4</v>
      </c>
      <c r="M1152" s="8">
        <v>0.20389180961175099</v>
      </c>
    </row>
    <row r="1153" spans="1:13" x14ac:dyDescent="0.55000000000000004">
      <c r="A1153">
        <v>1148</v>
      </c>
      <c r="C1153">
        <f t="shared" si="57"/>
        <v>-5.2155719725040212E-2</v>
      </c>
      <c r="D1153">
        <f t="shared" si="58"/>
        <v>4.8255639813410834E-5</v>
      </c>
      <c r="E1153" s="2">
        <f t="shared" si="59"/>
        <v>2.3467936506103581E-2</v>
      </c>
      <c r="K1153">
        <v>1148</v>
      </c>
      <c r="L1153" s="8">
        <v>-9.07383624706824E-5</v>
      </c>
      <c r="M1153" s="8">
        <v>0.101036762160017</v>
      </c>
    </row>
    <row r="1154" spans="1:13" x14ac:dyDescent="0.55000000000000004">
      <c r="A1154">
        <v>1149</v>
      </c>
      <c r="C1154">
        <f t="shared" si="57"/>
        <v>-0.16861263377609681</v>
      </c>
      <c r="D1154">
        <f t="shared" si="58"/>
        <v>1.5366140925239706E-4</v>
      </c>
      <c r="E1154" s="2">
        <f t="shared" si="59"/>
        <v>2.0019155405581295E-2</v>
      </c>
      <c r="K1154">
        <v>1149</v>
      </c>
      <c r="L1154" s="8">
        <v>2.55683310685435E-5</v>
      </c>
      <c r="M1154" s="8">
        <v>-2.7123569161260599E-2</v>
      </c>
    </row>
    <row r="1155" spans="1:13" x14ac:dyDescent="0.55000000000000004">
      <c r="A1155">
        <v>1150</v>
      </c>
      <c r="C1155">
        <f t="shared" si="57"/>
        <v>-0.24275133082197489</v>
      </c>
      <c r="D1155">
        <f t="shared" si="58"/>
        <v>2.2050140389481924E-4</v>
      </c>
      <c r="E1155" s="2">
        <f t="shared" si="59"/>
        <v>8.8850789043412124E-3</v>
      </c>
      <c r="K1155">
        <v>1150</v>
      </c>
      <c r="L1155" s="8">
        <v>1.3547127747724199E-4</v>
      </c>
      <c r="M1155" s="8">
        <v>-0.148490634323693</v>
      </c>
    </row>
    <row r="1156" spans="1:13" x14ac:dyDescent="0.55000000000000004">
      <c r="A1156">
        <v>1151</v>
      </c>
      <c r="C1156">
        <f t="shared" si="57"/>
        <v>-0.2559645606241015</v>
      </c>
      <c r="D1156">
        <f t="shared" si="58"/>
        <v>2.3200019396091404E-4</v>
      </c>
      <c r="E1156" s="2">
        <f t="shared" si="59"/>
        <v>5.4276240147712478E-4</v>
      </c>
      <c r="K1156">
        <v>1151</v>
      </c>
      <c r="L1156" s="8">
        <v>2.1144460203897301E-4</v>
      </c>
      <c r="M1156" s="8">
        <v>-0.23266729895073901</v>
      </c>
    </row>
    <row r="1157" spans="1:13" x14ac:dyDescent="0.55000000000000004">
      <c r="A1157">
        <v>1152</v>
      </c>
      <c r="C1157">
        <f t="shared" si="57"/>
        <v>-0.20493608101504482</v>
      </c>
      <c r="D1157">
        <f t="shared" si="58"/>
        <v>1.8527182551945635E-4</v>
      </c>
      <c r="E1157" s="2">
        <f t="shared" si="59"/>
        <v>2.8767040188162228E-3</v>
      </c>
      <c r="K1157">
        <v>1152</v>
      </c>
      <c r="L1157" s="8">
        <v>2.34460314312962E-4</v>
      </c>
      <c r="M1157" s="8">
        <v>-0.25857099519243698</v>
      </c>
    </row>
    <row r="1158" spans="1:13" x14ac:dyDescent="0.55000000000000004">
      <c r="A1158">
        <v>1153</v>
      </c>
      <c r="C1158">
        <f t="shared" ref="C1158:C1221" si="60">$D$1*COS($B$2*(A1158-$L$2)+$B$1)</f>
        <v>-0.10247296478141654</v>
      </c>
      <c r="D1158">
        <f t="shared" ref="D1158:D1221" si="61">$D$2*COS($B$2*(A1158-$L$3)+$B$3)</f>
        <v>9.2044134093166612E-5</v>
      </c>
      <c r="E1158" s="2">
        <f t="shared" ref="E1158:E1221" si="62">(M1158-C1158)^2</f>
        <v>1.3745456031734144E-2</v>
      </c>
      <c r="K1158">
        <v>1153</v>
      </c>
      <c r="L1158" s="8">
        <v>1.9875398638107499E-4</v>
      </c>
      <c r="M1158" s="8">
        <v>-0.21971398163018899</v>
      </c>
    </row>
    <row r="1159" spans="1:13" x14ac:dyDescent="0.55000000000000004">
      <c r="A1159">
        <v>1154</v>
      </c>
      <c r="C1159">
        <f t="shared" si="60"/>
        <v>2.5708705653449508E-2</v>
      </c>
      <c r="D1159">
        <f t="shared" si="61"/>
        <v>-2.4284694853937782E-5</v>
      </c>
      <c r="E1159" s="2">
        <f t="shared" si="62"/>
        <v>2.2963445401563299E-2</v>
      </c>
      <c r="K1159">
        <v>1154</v>
      </c>
      <c r="L1159" s="8">
        <v>1.1326848957983001E-4</v>
      </c>
      <c r="M1159" s="8">
        <v>-0.12582823836207199</v>
      </c>
    </row>
    <row r="1160" spans="1:13" x14ac:dyDescent="0.55000000000000004">
      <c r="A1160">
        <v>1155</v>
      </c>
      <c r="C1160">
        <f t="shared" si="60"/>
        <v>0.14743803286547666</v>
      </c>
      <c r="D1160">
        <f t="shared" si="61"/>
        <v>-1.3451857727314918E-4</v>
      </c>
      <c r="E1160" s="2">
        <f t="shared" si="62"/>
        <v>2.1864373202222332E-2</v>
      </c>
      <c r="K1160">
        <v>1155</v>
      </c>
      <c r="L1160" s="8">
        <v>-5.8580310337872897E-7</v>
      </c>
      <c r="M1160" s="8">
        <v>-4.2803221445413301E-4</v>
      </c>
    </row>
    <row r="1161" spans="1:13" x14ac:dyDescent="0.55000000000000004">
      <c r="A1161">
        <v>1156</v>
      </c>
      <c r="C1161">
        <f t="shared" si="60"/>
        <v>0.23216352157614847</v>
      </c>
      <c r="D1161">
        <f t="shared" si="61"/>
        <v>-2.1099113222409604E-4</v>
      </c>
      <c r="E1161" s="2">
        <f t="shared" si="62"/>
        <v>1.1467013964651388E-2</v>
      </c>
      <c r="K1161">
        <v>1156</v>
      </c>
      <c r="L1161" s="8">
        <v>-1.14293377765287E-4</v>
      </c>
      <c r="M1161" s="8">
        <v>0.12507937725659299</v>
      </c>
    </row>
    <row r="1162" spans="1:13" x14ac:dyDescent="0.55000000000000004">
      <c r="A1162">
        <v>1157</v>
      </c>
      <c r="C1162">
        <f t="shared" si="60"/>
        <v>0.25862085999037021</v>
      </c>
      <c r="D1162">
        <f t="shared" si="61"/>
        <v>-2.3450936032736288E-4</v>
      </c>
      <c r="E1162" s="2">
        <f t="shared" si="62"/>
        <v>1.5492866861623318E-3</v>
      </c>
      <c r="K1162">
        <v>1157</v>
      </c>
      <c r="L1162" s="8">
        <v>-1.9937546694123999E-4</v>
      </c>
      <c r="M1162" s="8">
        <v>0.219259880757603</v>
      </c>
    </row>
    <row r="1163" spans="1:13" x14ac:dyDescent="0.55000000000000004">
      <c r="A1163">
        <v>1158</v>
      </c>
      <c r="C1163">
        <f t="shared" si="60"/>
        <v>0.22016981384291215</v>
      </c>
      <c r="D1163">
        <f t="shared" si="61"/>
        <v>-1.9917068205421286E-4</v>
      </c>
      <c r="E1163" s="2">
        <f t="shared" si="62"/>
        <v>1.4711499870936956E-3</v>
      </c>
      <c r="K1163">
        <v>1158</v>
      </c>
      <c r="L1163" s="8">
        <v>-2.3452273358615599E-4</v>
      </c>
      <c r="M1163" s="8">
        <v>0.258525386933321</v>
      </c>
    </row>
    <row r="1164" spans="1:13" x14ac:dyDescent="0.55000000000000004">
      <c r="A1164">
        <v>1159</v>
      </c>
      <c r="C1164">
        <f t="shared" si="60"/>
        <v>0.12646078523270252</v>
      </c>
      <c r="D1164">
        <f t="shared" si="61"/>
        <v>-1.1384436077065996E-4</v>
      </c>
      <c r="E1164" s="2">
        <f t="shared" si="62"/>
        <v>1.1359471393058297E-2</v>
      </c>
      <c r="K1164">
        <v>1159</v>
      </c>
      <c r="L1164" s="8">
        <v>-2.10932326731003E-4</v>
      </c>
      <c r="M1164" s="8">
        <v>0.233041606176521</v>
      </c>
    </row>
    <row r="1165" spans="1:13" x14ac:dyDescent="0.55000000000000004">
      <c r="A1165">
        <v>1160</v>
      </c>
      <c r="C1165">
        <f t="shared" si="60"/>
        <v>1.0127651111614159E-3</v>
      </c>
      <c r="D1165">
        <f t="shared" si="61"/>
        <v>5.4495417401348672E-8</v>
      </c>
      <c r="E1165" s="2">
        <f t="shared" si="62"/>
        <v>2.1956821736228333E-2</v>
      </c>
      <c r="K1165">
        <v>1160</v>
      </c>
      <c r="L1165" s="8">
        <v>-1.3451261011691501E-4</v>
      </c>
      <c r="M1165" s="8">
        <v>0.149191109467644</v>
      </c>
    </row>
    <row r="1166" spans="1:13" x14ac:dyDescent="0.55000000000000004">
      <c r="A1166">
        <v>1161</v>
      </c>
      <c r="C1166">
        <f t="shared" si="60"/>
        <v>-0.12468943770588466</v>
      </c>
      <c r="D1166">
        <f t="shared" si="61"/>
        <v>1.1393967440436728E-4</v>
      </c>
      <c r="E1166" s="2">
        <f t="shared" si="62"/>
        <v>2.3306361498573187E-2</v>
      </c>
      <c r="K1166">
        <v>1161</v>
      </c>
      <c r="L1166" s="8">
        <v>-2.4403375843393402E-5</v>
      </c>
      <c r="M1166" s="8">
        <v>2.7974773878144399E-2</v>
      </c>
    </row>
    <row r="1167" spans="1:13" x14ac:dyDescent="0.55000000000000004">
      <c r="A1167">
        <v>1162</v>
      </c>
      <c r="C1167">
        <f t="shared" si="60"/>
        <v>-0.21909721990353309</v>
      </c>
      <c r="D1167">
        <f t="shared" si="61"/>
        <v>1.9922839677359033E-4</v>
      </c>
      <c r="E1167" s="2">
        <f t="shared" si="62"/>
        <v>1.4125132942373291E-2</v>
      </c>
      <c r="K1167">
        <v>1162</v>
      </c>
      <c r="L1167" s="8">
        <v>9.18178352976589E-5</v>
      </c>
      <c r="M1167" s="8">
        <v>-0.100248017372034</v>
      </c>
    </row>
    <row r="1168" spans="1:13" x14ac:dyDescent="0.55000000000000004">
      <c r="A1168">
        <v>1163</v>
      </c>
      <c r="C1168">
        <f t="shared" si="60"/>
        <v>-0.25851621810916114</v>
      </c>
      <c r="D1168">
        <f t="shared" si="61"/>
        <v>2.3451499095477224E-4</v>
      </c>
      <c r="E1168" s="2">
        <f t="shared" si="62"/>
        <v>3.0418696605507482E-3</v>
      </c>
      <c r="K1168">
        <v>1163</v>
      </c>
      <c r="L1168" s="8">
        <v>1.85042699991915E-4</v>
      </c>
      <c r="M1168" s="8">
        <v>-0.203363070777837</v>
      </c>
    </row>
    <row r="1169" spans="1:13" x14ac:dyDescent="0.55000000000000004">
      <c r="A1169">
        <v>1164</v>
      </c>
      <c r="C1169">
        <f t="shared" si="60"/>
        <v>-0.23305309465936885</v>
      </c>
      <c r="D1169">
        <f t="shared" si="61"/>
        <v>2.1094326559051554E-4</v>
      </c>
      <c r="E1169" s="2">
        <f t="shared" si="62"/>
        <v>5.0586698185100252E-4</v>
      </c>
      <c r="K1169">
        <v>1164</v>
      </c>
      <c r="L1169" s="8">
        <v>2.3192247255162399E-4</v>
      </c>
      <c r="M1169" s="8">
        <v>-0.25554458153442899</v>
      </c>
    </row>
    <row r="1170" spans="1:13" x14ac:dyDescent="0.55000000000000004">
      <c r="A1170">
        <v>1165</v>
      </c>
      <c r="C1170">
        <f t="shared" si="60"/>
        <v>-0.14909855682033774</v>
      </c>
      <c r="D1170">
        <f t="shared" si="61"/>
        <v>1.3442922689500903E-4</v>
      </c>
      <c r="E1170" s="2">
        <f t="shared" si="62"/>
        <v>8.9538546186894996E-3</v>
      </c>
      <c r="K1170">
        <v>1165</v>
      </c>
      <c r="L1170" s="8">
        <v>2.2071582311821201E-4</v>
      </c>
      <c r="M1170" s="8">
        <v>-0.24372336656223101</v>
      </c>
    </row>
    <row r="1171" spans="1:13" x14ac:dyDescent="0.55000000000000004">
      <c r="A1171">
        <v>1166</v>
      </c>
      <c r="C1171">
        <f t="shared" si="60"/>
        <v>-2.7723423967678046E-2</v>
      </c>
      <c r="D1171">
        <f t="shared" si="61"/>
        <v>2.4176285792181973E-5</v>
      </c>
      <c r="E1171" s="2">
        <f t="shared" si="62"/>
        <v>2.0488114462302167E-2</v>
      </c>
      <c r="K1171">
        <v>1166</v>
      </c>
      <c r="L1171" s="8">
        <v>1.5422952656328199E-4</v>
      </c>
      <c r="M1171" s="8">
        <v>-0.17086012248452301</v>
      </c>
    </row>
    <row r="1172" spans="1:13" x14ac:dyDescent="0.55000000000000004">
      <c r="A1172">
        <v>1167</v>
      </c>
      <c r="C1172">
        <f t="shared" si="60"/>
        <v>0.10060970393740863</v>
      </c>
      <c r="D1172">
        <f t="shared" si="61"/>
        <v>-9.2144393448769174E-5</v>
      </c>
      <c r="E1172" s="2">
        <f t="shared" si="62"/>
        <v>2.4277879418559956E-2</v>
      </c>
      <c r="K1172">
        <v>1167</v>
      </c>
      <c r="L1172" s="8">
        <v>4.91154883100569E-5</v>
      </c>
      <c r="M1172" s="8">
        <v>-5.5203900791318303E-2</v>
      </c>
    </row>
    <row r="1173" spans="1:13" x14ac:dyDescent="0.55000000000000004">
      <c r="A1173">
        <v>1168</v>
      </c>
      <c r="C1173">
        <f t="shared" si="60"/>
        <v>0.20369191683867788</v>
      </c>
      <c r="D1173">
        <f t="shared" si="61"/>
        <v>-1.8533877218394911E-4</v>
      </c>
      <c r="E1173" s="2">
        <f t="shared" si="62"/>
        <v>1.6747837552813519E-2</v>
      </c>
      <c r="K1173">
        <v>1168</v>
      </c>
      <c r="L1173" s="8">
        <v>-6.8299828680791201E-5</v>
      </c>
      <c r="M1173" s="8">
        <v>7.4278480315210504E-2</v>
      </c>
    </row>
    <row r="1174" spans="1:13" x14ac:dyDescent="0.55000000000000004">
      <c r="A1174">
        <v>1169</v>
      </c>
      <c r="C1174">
        <f t="shared" si="60"/>
        <v>0.25565175209866681</v>
      </c>
      <c r="D1174">
        <f t="shared" si="61"/>
        <v>-2.3201702573256733E-4</v>
      </c>
      <c r="E1174" s="2">
        <f t="shared" si="62"/>
        <v>4.9694599889527789E-3</v>
      </c>
      <c r="K1174">
        <v>1169</v>
      </c>
      <c r="L1174" s="8">
        <v>-1.68609029877158E-4</v>
      </c>
      <c r="M1174" s="8">
        <v>0.18515735523655599</v>
      </c>
    </row>
    <row r="1175" spans="1:13" x14ac:dyDescent="0.55000000000000004">
      <c r="A1175">
        <v>1170</v>
      </c>
      <c r="C1175">
        <f t="shared" si="60"/>
        <v>0.24344838629400239</v>
      </c>
      <c r="D1175">
        <f t="shared" si="61"/>
        <v>-2.2046389635384906E-4</v>
      </c>
      <c r="E1175" s="2">
        <f t="shared" si="62"/>
        <v>3.8614238587982229E-5</v>
      </c>
      <c r="K1175">
        <v>1170</v>
      </c>
      <c r="L1175" s="8">
        <v>-2.2668905356630799E-4</v>
      </c>
      <c r="M1175" s="8">
        <v>0.249662421906065</v>
      </c>
    </row>
    <row r="1176" spans="1:13" x14ac:dyDescent="0.55000000000000004">
      <c r="A1176">
        <v>1171</v>
      </c>
      <c r="C1176">
        <f t="shared" si="60"/>
        <v>0.17014460701480147</v>
      </c>
      <c r="D1176">
        <f t="shared" si="61"/>
        <v>-1.5357897600092461E-4</v>
      </c>
      <c r="E1176" s="2">
        <f t="shared" si="62"/>
        <v>6.6411708536264248E-3</v>
      </c>
      <c r="K1176">
        <v>1171</v>
      </c>
      <c r="L1176" s="8">
        <v>-2.2799339751298199E-4</v>
      </c>
      <c r="M1176" s="8">
        <v>0.251637986215976</v>
      </c>
    </row>
    <row r="1177" spans="1:13" x14ac:dyDescent="0.55000000000000004">
      <c r="A1177">
        <v>1172</v>
      </c>
      <c r="C1177">
        <f t="shared" si="60"/>
        <v>5.4138117738943607E-2</v>
      </c>
      <c r="D1177">
        <f t="shared" si="61"/>
        <v>-4.814896986000043E-5</v>
      </c>
      <c r="E1177" s="2">
        <f t="shared" si="62"/>
        <v>1.8618913086170429E-2</v>
      </c>
      <c r="K1177">
        <v>1172</v>
      </c>
      <c r="L1177" s="8">
        <v>-1.7219538068417501E-4</v>
      </c>
      <c r="M1177" s="8">
        <v>0.19058925582936201</v>
      </c>
    </row>
    <row r="1178" spans="1:13" x14ac:dyDescent="0.55000000000000004">
      <c r="A1178">
        <v>1173</v>
      </c>
      <c r="C1178">
        <f t="shared" si="60"/>
        <v>-7.5455897947864267E-2</v>
      </c>
      <c r="D1178">
        <f t="shared" si="61"/>
        <v>6.9365412815532759E-5</v>
      </c>
      <c r="E1178" s="2">
        <f t="shared" si="62"/>
        <v>2.4731387577489865E-2</v>
      </c>
      <c r="K1178">
        <v>1173</v>
      </c>
      <c r="L1178" s="8">
        <v>-7.3269962540427604E-5</v>
      </c>
      <c r="M1178" s="8">
        <v>8.1806263990377798E-2</v>
      </c>
    </row>
    <row r="1179" spans="1:13" x14ac:dyDescent="0.55000000000000004">
      <c r="A1179">
        <v>1174</v>
      </c>
      <c r="C1179">
        <f t="shared" si="60"/>
        <v>-0.18611207373448463</v>
      </c>
      <c r="D1179">
        <f t="shared" si="61"/>
        <v>1.6947053898179985E-4</v>
      </c>
      <c r="E1179" s="2">
        <f t="shared" si="62"/>
        <v>1.9222840754143343E-2</v>
      </c>
      <c r="K1179">
        <v>1174</v>
      </c>
      <c r="L1179" s="8">
        <v>4.4006372255418797E-5</v>
      </c>
      <c r="M1179" s="8">
        <v>-4.7465614154214998E-2</v>
      </c>
    </row>
    <row r="1180" spans="1:13" x14ac:dyDescent="0.55000000000000004">
      <c r="A1180">
        <v>1175</v>
      </c>
      <c r="C1180">
        <f t="shared" si="60"/>
        <v>-0.25005804194532949</v>
      </c>
      <c r="D1180">
        <f t="shared" si="61"/>
        <v>2.2704213201946543E-4</v>
      </c>
      <c r="E1180" s="2">
        <f t="shared" si="62"/>
        <v>7.2605067352955605E-3</v>
      </c>
      <c r="K1180">
        <v>1175</v>
      </c>
      <c r="L1180" s="8">
        <v>1.5026103812418101E-4</v>
      </c>
      <c r="M1180" s="8">
        <v>-0.16484943477859099</v>
      </c>
    </row>
    <row r="1181" spans="1:13" x14ac:dyDescent="0.55000000000000004">
      <c r="A1181">
        <v>1176</v>
      </c>
      <c r="C1181">
        <f t="shared" si="60"/>
        <v>-0.251244712433767</v>
      </c>
      <c r="D1181">
        <f t="shared" si="61"/>
        <v>2.2763093558917773E-4</v>
      </c>
      <c r="E1181" s="2">
        <f t="shared" si="62"/>
        <v>1.0606982578774769E-4</v>
      </c>
      <c r="K1181">
        <v>1176</v>
      </c>
      <c r="L1181" s="8">
        <v>2.18881894842936E-4</v>
      </c>
      <c r="M1181" s="8">
        <v>-0.24094569181102099</v>
      </c>
    </row>
    <row r="1182" spans="1:13" x14ac:dyDescent="0.55000000000000004">
      <c r="A1182">
        <v>1177</v>
      </c>
      <c r="C1182">
        <f t="shared" si="60"/>
        <v>-0.18937425592023904</v>
      </c>
      <c r="D1182">
        <f t="shared" si="61"/>
        <v>1.7108917240593865E-4</v>
      </c>
      <c r="E1182" s="2">
        <f t="shared" si="62"/>
        <v>4.5321641241620227E-3</v>
      </c>
      <c r="K1182">
        <v>1177</v>
      </c>
      <c r="L1182" s="8">
        <v>2.32682423153582E-4</v>
      </c>
      <c r="M1182" s="8">
        <v>-0.256695605610824</v>
      </c>
    </row>
    <row r="1183" spans="1:13" x14ac:dyDescent="0.55000000000000004">
      <c r="A1183">
        <v>1178</v>
      </c>
      <c r="C1183">
        <f t="shared" si="60"/>
        <v>-7.99748528636616E-2</v>
      </c>
      <c r="D1183">
        <f t="shared" si="61"/>
        <v>7.1607633222727556E-5</v>
      </c>
      <c r="E1183" s="2">
        <f t="shared" si="62"/>
        <v>1.643002516024571E-2</v>
      </c>
      <c r="K1183">
        <v>1178</v>
      </c>
      <c r="L1183" s="8">
        <v>1.8820619512845401E-4</v>
      </c>
      <c r="M1183" s="8">
        <v>-0.208154512561469</v>
      </c>
    </row>
    <row r="1184" spans="1:13" x14ac:dyDescent="0.55000000000000004">
      <c r="A1184">
        <v>1179</v>
      </c>
      <c r="C1184">
        <f t="shared" si="60"/>
        <v>4.9496552525409125E-2</v>
      </c>
      <c r="D1184">
        <f t="shared" si="61"/>
        <v>-4.5845912530113436E-5</v>
      </c>
      <c r="E1184" s="2">
        <f t="shared" si="62"/>
        <v>2.4641584841631103E-2</v>
      </c>
      <c r="K1184">
        <v>1179</v>
      </c>
      <c r="L1184" s="8">
        <v>9.6592557986934096E-5</v>
      </c>
      <c r="M1184" s="8">
        <v>-0.10747983054424599</v>
      </c>
    </row>
    <row r="1185" spans="1:13" x14ac:dyDescent="0.55000000000000004">
      <c r="A1185">
        <v>1180</v>
      </c>
      <c r="C1185">
        <f t="shared" si="60"/>
        <v>0.16654536653487578</v>
      </c>
      <c r="D1185">
        <f t="shared" si="61"/>
        <v>-1.5179310059281221E-4</v>
      </c>
      <c r="E1185" s="2">
        <f t="shared" si="62"/>
        <v>2.1442191439330249E-2</v>
      </c>
      <c r="K1185">
        <v>1180</v>
      </c>
      <c r="L1185" s="8">
        <v>-1.9213284519140301E-5</v>
      </c>
      <c r="M1185" s="8">
        <v>2.01138417892451E-2</v>
      </c>
    </row>
    <row r="1186" spans="1:13" x14ac:dyDescent="0.55000000000000004">
      <c r="A1186">
        <v>1181</v>
      </c>
      <c r="C1186">
        <f t="shared" si="60"/>
        <v>0.24179480404263298</v>
      </c>
      <c r="D1186">
        <f t="shared" si="61"/>
        <v>-2.1964341995209645E-4</v>
      </c>
      <c r="E1186" s="2">
        <f t="shared" si="62"/>
        <v>9.8257510284978679E-3</v>
      </c>
      <c r="K1186">
        <v>1181</v>
      </c>
      <c r="L1186" s="8">
        <v>-1.30207040726832E-4</v>
      </c>
      <c r="M1186" s="8">
        <v>0.142669877669405</v>
      </c>
    </row>
    <row r="1187" spans="1:13" x14ac:dyDescent="0.55000000000000004">
      <c r="A1187">
        <v>1182</v>
      </c>
      <c r="C1187">
        <f t="shared" si="60"/>
        <v>0.25635884236619616</v>
      </c>
      <c r="D1187">
        <f t="shared" si="61"/>
        <v>-2.3236787061974259E-4</v>
      </c>
      <c r="E1187" s="2">
        <f t="shared" si="62"/>
        <v>7.2175427023995749E-4</v>
      </c>
      <c r="K1187">
        <v>1182</v>
      </c>
      <c r="L1187" s="8">
        <v>-2.0858963583865001E-4</v>
      </c>
      <c r="M1187" s="8">
        <v>0.22949335762759601</v>
      </c>
    </row>
    <row r="1188" spans="1:13" x14ac:dyDescent="0.55000000000000004">
      <c r="A1188">
        <v>1183</v>
      </c>
      <c r="C1188">
        <f t="shared" si="60"/>
        <v>0.20658221487223077</v>
      </c>
      <c r="D1188">
        <f t="shared" si="61"/>
        <v>-1.8677288368859195E-4</v>
      </c>
      <c r="E1188" s="2">
        <f t="shared" si="62"/>
        <v>2.7307509499264106E-3</v>
      </c>
      <c r="K1188">
        <v>1183</v>
      </c>
      <c r="L1188" s="8">
        <v>-2.34729662658521E-4</v>
      </c>
      <c r="M1188" s="8">
        <v>0.25883880249452401</v>
      </c>
    </row>
    <row r="1189" spans="1:13" x14ac:dyDescent="0.55000000000000004">
      <c r="A1189">
        <v>1184</v>
      </c>
      <c r="C1189">
        <f t="shared" si="60"/>
        <v>0.10495780585322564</v>
      </c>
      <c r="D1189">
        <f t="shared" si="61"/>
        <v>-9.4301839811893046E-5</v>
      </c>
      <c r="E1189" s="2">
        <f t="shared" si="62"/>
        <v>1.4018242146136515E-2</v>
      </c>
      <c r="K1189">
        <v>1184</v>
      </c>
      <c r="L1189" s="8">
        <v>-2.02080189308456E-4</v>
      </c>
      <c r="M1189" s="8">
        <v>0.22335646355734201</v>
      </c>
    </row>
    <row r="1190" spans="1:13" x14ac:dyDescent="0.55000000000000004">
      <c r="A1190">
        <v>1185</v>
      </c>
      <c r="C1190">
        <f t="shared" si="60"/>
        <v>-2.3008800099742915E-2</v>
      </c>
      <c r="D1190">
        <f t="shared" si="61"/>
        <v>2.1836978132356251E-5</v>
      </c>
      <c r="E1190" s="2">
        <f t="shared" si="62"/>
        <v>2.4006996348029785E-2</v>
      </c>
      <c r="K1190">
        <v>1185</v>
      </c>
      <c r="L1190" s="8">
        <v>-1.18818478931605E-4</v>
      </c>
      <c r="M1190" s="8">
        <v>0.13193311271931901</v>
      </c>
    </row>
    <row r="1191" spans="1:13" x14ac:dyDescent="0.55000000000000004">
      <c r="A1191">
        <v>1186</v>
      </c>
      <c r="C1191">
        <f t="shared" si="60"/>
        <v>-0.14520068221474172</v>
      </c>
      <c r="D1191">
        <f t="shared" si="61"/>
        <v>1.3249517485240049E-4</v>
      </c>
      <c r="E1191" s="2">
        <f t="shared" si="62"/>
        <v>2.3307206037877205E-2</v>
      </c>
      <c r="K1191">
        <v>1186</v>
      </c>
      <c r="L1191" s="8">
        <v>-5.7979434100038402E-6</v>
      </c>
      <c r="M1191" s="8">
        <v>7.4662953471305296E-3</v>
      </c>
    </row>
    <row r="1192" spans="1:13" x14ac:dyDescent="0.55000000000000004">
      <c r="A1192">
        <v>1187</v>
      </c>
      <c r="C1192">
        <f t="shared" si="60"/>
        <v>-0.23095025368142427</v>
      </c>
      <c r="D1192">
        <f t="shared" si="61"/>
        <v>2.0989987546122919E-4</v>
      </c>
      <c r="E1192" s="2">
        <f t="shared" si="62"/>
        <v>1.2561870734217049E-2</v>
      </c>
      <c r="K1192">
        <v>1187</v>
      </c>
      <c r="L1192" s="8">
        <v>1.08674723006462E-4</v>
      </c>
      <c r="M1192" s="8">
        <v>-0.11887050201228</v>
      </c>
    </row>
    <row r="1193" spans="1:13" x14ac:dyDescent="0.55000000000000004">
      <c r="A1193">
        <v>1188</v>
      </c>
      <c r="C1193">
        <f t="shared" si="60"/>
        <v>-0.25873617951996225</v>
      </c>
      <c r="D1193">
        <f t="shared" si="61"/>
        <v>2.3462413166834068E-4</v>
      </c>
      <c r="E1193" s="2">
        <f t="shared" si="62"/>
        <v>1.8749536338999605E-3</v>
      </c>
      <c r="K1193">
        <v>1188</v>
      </c>
      <c r="L1193" s="8">
        <v>1.95929130876923E-4</v>
      </c>
      <c r="M1193" s="8">
        <v>-0.215435444723657</v>
      </c>
    </row>
    <row r="1194" spans="1:13" x14ac:dyDescent="0.55000000000000004">
      <c r="A1194">
        <v>1189</v>
      </c>
      <c r="C1194">
        <f t="shared" si="60"/>
        <v>-0.22158477802538798</v>
      </c>
      <c r="D1194">
        <f t="shared" si="61"/>
        <v>2.0046267631141173E-4</v>
      </c>
      <c r="E1194" s="2">
        <f t="shared" si="62"/>
        <v>1.3292197295204507E-3</v>
      </c>
      <c r="K1194">
        <v>1189</v>
      </c>
      <c r="L1194" s="8">
        <v>2.3411187246317301E-4</v>
      </c>
      <c r="M1194" s="8">
        <v>-0.25804324383952298</v>
      </c>
    </row>
    <row r="1195" spans="1:13" x14ac:dyDescent="0.55000000000000004">
      <c r="A1195">
        <v>1190</v>
      </c>
      <c r="C1195">
        <f t="shared" si="60"/>
        <v>-0.12882026788377277</v>
      </c>
      <c r="D1195">
        <f t="shared" si="61"/>
        <v>1.1598931461899698E-4</v>
      </c>
      <c r="E1195" s="2">
        <f t="shared" si="62"/>
        <v>1.1492321090320898E-2</v>
      </c>
      <c r="K1195">
        <v>1190</v>
      </c>
      <c r="L1195" s="8">
        <v>2.1365984326640199E-4</v>
      </c>
      <c r="M1195" s="8">
        <v>-0.23602251175171099</v>
      </c>
    </row>
    <row r="1196" spans="1:13" x14ac:dyDescent="0.55000000000000004">
      <c r="A1196">
        <v>1191</v>
      </c>
      <c r="C1196">
        <f t="shared" si="60"/>
        <v>-3.7245858191161892E-3</v>
      </c>
      <c r="D1196">
        <f t="shared" si="61"/>
        <v>2.4050798179623556E-6</v>
      </c>
      <c r="E1196" s="2">
        <f t="shared" si="62"/>
        <v>2.2850522123415835E-2</v>
      </c>
      <c r="K1196">
        <v>1191</v>
      </c>
      <c r="L1196" s="8">
        <v>1.3969538087412099E-4</v>
      </c>
      <c r="M1196" s="8">
        <v>-0.15488847741831999</v>
      </c>
    </row>
    <row r="1197" spans="1:13" x14ac:dyDescent="0.55000000000000004">
      <c r="A1197">
        <v>1192</v>
      </c>
      <c r="C1197">
        <f t="shared" si="60"/>
        <v>0.12230588877809209</v>
      </c>
      <c r="D1197">
        <f t="shared" si="61"/>
        <v>-1.1178277932231639E-4</v>
      </c>
      <c r="E1197" s="2">
        <f t="shared" si="62"/>
        <v>2.4733082860252036E-2</v>
      </c>
      <c r="K1197">
        <v>1192</v>
      </c>
      <c r="L1197" s="8">
        <v>3.0743343734688798E-5</v>
      </c>
      <c r="M1197" s="8">
        <v>-3.4961663057154702E-2</v>
      </c>
    </row>
    <row r="1198" spans="1:13" x14ac:dyDescent="0.55000000000000004">
      <c r="A1198">
        <v>1193</v>
      </c>
      <c r="C1198">
        <f t="shared" si="60"/>
        <v>0.21764016329580038</v>
      </c>
      <c r="D1198">
        <f t="shared" si="61"/>
        <v>-1.9791551704692828E-4</v>
      </c>
      <c r="E1198" s="2">
        <f t="shared" si="62"/>
        <v>1.5355830973369821E-2</v>
      </c>
      <c r="K1198">
        <v>1193</v>
      </c>
      <c r="L1198" s="8">
        <v>-8.5908554560954996E-5</v>
      </c>
      <c r="M1198" s="8">
        <v>9.3721516703086899E-2</v>
      </c>
    </row>
    <row r="1199" spans="1:13" x14ac:dyDescent="0.55000000000000004">
      <c r="A1199">
        <v>1194</v>
      </c>
      <c r="C1199">
        <f t="shared" si="60"/>
        <v>0.25835134431726631</v>
      </c>
      <c r="D1199">
        <f t="shared" si="61"/>
        <v>-2.3437563172118008E-4</v>
      </c>
      <c r="E1199" s="2">
        <f t="shared" si="62"/>
        <v>3.5307106258265601E-3</v>
      </c>
      <c r="K1199">
        <v>1194</v>
      </c>
      <c r="L1199" s="8">
        <v>-1.81044122428826E-4</v>
      </c>
      <c r="M1199" s="8">
        <v>0.19893156119895999</v>
      </c>
    </row>
    <row r="1200" spans="1:13" x14ac:dyDescent="0.55000000000000004">
      <c r="A1200">
        <v>1195</v>
      </c>
      <c r="C1200">
        <f t="shared" si="60"/>
        <v>0.23422178353006859</v>
      </c>
      <c r="D1200">
        <f t="shared" si="61"/>
        <v>-2.1201240308039494E-4</v>
      </c>
      <c r="E1200" s="2">
        <f t="shared" si="62"/>
        <v>4.0385639354635611E-4</v>
      </c>
      <c r="K1200">
        <v>1195</v>
      </c>
      <c r="L1200" s="8">
        <v>-2.308360667182E-4</v>
      </c>
      <c r="M1200" s="8">
        <v>0.25431796211074298</v>
      </c>
    </row>
    <row r="1201" spans="1:13" x14ac:dyDescent="0.55000000000000004">
      <c r="A1201">
        <v>1196</v>
      </c>
      <c r="C1201">
        <f t="shared" si="60"/>
        <v>0.15130749208071023</v>
      </c>
      <c r="D1201">
        <f t="shared" si="61"/>
        <v>-1.3643853013368213E-4</v>
      </c>
      <c r="E1201" s="2">
        <f t="shared" si="62"/>
        <v>8.9683475208999532E-3</v>
      </c>
      <c r="K1201">
        <v>1196</v>
      </c>
      <c r="L1201" s="8">
        <v>-2.2281368609500601E-4</v>
      </c>
      <c r="M1201" s="8">
        <v>0.24600885173779199</v>
      </c>
    </row>
    <row r="1202" spans="1:13" x14ac:dyDescent="0.55000000000000004">
      <c r="A1202">
        <v>1197</v>
      </c>
      <c r="C1202">
        <f t="shared" si="60"/>
        <v>3.0418209428239824E-2</v>
      </c>
      <c r="D1202">
        <f t="shared" si="61"/>
        <v>-2.6621462019684878E-5</v>
      </c>
      <c r="E1202" s="2">
        <f t="shared" si="62"/>
        <v>2.1218900785906002E-2</v>
      </c>
      <c r="K1202">
        <v>1197</v>
      </c>
      <c r="L1202" s="8">
        <v>-1.5898623555355999E-4</v>
      </c>
      <c r="M1202" s="8">
        <v>0.176085298318991</v>
      </c>
    </row>
    <row r="1203" spans="1:13" x14ac:dyDescent="0.55000000000000004">
      <c r="A1203">
        <v>1198</v>
      </c>
      <c r="C1203">
        <f t="shared" si="60"/>
        <v>-9.8105402625247334E-2</v>
      </c>
      <c r="D1203">
        <f t="shared" si="61"/>
        <v>8.9877031924915314E-5</v>
      </c>
      <c r="E1203" s="2">
        <f t="shared" si="62"/>
        <v>2.5652984894090226E-2</v>
      </c>
      <c r="K1203">
        <v>1198</v>
      </c>
      <c r="L1203" s="8">
        <v>-5.5339696038722698E-5</v>
      </c>
      <c r="M1203" s="8">
        <v>6.2060089582313502E-2</v>
      </c>
    </row>
    <row r="1204" spans="1:13" x14ac:dyDescent="0.55000000000000004">
      <c r="A1204">
        <v>1199</v>
      </c>
      <c r="C1204">
        <f t="shared" si="60"/>
        <v>-0.20200662651824947</v>
      </c>
      <c r="D1204">
        <f t="shared" si="61"/>
        <v>1.8381828531446312E-4</v>
      </c>
      <c r="E1204" s="2">
        <f t="shared" si="62"/>
        <v>1.8089758522893244E-2</v>
      </c>
      <c r="K1204">
        <v>1199</v>
      </c>
      <c r="L1204" s="8">
        <v>6.21670136515632E-5</v>
      </c>
      <c r="M1204" s="8">
        <v>-6.7508453583100494E-2</v>
      </c>
    </row>
    <row r="1205" spans="1:13" x14ac:dyDescent="0.55000000000000004">
      <c r="A1205">
        <v>1200</v>
      </c>
      <c r="C1205">
        <f t="shared" si="60"/>
        <v>-0.25520844511736901</v>
      </c>
      <c r="D1205">
        <f t="shared" si="61"/>
        <v>2.3162502367243311E-4</v>
      </c>
      <c r="E1205" s="2">
        <f t="shared" si="62"/>
        <v>5.6309054532768833E-3</v>
      </c>
      <c r="K1205">
        <v>1200</v>
      </c>
      <c r="L1205" s="8">
        <v>1.64103609116661E-4</v>
      </c>
      <c r="M1205" s="8">
        <v>-0.180169085756585</v>
      </c>
    </row>
    <row r="1206" spans="1:13" x14ac:dyDescent="0.55000000000000004">
      <c r="A1206">
        <v>1201</v>
      </c>
      <c r="C1206">
        <f t="shared" si="60"/>
        <v>-0.2443583233598354</v>
      </c>
      <c r="D1206">
        <f t="shared" si="61"/>
        <v>2.2129876335729234E-4</v>
      </c>
      <c r="E1206" s="2">
        <f t="shared" si="62"/>
        <v>1.1201936104908079E-5</v>
      </c>
      <c r="K1206">
        <v>1201</v>
      </c>
      <c r="L1206" s="8">
        <v>2.24939437653608E-4</v>
      </c>
      <c r="M1206" s="8">
        <v>-0.247705252714469</v>
      </c>
    </row>
    <row r="1207" spans="1:13" x14ac:dyDescent="0.55000000000000004">
      <c r="A1207">
        <v>1202</v>
      </c>
      <c r="C1207">
        <f t="shared" si="60"/>
        <v>-0.17217941310427373</v>
      </c>
      <c r="D1207">
        <f t="shared" si="61"/>
        <v>1.5543117804775306E-4</v>
      </c>
      <c r="E1207" s="2">
        <f t="shared" si="62"/>
        <v>6.5646761933816338E-3</v>
      </c>
      <c r="K1207">
        <v>1202</v>
      </c>
      <c r="L1207" s="8">
        <v>2.29437788607246E-4</v>
      </c>
      <c r="M1207" s="8">
        <v>-0.25320210247818697</v>
      </c>
    </row>
    <row r="1208" spans="1:13" x14ac:dyDescent="0.55000000000000004">
      <c r="A1208">
        <v>1203</v>
      </c>
      <c r="C1208">
        <f t="shared" si="60"/>
        <v>-5.6787099413910407E-2</v>
      </c>
      <c r="D1208">
        <f t="shared" si="61"/>
        <v>5.0553643277784842E-5</v>
      </c>
      <c r="E1208" s="2">
        <f t="shared" si="62"/>
        <v>1.9181090913925263E-2</v>
      </c>
      <c r="K1208">
        <v>1203</v>
      </c>
      <c r="L1208" s="8">
        <v>1.7647202207549199E-4</v>
      </c>
      <c r="M1208" s="8">
        <v>-0.195282914924435</v>
      </c>
    </row>
    <row r="1209" spans="1:13" x14ac:dyDescent="0.55000000000000004">
      <c r="A1209">
        <v>1204</v>
      </c>
      <c r="C1209">
        <f t="shared" si="60"/>
        <v>7.2857579252161991E-2</v>
      </c>
      <c r="D1209">
        <f t="shared" si="61"/>
        <v>-6.7011790368566181E-5</v>
      </c>
      <c r="E1209" s="2">
        <f t="shared" si="62"/>
        <v>2.6021396526231026E-2</v>
      </c>
      <c r="K1209">
        <v>1204</v>
      </c>
      <c r="L1209" s="8">
        <v>7.9307742861984401E-5</v>
      </c>
      <c r="M1209" s="8">
        <v>-8.8453909880605697E-2</v>
      </c>
    </row>
    <row r="1210" spans="1:13" x14ac:dyDescent="0.55000000000000004">
      <c r="A1210">
        <v>1205</v>
      </c>
      <c r="C1210">
        <f t="shared" si="60"/>
        <v>0.18421654124165951</v>
      </c>
      <c r="D1210">
        <f t="shared" si="61"/>
        <v>-1.6775867712869375E-4</v>
      </c>
      <c r="E1210" s="2">
        <f t="shared" si="62"/>
        <v>2.0646130882738638E-2</v>
      </c>
      <c r="K1210">
        <v>1205</v>
      </c>
      <c r="L1210" s="8">
        <v>-3.7719652540825298E-5</v>
      </c>
      <c r="M1210" s="8">
        <v>4.05289256210409E-2</v>
      </c>
    </row>
    <row r="1211" spans="1:13" x14ac:dyDescent="0.55000000000000004">
      <c r="A1211">
        <v>1206</v>
      </c>
      <c r="C1211">
        <f t="shared" si="60"/>
        <v>0.24934103435687444</v>
      </c>
      <c r="D1211">
        <f t="shared" si="61"/>
        <v>-2.264016720025709E-4</v>
      </c>
      <c r="E1211" s="2">
        <f t="shared" si="62"/>
        <v>8.0963993344889892E-3</v>
      </c>
      <c r="K1211">
        <v>1206</v>
      </c>
      <c r="L1211" s="8">
        <v>-1.4529992696904901E-4</v>
      </c>
      <c r="M1211" s="8">
        <v>0.15936104027769599</v>
      </c>
    </row>
    <row r="1212" spans="1:13" x14ac:dyDescent="0.55000000000000004">
      <c r="A1212">
        <v>1207</v>
      </c>
      <c r="C1212">
        <f t="shared" si="60"/>
        <v>0.25188618354094838</v>
      </c>
      <c r="D1212">
        <f t="shared" si="61"/>
        <v>-2.2822261937280327E-4</v>
      </c>
      <c r="E1212" s="2">
        <f t="shared" si="62"/>
        <v>1.8512295702995699E-4</v>
      </c>
      <c r="K1212">
        <v>1207</v>
      </c>
      <c r="L1212" s="8">
        <v>-2.1648893331256699E-4</v>
      </c>
      <c r="M1212" s="8">
        <v>0.23828019379268101</v>
      </c>
    </row>
    <row r="1213" spans="1:13" x14ac:dyDescent="0.55000000000000004">
      <c r="A1213">
        <v>1208</v>
      </c>
      <c r="C1213">
        <f t="shared" si="60"/>
        <v>0.191213209996489</v>
      </c>
      <c r="D1213">
        <f t="shared" si="61"/>
        <v>-1.7276449983228009E-4</v>
      </c>
      <c r="E1213" s="2">
        <f t="shared" si="62"/>
        <v>4.3966692515366957E-3</v>
      </c>
      <c r="K1213">
        <v>1208</v>
      </c>
      <c r="L1213" s="8">
        <v>-2.3345694330811201E-4</v>
      </c>
      <c r="M1213" s="8">
        <v>0.257520594589283</v>
      </c>
    </row>
    <row r="1214" spans="1:13" x14ac:dyDescent="0.55000000000000004">
      <c r="A1214">
        <v>1209</v>
      </c>
      <c r="C1214">
        <f t="shared" si="60"/>
        <v>8.254975119781198E-2</v>
      </c>
      <c r="D1214">
        <f t="shared" si="61"/>
        <v>-7.3946132420775842E-5</v>
      </c>
      <c r="E1214" s="2">
        <f t="shared" si="62"/>
        <v>1.6825621587258584E-2</v>
      </c>
      <c r="K1214">
        <v>1209</v>
      </c>
      <c r="L1214" s="8">
        <v>-1.9195421359040799E-4</v>
      </c>
      <c r="M1214" s="8">
        <v>0.212263364929211</v>
      </c>
    </row>
    <row r="1215" spans="1:13" x14ac:dyDescent="0.55000000000000004">
      <c r="A1215">
        <v>1210</v>
      </c>
      <c r="C1215">
        <f t="shared" si="60"/>
        <v>-4.6831955140675029E-2</v>
      </c>
      <c r="D1215">
        <f t="shared" si="61"/>
        <v>4.3431155567412229E-5</v>
      </c>
      <c r="E1215" s="2">
        <f t="shared" si="62"/>
        <v>2.5816588624537545E-2</v>
      </c>
      <c r="K1215">
        <v>1210</v>
      </c>
      <c r="L1215" s="8">
        <v>-1.02375360281496E-4</v>
      </c>
      <c r="M1215" s="8">
        <v>0.113843458736301</v>
      </c>
    </row>
    <row r="1216" spans="1:13" x14ac:dyDescent="0.55000000000000004">
      <c r="A1216">
        <v>1211</v>
      </c>
      <c r="C1216">
        <f t="shared" si="60"/>
        <v>-0.16445982787822563</v>
      </c>
      <c r="D1216">
        <f t="shared" si="61"/>
        <v>1.499081389643795E-4</v>
      </c>
      <c r="E1216" s="2">
        <f t="shared" si="62"/>
        <v>2.2913052473661842E-2</v>
      </c>
      <c r="K1216">
        <v>1211</v>
      </c>
      <c r="L1216" s="8">
        <v>1.2844037100543399E-5</v>
      </c>
      <c r="M1216" s="8">
        <v>-1.3089247930661701E-2</v>
      </c>
    </row>
    <row r="1217" spans="1:13" x14ac:dyDescent="0.55000000000000004">
      <c r="A1217">
        <v>1212</v>
      </c>
      <c r="C1217">
        <f t="shared" si="60"/>
        <v>-0.24081175035658006</v>
      </c>
      <c r="D1217">
        <f t="shared" si="61"/>
        <v>2.187613392942527E-4</v>
      </c>
      <c r="E1217" s="2">
        <f t="shared" si="62"/>
        <v>1.0830165088185991E-2</v>
      </c>
      <c r="K1217">
        <v>1212</v>
      </c>
      <c r="L1217" s="8">
        <v>1.2484656571212999E-4</v>
      </c>
      <c r="M1217" s="8">
        <v>-0.13674367125359099</v>
      </c>
    </row>
    <row r="1218" spans="1:13" x14ac:dyDescent="0.55000000000000004">
      <c r="A1218">
        <v>1213</v>
      </c>
      <c r="C1218">
        <f t="shared" si="60"/>
        <v>-0.25672499940517418</v>
      </c>
      <c r="D1218">
        <f t="shared" si="61"/>
        <v>2.3271005458514878E-4</v>
      </c>
      <c r="E1218" s="2">
        <f t="shared" si="62"/>
        <v>9.3484319688704495E-4</v>
      </c>
      <c r="K1218">
        <v>1213</v>
      </c>
      <c r="L1218" s="8">
        <v>2.05580497449249E-4</v>
      </c>
      <c r="M1218" s="8">
        <v>-0.22614979381490799</v>
      </c>
    </row>
    <row r="1219" spans="1:13" x14ac:dyDescent="0.55000000000000004">
      <c r="A1219">
        <v>1214</v>
      </c>
      <c r="C1219">
        <f t="shared" si="60"/>
        <v>-0.20820568493715103</v>
      </c>
      <c r="D1219">
        <f t="shared" si="61"/>
        <v>1.8825345131433854E-4</v>
      </c>
      <c r="E1219" s="2">
        <f t="shared" si="62"/>
        <v>2.5714648147744986E-3</v>
      </c>
      <c r="K1219">
        <v>1214</v>
      </c>
      <c r="L1219" s="8">
        <v>2.3482551827138501E-4</v>
      </c>
      <c r="M1219" s="8">
        <v>-0.25891529758381299</v>
      </c>
    </row>
    <row r="1220" spans="1:13" x14ac:dyDescent="0.55000000000000004">
      <c r="A1220">
        <v>1215</v>
      </c>
      <c r="C1220">
        <f t="shared" si="60"/>
        <v>-0.1074311321783243</v>
      </c>
      <c r="D1220">
        <f t="shared" si="61"/>
        <v>9.6549199832260629E-5</v>
      </c>
      <c r="E1220" s="2">
        <f t="shared" si="62"/>
        <v>1.4257011143545505E-2</v>
      </c>
      <c r="K1220">
        <v>1215</v>
      </c>
      <c r="L1220" s="8">
        <v>2.0525703129069801E-4</v>
      </c>
      <c r="M1220" s="8">
        <v>-0.22683385887895499</v>
      </c>
    </row>
    <row r="1221" spans="1:13" x14ac:dyDescent="0.55000000000000004">
      <c r="A1221">
        <v>1216</v>
      </c>
      <c r="C1221">
        <f t="shared" si="60"/>
        <v>2.0306370288758775E-2</v>
      </c>
      <c r="D1221">
        <f t="shared" si="61"/>
        <v>-1.9386865712140663E-5</v>
      </c>
      <c r="E1221" s="2">
        <f t="shared" si="62"/>
        <v>2.5042063424391199E-2</v>
      </c>
      <c r="K1221">
        <v>1216</v>
      </c>
      <c r="L1221" s="8">
        <v>1.24280647501076E-4</v>
      </c>
      <c r="M1221" s="8">
        <v>-0.137940473042763</v>
      </c>
    </row>
    <row r="1222" spans="1:13" x14ac:dyDescent="0.55000000000000004">
      <c r="A1222">
        <v>1217</v>
      </c>
      <c r="C1222">
        <f t="shared" ref="C1222:C1285" si="63">$D$1*COS($B$2*(A1222-$L$2)+$B$1)</f>
        <v>0.14294740183772359</v>
      </c>
      <c r="D1222">
        <f t="shared" ref="D1222:D1285" si="64">$D$2*COS($B$2*(A1222-$L$3)+$B$3)</f>
        <v>-1.3045723660553456E-4</v>
      </c>
      <c r="E1222" s="2">
        <f t="shared" ref="E1222:E1285" si="65">(M1222-C1222)^2</f>
        <v>2.4789382051277543E-2</v>
      </c>
      <c r="K1222">
        <v>1217</v>
      </c>
      <c r="L1222" s="8">
        <v>1.21774045636456E-5</v>
      </c>
      <c r="M1222" s="8">
        <v>-1.4499040012441899E-2</v>
      </c>
    </row>
    <row r="1223" spans="1:13" x14ac:dyDescent="0.55000000000000004">
      <c r="A1223">
        <v>1218</v>
      </c>
      <c r="C1223">
        <f t="shared" si="63"/>
        <v>0.22971164861783078</v>
      </c>
      <c r="D1223">
        <f t="shared" si="64"/>
        <v>-2.0878559093153427E-4</v>
      </c>
      <c r="E1223" s="2">
        <f t="shared" si="65"/>
        <v>1.37212831846902E-2</v>
      </c>
      <c r="K1223">
        <v>1218</v>
      </c>
      <c r="L1223" s="8">
        <v>-1.0297574488988299E-4</v>
      </c>
      <c r="M1223" s="8">
        <v>0.11257376753451</v>
      </c>
    </row>
    <row r="1224" spans="1:13" x14ac:dyDescent="0.55000000000000004">
      <c r="A1224">
        <v>1219</v>
      </c>
      <c r="C1224">
        <f t="shared" si="63"/>
        <v>0.25882311353265264</v>
      </c>
      <c r="D1224">
        <f t="shared" si="64"/>
        <v>-2.347131627851745E-4</v>
      </c>
      <c r="E1224" s="2">
        <f t="shared" si="65"/>
        <v>2.2440435584770552E-3</v>
      </c>
      <c r="K1224">
        <v>1219</v>
      </c>
      <c r="L1224" s="8">
        <v>-1.9233798022059699E-4</v>
      </c>
      <c r="M1224" s="8">
        <v>0.21145177664549</v>
      </c>
    </row>
    <row r="1225" spans="1:13" x14ac:dyDescent="0.55000000000000004">
      <c r="A1225">
        <v>1220</v>
      </c>
      <c r="C1225">
        <f t="shared" si="63"/>
        <v>0.22297543250981799</v>
      </c>
      <c r="D1225">
        <f t="shared" si="64"/>
        <v>-2.0173267814127169E-4</v>
      </c>
      <c r="E1225" s="2">
        <f t="shared" si="65"/>
        <v>1.1830121751158198E-3</v>
      </c>
      <c r="K1225">
        <v>1220</v>
      </c>
      <c r="L1225" s="8">
        <v>-2.3352797522685801E-4</v>
      </c>
      <c r="M1225" s="8">
        <v>0.25737037654401901</v>
      </c>
    </row>
    <row r="1226" spans="1:13" x14ac:dyDescent="0.55000000000000004">
      <c r="A1226">
        <v>1221</v>
      </c>
      <c r="C1226">
        <f t="shared" si="63"/>
        <v>0.13116561787661513</v>
      </c>
      <c r="D1226">
        <f t="shared" si="64"/>
        <v>-1.1812154347173367E-4</v>
      </c>
      <c r="E1226" s="2">
        <f t="shared" si="65"/>
        <v>1.1591397180973068E-2</v>
      </c>
      <c r="K1226">
        <v>1221</v>
      </c>
      <c r="L1226" s="8">
        <v>-2.1622944013517E-4</v>
      </c>
      <c r="M1226" s="8">
        <v>0.238828969027195</v>
      </c>
    </row>
    <row r="1227" spans="1:13" x14ac:dyDescent="0.55000000000000004">
      <c r="A1227">
        <v>1222</v>
      </c>
      <c r="C1227">
        <f t="shared" si="63"/>
        <v>6.4359979084706014E-3</v>
      </c>
      <c r="D1227">
        <f t="shared" si="64"/>
        <v>-4.8643911955832287E-6</v>
      </c>
      <c r="E1227" s="2">
        <f t="shared" si="65"/>
        <v>2.3726894201081948E-2</v>
      </c>
      <c r="K1227">
        <v>1222</v>
      </c>
      <c r="L1227" s="8">
        <v>-1.4477490037156601E-4</v>
      </c>
      <c r="M1227" s="8">
        <v>0.16047136463014899</v>
      </c>
    </row>
    <row r="1228" spans="1:13" x14ac:dyDescent="0.55000000000000004">
      <c r="A1228">
        <v>1223</v>
      </c>
      <c r="C1228">
        <f t="shared" si="63"/>
        <v>-0.11990892187419924</v>
      </c>
      <c r="D1228">
        <f t="shared" si="64"/>
        <v>1.0961362073704129E-4</v>
      </c>
      <c r="E1228" s="2">
        <f t="shared" si="65"/>
        <v>2.6189477550660187E-2</v>
      </c>
      <c r="K1228">
        <v>1223</v>
      </c>
      <c r="L1228" s="8">
        <v>-3.7060588691624901E-5</v>
      </c>
      <c r="M1228" s="8">
        <v>4.1922711469409402E-2</v>
      </c>
    </row>
    <row r="1229" spans="1:13" x14ac:dyDescent="0.55000000000000004">
      <c r="A1229">
        <v>1224</v>
      </c>
      <c r="C1229">
        <f t="shared" si="63"/>
        <v>-0.21615922974665924</v>
      </c>
      <c r="D1229">
        <f t="shared" si="64"/>
        <v>1.9658092433709104E-4</v>
      </c>
      <c r="E1229" s="2">
        <f t="shared" si="65"/>
        <v>1.6649640224972444E-2</v>
      </c>
      <c r="K1229">
        <v>1224</v>
      </c>
      <c r="L1229" s="8">
        <v>7.9935777333334704E-5</v>
      </c>
      <c r="M1229" s="8">
        <v>-8.7125744848465303E-2</v>
      </c>
    </row>
    <row r="1230" spans="1:13" x14ac:dyDescent="0.55000000000000004">
      <c r="A1230">
        <v>1225</v>
      </c>
      <c r="C1230">
        <f t="shared" si="63"/>
        <v>-0.25815812722813736</v>
      </c>
      <c r="D1230">
        <f t="shared" si="64"/>
        <v>2.3421055952599164E-4</v>
      </c>
      <c r="E1230" s="2">
        <f t="shared" si="65"/>
        <v>4.0710919789073491E-3</v>
      </c>
      <c r="K1230">
        <v>1225</v>
      </c>
      <c r="L1230" s="8">
        <v>1.76911732039599E-4</v>
      </c>
      <c r="M1230" s="8">
        <v>-0.19435301788015999</v>
      </c>
    </row>
    <row r="1231" spans="1:13" x14ac:dyDescent="0.55000000000000004">
      <c r="A1231">
        <v>1226</v>
      </c>
      <c r="C1231">
        <f t="shared" si="63"/>
        <v>-0.23536477631757091</v>
      </c>
      <c r="D1231">
        <f t="shared" si="64"/>
        <v>2.1305828104135123E-4</v>
      </c>
      <c r="E1231" s="2">
        <f t="shared" si="65"/>
        <v>3.0760233518562998E-4</v>
      </c>
      <c r="K1231">
        <v>1226</v>
      </c>
      <c r="L1231" s="8">
        <v>2.2957904597583801E-4</v>
      </c>
      <c r="M1231" s="8">
        <v>-0.25290337190517798</v>
      </c>
    </row>
    <row r="1232" spans="1:13" x14ac:dyDescent="0.55000000000000004">
      <c r="A1232">
        <v>1227</v>
      </c>
      <c r="C1232">
        <f t="shared" si="63"/>
        <v>-0.15349982764759512</v>
      </c>
      <c r="D1232">
        <f t="shared" si="64"/>
        <v>1.3843286492797412E-4</v>
      </c>
      <c r="E1232" s="2">
        <f t="shared" si="65"/>
        <v>8.9515591960304085E-3</v>
      </c>
      <c r="K1232">
        <v>1227</v>
      </c>
      <c r="L1232" s="8">
        <v>2.2474686364242299E-4</v>
      </c>
      <c r="M1232" s="8">
        <v>-0.24811250753792699</v>
      </c>
    </row>
    <row r="1233" spans="1:13" x14ac:dyDescent="0.55000000000000004">
      <c r="A1233">
        <v>1228</v>
      </c>
      <c r="C1233">
        <f t="shared" si="63"/>
        <v>-3.3109657757990248E-2</v>
      </c>
      <c r="D1233">
        <f t="shared" si="64"/>
        <v>2.9063717651190819E-5</v>
      </c>
      <c r="E1233" s="2">
        <f t="shared" si="65"/>
        <v>2.1924922935649595E-2</v>
      </c>
      <c r="K1233">
        <v>1228</v>
      </c>
      <c r="L1233" s="8">
        <v>1.6362543508144199E-4</v>
      </c>
      <c r="M1233" s="8">
        <v>-0.18118032647954899</v>
      </c>
    </row>
    <row r="1234" spans="1:13" x14ac:dyDescent="0.55000000000000004">
      <c r="A1234">
        <v>1229</v>
      </c>
      <c r="C1234">
        <f t="shared" si="63"/>
        <v>9.5590338332600361E-2</v>
      </c>
      <c r="D1234">
        <f t="shared" si="64"/>
        <v>-8.7599810141429554E-5</v>
      </c>
      <c r="E1234" s="2">
        <f t="shared" si="65"/>
        <v>2.7047337312291538E-2</v>
      </c>
      <c r="K1234">
        <v>1229</v>
      </c>
      <c r="L1234" s="8">
        <v>6.1523001245808605E-5</v>
      </c>
      <c r="M1234" s="8">
        <v>-6.8870408693222002E-2</v>
      </c>
    </row>
    <row r="1235" spans="1:13" x14ac:dyDescent="0.55000000000000004">
      <c r="A1235">
        <v>1230</v>
      </c>
      <c r="C1235">
        <f t="shared" si="63"/>
        <v>0.20029917438604078</v>
      </c>
      <c r="D1235">
        <f t="shared" si="64"/>
        <v>-1.822776320459281E-4</v>
      </c>
      <c r="E1235" s="2">
        <f t="shared" si="65"/>
        <v>1.9491131972464836E-2</v>
      </c>
      <c r="K1235">
        <v>1230</v>
      </c>
      <c r="L1235" s="8">
        <v>-5.5988249912829397E-5</v>
      </c>
      <c r="M1235" s="8">
        <v>6.0688530191320297E-2</v>
      </c>
    </row>
    <row r="1236" spans="1:13" x14ac:dyDescent="0.55000000000000004">
      <c r="A1236">
        <v>1231</v>
      </c>
      <c r="C1236">
        <f t="shared" si="63"/>
        <v>0.25473713964098238</v>
      </c>
      <c r="D1236">
        <f t="shared" si="64"/>
        <v>-2.3120761041525047E-4</v>
      </c>
      <c r="E1236" s="2">
        <f t="shared" si="65"/>
        <v>6.350414726545555E-3</v>
      </c>
      <c r="K1236">
        <v>1231</v>
      </c>
      <c r="L1236" s="8">
        <v>-1.5947689655491199E-4</v>
      </c>
      <c r="M1236" s="8">
        <v>0.17504765020513799</v>
      </c>
    </row>
    <row r="1237" spans="1:13" x14ac:dyDescent="0.55000000000000004">
      <c r="A1237">
        <v>1232</v>
      </c>
      <c r="C1237">
        <f t="shared" si="63"/>
        <v>0.24524145227935606</v>
      </c>
      <c r="D1237">
        <f t="shared" si="64"/>
        <v>-2.2210935204049797E-4</v>
      </c>
      <c r="E1237" s="2">
        <f t="shared" si="65"/>
        <v>1.0468332702962749E-7</v>
      </c>
      <c r="K1237">
        <v>1232</v>
      </c>
      <c r="L1237" s="8">
        <v>-2.23023565131976E-4</v>
      </c>
      <c r="M1237" s="8">
        <v>0.24556500030829401</v>
      </c>
    </row>
    <row r="1238" spans="1:13" x14ac:dyDescent="0.55000000000000004">
      <c r="A1238">
        <v>1233</v>
      </c>
      <c r="C1238">
        <f t="shared" si="63"/>
        <v>0.17419532967605325</v>
      </c>
      <c r="D1238">
        <f t="shared" si="64"/>
        <v>-1.5726632799796444E-4</v>
      </c>
      <c r="E1238" s="2">
        <f t="shared" si="65"/>
        <v>6.4615461440789305E-3</v>
      </c>
      <c r="K1238">
        <v>1233</v>
      </c>
      <c r="L1238" s="8">
        <v>-2.3071259828398301E-4</v>
      </c>
      <c r="M1238" s="8">
        <v>0.25457907270957297</v>
      </c>
    </row>
    <row r="1239" spans="1:13" x14ac:dyDescent="0.55000000000000004">
      <c r="A1239">
        <v>1234</v>
      </c>
      <c r="C1239">
        <f t="shared" si="63"/>
        <v>5.942985107043449E-2</v>
      </c>
      <c r="D1239">
        <f t="shared" si="64"/>
        <v>-5.2952770539255269E-5</v>
      </c>
      <c r="E1239" s="2">
        <f t="shared" si="65"/>
        <v>1.9712829990672229E-2</v>
      </c>
      <c r="K1239">
        <v>1234</v>
      </c>
      <c r="L1239" s="8">
        <v>-1.80618229958714E-4</v>
      </c>
      <c r="M1239" s="8">
        <v>0.19983223705682801</v>
      </c>
    </row>
    <row r="1240" spans="1:13" x14ac:dyDescent="0.55000000000000004">
      <c r="A1240">
        <v>1235</v>
      </c>
      <c r="C1240">
        <f t="shared" si="63"/>
        <v>-7.0251267471891185E-2</v>
      </c>
      <c r="D1240">
        <f t="shared" si="64"/>
        <v>6.4650816168871297E-5</v>
      </c>
      <c r="E1240" s="2">
        <f t="shared" si="65"/>
        <v>2.7319939618723598E-2</v>
      </c>
      <c r="K1240">
        <v>1235</v>
      </c>
      <c r="L1240" s="8">
        <v>-8.5286905466133099E-5</v>
      </c>
      <c r="M1240" s="8">
        <v>9.5036177964002697E-2</v>
      </c>
    </row>
    <row r="1241" spans="1:13" x14ac:dyDescent="0.55000000000000004">
      <c r="A1241">
        <v>1236</v>
      </c>
      <c r="C1241">
        <f t="shared" si="63"/>
        <v>-0.18230079865812293</v>
      </c>
      <c r="D1241">
        <f t="shared" si="64"/>
        <v>1.6602841074980499E-4</v>
      </c>
      <c r="E1241" s="2">
        <f t="shared" si="65"/>
        <v>2.2123146497834093E-2</v>
      </c>
      <c r="K1241">
        <v>1236</v>
      </c>
      <c r="L1241" s="8">
        <v>3.1405053581991703E-5</v>
      </c>
      <c r="M1241" s="8">
        <v>-3.3562281461553801E-2</v>
      </c>
    </row>
    <row r="1242" spans="1:13" x14ac:dyDescent="0.55000000000000004">
      <c r="A1242">
        <v>1237</v>
      </c>
      <c r="C1242">
        <f t="shared" si="63"/>
        <v>-0.24859667197730306</v>
      </c>
      <c r="D1242">
        <f t="shared" si="64"/>
        <v>2.2573637383393777E-4</v>
      </c>
      <c r="E1242" s="2">
        <f t="shared" si="65"/>
        <v>8.9949694338542635E-3</v>
      </c>
      <c r="K1242">
        <v>1237</v>
      </c>
      <c r="L1242" s="8">
        <v>1.40231422137698E-4</v>
      </c>
      <c r="M1242" s="8">
        <v>-0.153754859289785</v>
      </c>
    </row>
    <row r="1243" spans="1:13" x14ac:dyDescent="0.55000000000000004">
      <c r="A1243">
        <v>1238</v>
      </c>
      <c r="C1243">
        <f t="shared" si="63"/>
        <v>-0.25250002063303373</v>
      </c>
      <c r="D1243">
        <f t="shared" si="64"/>
        <v>2.2878926523168082E-4</v>
      </c>
      <c r="E1243" s="2">
        <f t="shared" si="65"/>
        <v>2.9109279800238987E-4</v>
      </c>
      <c r="K1243">
        <v>1238</v>
      </c>
      <c r="L1243" s="8">
        <v>2.1393596108643199E-4</v>
      </c>
      <c r="M1243" s="8">
        <v>-0.23543857878299099</v>
      </c>
    </row>
    <row r="1244" spans="1:13" x14ac:dyDescent="0.55000000000000004">
      <c r="A1244">
        <v>1239</v>
      </c>
      <c r="C1244">
        <f t="shared" si="63"/>
        <v>-0.19303118638846045</v>
      </c>
      <c r="D1244">
        <f t="shared" si="64"/>
        <v>1.7442087355174879E-4</v>
      </c>
      <c r="E1244" s="2">
        <f t="shared" si="65"/>
        <v>4.241143096665961E-3</v>
      </c>
      <c r="K1244">
        <v>1239</v>
      </c>
      <c r="L1244" s="8">
        <v>2.3405891141871799E-4</v>
      </c>
      <c r="M1244" s="8">
        <v>-0.25815524566509002</v>
      </c>
    </row>
    <row r="1245" spans="1:13" x14ac:dyDescent="0.55000000000000004">
      <c r="A1245">
        <v>1240</v>
      </c>
      <c r="C1245">
        <f t="shared" si="63"/>
        <v>-8.5115593135743614E-2</v>
      </c>
      <c r="D1245">
        <f t="shared" si="64"/>
        <v>7.6276519111344364E-5</v>
      </c>
      <c r="E1245" s="2">
        <f t="shared" si="65"/>
        <v>1.7187140951206048E-2</v>
      </c>
      <c r="K1245">
        <v>1240</v>
      </c>
      <c r="L1245" s="8">
        <v>1.9556035539011499E-4</v>
      </c>
      <c r="M1245" s="8">
        <v>-0.21621532979149</v>
      </c>
    </row>
    <row r="1246" spans="1:13" x14ac:dyDescent="0.55000000000000004">
      <c r="A1246">
        <v>1241</v>
      </c>
      <c r="C1246">
        <f t="shared" si="63"/>
        <v>4.4162219899856595E-2</v>
      </c>
      <c r="D1246">
        <f t="shared" si="64"/>
        <v>-4.1011633844704497E-5</v>
      </c>
      <c r="E1246" s="2">
        <f t="shared" si="65"/>
        <v>2.6989614837445108E-2</v>
      </c>
      <c r="K1246">
        <v>1241</v>
      </c>
      <c r="L1246" s="8">
        <v>1.08082495185688E-4</v>
      </c>
      <c r="M1246" s="8">
        <v>-0.120122943269083</v>
      </c>
    </row>
    <row r="1247" spans="1:13" x14ac:dyDescent="0.55000000000000004">
      <c r="A1247">
        <v>1242</v>
      </c>
      <c r="C1247">
        <f t="shared" si="63"/>
        <v>0.16235624660640724</v>
      </c>
      <c r="D1247">
        <f t="shared" si="64"/>
        <v>-1.4800673116245657E-4</v>
      </c>
      <c r="E1247" s="2">
        <f t="shared" si="65"/>
        <v>2.4430086072902306E-2</v>
      </c>
      <c r="K1247">
        <v>1242</v>
      </c>
      <c r="L1247" s="8">
        <v>-6.4652964331165397E-6</v>
      </c>
      <c r="M1247" s="8">
        <v>6.0549795837042397E-3</v>
      </c>
    </row>
    <row r="1248" spans="1:13" x14ac:dyDescent="0.55000000000000004">
      <c r="A1248">
        <v>1243</v>
      </c>
      <c r="C1248">
        <f t="shared" si="63"/>
        <v>0.23980227761318237</v>
      </c>
      <c r="D1248">
        <f t="shared" si="64"/>
        <v>-2.1785525869305264E-4</v>
      </c>
      <c r="E1248" s="2">
        <f t="shared" si="65"/>
        <v>1.1899729733705861E-2</v>
      </c>
      <c r="K1248">
        <v>1243</v>
      </c>
      <c r="L1248" s="8">
        <v>-1.1939381445246E-4</v>
      </c>
      <c r="M1248" s="8">
        <v>0.13071639523738701</v>
      </c>
    </row>
    <row r="1249" spans="1:13" x14ac:dyDescent="0.55000000000000004">
      <c r="A1249">
        <v>1244</v>
      </c>
      <c r="C1249">
        <f t="shared" si="63"/>
        <v>0.25706299157048351</v>
      </c>
      <c r="D1249">
        <f t="shared" si="64"/>
        <v>-2.3302670831663153E-4</v>
      </c>
      <c r="E1249" s="2">
        <f t="shared" si="65"/>
        <v>1.1850057705523377E-3</v>
      </c>
      <c r="K1249">
        <v>1244</v>
      </c>
      <c r="L1249" s="8">
        <v>-2.0241941097673199E-4</v>
      </c>
      <c r="M1249" s="8">
        <v>0.22263907879822101</v>
      </c>
    </row>
    <row r="1250" spans="1:13" x14ac:dyDescent="0.55000000000000004">
      <c r="A1250">
        <v>1245</v>
      </c>
      <c r="C1250">
        <f t="shared" si="63"/>
        <v>0.20980631310216258</v>
      </c>
      <c r="D1250">
        <f t="shared" si="64"/>
        <v>-1.8971336596659299E-4</v>
      </c>
      <c r="E1250" s="2">
        <f t="shared" si="65"/>
        <v>2.4004228949743821E-3</v>
      </c>
      <c r="K1250">
        <v>1245</v>
      </c>
      <c r="L1250" s="8">
        <v>-2.3474781030302099E-4</v>
      </c>
      <c r="M1250" s="8">
        <v>0.25880042392146801</v>
      </c>
    </row>
    <row r="1251" spans="1:13" x14ac:dyDescent="0.55000000000000004">
      <c r="A1251">
        <v>1246</v>
      </c>
      <c r="C1251">
        <f t="shared" si="63"/>
        <v>0.10989267241175922</v>
      </c>
      <c r="D1251">
        <f t="shared" si="64"/>
        <v>-9.8785967599743327E-5</v>
      </c>
      <c r="E1251" s="2">
        <f t="shared" si="65"/>
        <v>1.446028495867829E-2</v>
      </c>
      <c r="K1251">
        <v>1246</v>
      </c>
      <c r="L1251" s="8">
        <v>-2.08282164269228E-4</v>
      </c>
      <c r="M1251" s="8">
        <v>0.23014359739231099</v>
      </c>
    </row>
    <row r="1252" spans="1:13" x14ac:dyDescent="0.55000000000000004">
      <c r="A1252">
        <v>1247</v>
      </c>
      <c r="C1252">
        <f t="shared" si="63"/>
        <v>-1.7601712699587168E-2</v>
      </c>
      <c r="D1252">
        <f t="shared" si="64"/>
        <v>1.6934626391058866E-5</v>
      </c>
      <c r="E1252" s="2">
        <f t="shared" si="65"/>
        <v>2.6065324926630898E-2</v>
      </c>
      <c r="K1252">
        <v>1247</v>
      </c>
      <c r="L1252" s="8">
        <v>-1.2965095810546501E-4</v>
      </c>
      <c r="M1252" s="8">
        <v>0.143845879189022</v>
      </c>
    </row>
    <row r="1253" spans="1:13" x14ac:dyDescent="0.55000000000000004">
      <c r="A1253">
        <v>1248</v>
      </c>
      <c r="C1253">
        <f t="shared" si="63"/>
        <v>-0.14067843893846044</v>
      </c>
      <c r="D1253">
        <f t="shared" si="64"/>
        <v>1.2840498611172473E-4</v>
      </c>
      <c r="E1253" s="2">
        <f t="shared" si="65"/>
        <v>2.630868011199973E-2</v>
      </c>
      <c r="K1253">
        <v>1248</v>
      </c>
      <c r="L1253" s="8">
        <v>-1.85478651880365E-5</v>
      </c>
      <c r="M1253" s="8">
        <v>2.1521068187793601E-2</v>
      </c>
    </row>
    <row r="1254" spans="1:13" x14ac:dyDescent="0.55000000000000004">
      <c r="A1254">
        <v>1249</v>
      </c>
      <c r="C1254">
        <f t="shared" si="63"/>
        <v>-0.22844784227024392</v>
      </c>
      <c r="D1254">
        <f t="shared" si="64"/>
        <v>2.0764840088093094E-4</v>
      </c>
      <c r="E1254" s="2">
        <f t="shared" si="65"/>
        <v>1.4946044042334176E-2</v>
      </c>
      <c r="K1254">
        <v>1249</v>
      </c>
      <c r="L1254" s="8">
        <v>9.7200655628338394E-5</v>
      </c>
      <c r="M1254" s="8">
        <v>-0.106193827848082</v>
      </c>
    </row>
    <row r="1255" spans="1:13" x14ac:dyDescent="0.55000000000000004">
      <c r="A1255">
        <v>1250</v>
      </c>
      <c r="C1255">
        <f t="shared" si="63"/>
        <v>-0.25888165249104739</v>
      </c>
      <c r="D1255">
        <f t="shared" si="64"/>
        <v>2.3477644391039948E-4</v>
      </c>
      <c r="E1255" s="2">
        <f t="shared" si="65"/>
        <v>2.6594475281913159E-3</v>
      </c>
      <c r="K1255">
        <v>1250</v>
      </c>
      <c r="L1255" s="8">
        <v>1.88604669253505E-4</v>
      </c>
      <c r="M1255" s="8">
        <v>-0.207311820920726</v>
      </c>
    </row>
    <row r="1256" spans="1:13" x14ac:dyDescent="0.55000000000000004">
      <c r="A1256">
        <v>1251</v>
      </c>
      <c r="C1256">
        <f t="shared" si="63"/>
        <v>-0.22434162472955854</v>
      </c>
      <c r="D1256">
        <f t="shared" si="64"/>
        <v>2.0298054821377319E-4</v>
      </c>
      <c r="E1256" s="2">
        <f t="shared" si="65"/>
        <v>1.0346295317383368E-3</v>
      </c>
      <c r="K1256">
        <v>1251</v>
      </c>
      <c r="L1256" s="8">
        <v>2.3277147344570701E-4</v>
      </c>
      <c r="M1256" s="8">
        <v>-0.25650728237460502</v>
      </c>
    </row>
    <row r="1257" spans="1:13" x14ac:dyDescent="0.55000000000000004">
      <c r="A1257">
        <v>1252</v>
      </c>
      <c r="C1257">
        <f t="shared" si="63"/>
        <v>-0.1334965779075884</v>
      </c>
      <c r="D1257">
        <f t="shared" si="64"/>
        <v>1.2024081340632137E-4</v>
      </c>
      <c r="E1257" s="2">
        <f t="shared" si="65"/>
        <v>1.1655863790962211E-2</v>
      </c>
      <c r="K1257">
        <v>1252</v>
      </c>
      <c r="L1257" s="8">
        <v>2.1863921810404401E-4</v>
      </c>
      <c r="M1257" s="8">
        <v>-0.24145890370210901</v>
      </c>
    </row>
    <row r="1258" spans="1:13" x14ac:dyDescent="0.55000000000000004">
      <c r="A1258">
        <v>1253</v>
      </c>
      <c r="C1258">
        <f t="shared" si="63"/>
        <v>-9.1467039156454544E-3</v>
      </c>
      <c r="D1258">
        <f t="shared" si="64"/>
        <v>7.3231689093452534E-6</v>
      </c>
      <c r="E1258" s="2">
        <f t="shared" si="65"/>
        <v>2.4582771950752084E-2</v>
      </c>
      <c r="K1258">
        <v>1253</v>
      </c>
      <c r="L1258" s="8">
        <v>1.4974741424898501E-4</v>
      </c>
      <c r="M1258" s="8">
        <v>-0.165935644695128</v>
      </c>
    </row>
    <row r="1259" spans="1:13" x14ac:dyDescent="0.55000000000000004">
      <c r="A1259">
        <v>1254</v>
      </c>
      <c r="C1259">
        <f t="shared" si="63"/>
        <v>0.11749879996188721</v>
      </c>
      <c r="D1259">
        <f t="shared" si="64"/>
        <v>-1.0743243662371061E-4</v>
      </c>
      <c r="E1259" s="2">
        <f t="shared" si="65"/>
        <v>2.7672846187626637E-2</v>
      </c>
      <c r="K1259">
        <v>1254</v>
      </c>
      <c r="L1259" s="8">
        <v>4.3350441529752697E-5</v>
      </c>
      <c r="M1259" s="8">
        <v>-4.8852774084247499E-2</v>
      </c>
    </row>
    <row r="1260" spans="1:13" x14ac:dyDescent="0.55000000000000004">
      <c r="A1260">
        <v>1255</v>
      </c>
      <c r="C1260">
        <f t="shared" si="63"/>
        <v>0.21465458172712282</v>
      </c>
      <c r="D1260">
        <f t="shared" si="64"/>
        <v>-1.9522476506025625E-4</v>
      </c>
      <c r="E1260" s="2">
        <f t="shared" si="65"/>
        <v>1.8006689028129949E-2</v>
      </c>
      <c r="K1260">
        <v>1255</v>
      </c>
      <c r="L1260" s="8">
        <v>-7.3903918197222004E-5</v>
      </c>
      <c r="M1260" s="8">
        <v>8.0465576856641893E-2</v>
      </c>
    </row>
    <row r="1261" spans="1:13" x14ac:dyDescent="0.55000000000000004">
      <c r="A1261">
        <v>1256</v>
      </c>
      <c r="C1261">
        <f t="shared" si="63"/>
        <v>0.25793658803923336</v>
      </c>
      <c r="D1261">
        <f t="shared" si="64"/>
        <v>-2.3401979247894626E-4</v>
      </c>
      <c r="E1261" s="2">
        <f t="shared" si="65"/>
        <v>4.6656772778163845E-3</v>
      </c>
      <c r="K1261">
        <v>1256</v>
      </c>
      <c r="L1261" s="8">
        <v>-1.7264858314507801E-4</v>
      </c>
      <c r="M1261" s="8">
        <v>0.189630824901586</v>
      </c>
    </row>
    <row r="1262" spans="1:13" x14ac:dyDescent="0.55000000000000004">
      <c r="A1262">
        <v>1257</v>
      </c>
      <c r="C1262">
        <f t="shared" si="63"/>
        <v>0.23648194762584207</v>
      </c>
      <c r="D1262">
        <f t="shared" si="64"/>
        <v>-2.1408078473167337E-4</v>
      </c>
      <c r="E1262" s="2">
        <f t="shared" si="65"/>
        <v>2.1962969802158145E-4</v>
      </c>
      <c r="K1262">
        <v>1257</v>
      </c>
      <c r="L1262" s="8">
        <v>-2.2815233941019699E-4</v>
      </c>
      <c r="M1262" s="8">
        <v>0.25130185646569603</v>
      </c>
    </row>
    <row r="1263" spans="1:13" x14ac:dyDescent="0.55000000000000004">
      <c r="A1263">
        <v>1258</v>
      </c>
      <c r="C1263">
        <f t="shared" si="63"/>
        <v>0.15567532300311038</v>
      </c>
      <c r="D1263">
        <f t="shared" si="64"/>
        <v>-1.4041201248237394E-4</v>
      </c>
      <c r="E1263" s="2">
        <f t="shared" si="65"/>
        <v>8.903329523800553E-3</v>
      </c>
      <c r="K1263">
        <v>1258</v>
      </c>
      <c r="L1263" s="8">
        <v>-2.26513926915672E-4</v>
      </c>
      <c r="M1263" s="8">
        <v>0.250032779114435</v>
      </c>
    </row>
    <row r="1264" spans="1:13" x14ac:dyDescent="0.55000000000000004">
      <c r="A1264">
        <v>1259</v>
      </c>
      <c r="C1264">
        <f t="shared" si="63"/>
        <v>3.5797473682131063E-2</v>
      </c>
      <c r="D1264">
        <f t="shared" si="64"/>
        <v>-3.150278475046233E-5</v>
      </c>
      <c r="E1264" s="2">
        <f t="shared" si="65"/>
        <v>2.2603308551938258E-2</v>
      </c>
      <c r="K1264">
        <v>1259</v>
      </c>
      <c r="L1264" s="8">
        <v>-1.68143696234732E-4</v>
      </c>
      <c r="M1264" s="8">
        <v>0.18614144114321099</v>
      </c>
    </row>
    <row r="1265" spans="1:13" x14ac:dyDescent="0.55000000000000004">
      <c r="A1265">
        <v>1260</v>
      </c>
      <c r="C1265">
        <f t="shared" si="63"/>
        <v>-9.3064786982124142E-2</v>
      </c>
      <c r="D1265">
        <f t="shared" si="64"/>
        <v>8.5312977927743937E-5</v>
      </c>
      <c r="E1265" s="2">
        <f t="shared" si="65"/>
        <v>2.8457871943105888E-2</v>
      </c>
      <c r="K1265">
        <v>1260</v>
      </c>
      <c r="L1265" s="8">
        <v>-6.7660833744039505E-5</v>
      </c>
      <c r="M1265" s="8">
        <v>7.5629824500003204E-2</v>
      </c>
    </row>
    <row r="1266" spans="1:13" x14ac:dyDescent="0.55000000000000004">
      <c r="A1266">
        <v>1261</v>
      </c>
      <c r="C1266">
        <f t="shared" si="63"/>
        <v>-0.19856974776409406</v>
      </c>
      <c r="D1266">
        <f t="shared" si="64"/>
        <v>1.8071698140113027E-4</v>
      </c>
      <c r="E1266" s="2">
        <f t="shared" si="65"/>
        <v>2.0951403619007328E-2</v>
      </c>
      <c r="K1266">
        <v>1261</v>
      </c>
      <c r="L1266" s="8">
        <v>4.97681042951876E-5</v>
      </c>
      <c r="M1266" s="8">
        <v>-5.3823750862600002E-2</v>
      </c>
    </row>
    <row r="1267" spans="1:13" x14ac:dyDescent="0.55000000000000004">
      <c r="A1267">
        <v>1262</v>
      </c>
      <c r="C1267">
        <f t="shared" si="63"/>
        <v>-0.25423788737572306</v>
      </c>
      <c r="D1267">
        <f t="shared" si="64"/>
        <v>2.3076483175480102E-4</v>
      </c>
      <c r="E1267" s="2">
        <f t="shared" si="65"/>
        <v>7.1302915081456779E-3</v>
      </c>
      <c r="K1267">
        <v>1262</v>
      </c>
      <c r="L1267" s="8">
        <v>1.5473231187478E-4</v>
      </c>
      <c r="M1267" s="8">
        <v>-0.16979683392335501</v>
      </c>
    </row>
    <row r="1268" spans="1:13" x14ac:dyDescent="0.55000000000000004">
      <c r="A1268">
        <v>1263</v>
      </c>
      <c r="C1268">
        <f t="shared" si="63"/>
        <v>-0.24609767616626285</v>
      </c>
      <c r="D1268">
        <f t="shared" si="64"/>
        <v>2.2289557347540806E-4</v>
      </c>
      <c r="E1268" s="2">
        <f t="shared" si="65"/>
        <v>8.1477682348394384E-6</v>
      </c>
      <c r="K1268">
        <v>1263</v>
      </c>
      <c r="L1268" s="8">
        <v>2.20942852055759E-4</v>
      </c>
      <c r="M1268" s="8">
        <v>-0.243243246584921</v>
      </c>
    </row>
    <row r="1269" spans="1:13" x14ac:dyDescent="0.55000000000000004">
      <c r="A1269">
        <v>1264</v>
      </c>
      <c r="C1269">
        <f t="shared" si="63"/>
        <v>-0.17619213556693314</v>
      </c>
      <c r="D1269">
        <f t="shared" si="64"/>
        <v>1.5908422451998879E-4</v>
      </c>
      <c r="E1269" s="2">
        <f t="shared" si="65"/>
        <v>6.3322989696218343E-3</v>
      </c>
      <c r="K1269">
        <v>1264</v>
      </c>
      <c r="L1269" s="8">
        <v>2.3181688430942601E-4</v>
      </c>
      <c r="M1269" s="8">
        <v>-0.25576787916774302</v>
      </c>
    </row>
    <row r="1270" spans="1:13" x14ac:dyDescent="0.55000000000000004">
      <c r="A1270">
        <v>1265</v>
      </c>
      <c r="C1270">
        <f t="shared" si="63"/>
        <v>-6.2066082776617057E-2</v>
      </c>
      <c r="D1270">
        <f t="shared" si="64"/>
        <v>5.5346088440141036E-5</v>
      </c>
      <c r="E1270" s="2">
        <f t="shared" si="65"/>
        <v>2.0211676807925159E-2</v>
      </c>
      <c r="K1270">
        <v>1265</v>
      </c>
      <c r="L1270" s="8">
        <v>1.84630939800252E-4</v>
      </c>
      <c r="M1270" s="8">
        <v>-0.20423385974427299</v>
      </c>
    </row>
    <row r="1271" spans="1:13" x14ac:dyDescent="0.55000000000000004">
      <c r="A1271">
        <v>1266</v>
      </c>
      <c r="C1271">
        <f t="shared" si="63"/>
        <v>6.7637248541642811E-2</v>
      </c>
      <c r="D1271">
        <f t="shared" si="64"/>
        <v>-6.2282749235417737E-5</v>
      </c>
      <c r="E1271" s="2">
        <f t="shared" si="65"/>
        <v>2.8623717071876227E-2</v>
      </c>
      <c r="K1271">
        <v>1266</v>
      </c>
      <c r="L1271" s="8">
        <v>9.1203031050908495E-5</v>
      </c>
      <c r="M1271" s="8">
        <v>-0.10154820317296601</v>
      </c>
    </row>
    <row r="1272" spans="1:13" x14ac:dyDescent="0.55000000000000004">
      <c r="A1272">
        <v>1267</v>
      </c>
      <c r="C1272">
        <f t="shared" si="63"/>
        <v>0.1803650561561492</v>
      </c>
      <c r="D1272">
        <f t="shared" si="64"/>
        <v>-1.6427992966918582E-4</v>
      </c>
      <c r="E1272" s="2">
        <f t="shared" si="65"/>
        <v>2.3652663739878496E-2</v>
      </c>
      <c r="K1272">
        <v>1267</v>
      </c>
      <c r="L1272" s="8">
        <v>-2.50672426076647E-5</v>
      </c>
      <c r="M1272" s="8">
        <v>2.6570830842327701E-2</v>
      </c>
    </row>
    <row r="1273" spans="1:13" x14ac:dyDescent="0.55000000000000004">
      <c r="A1273">
        <v>1268</v>
      </c>
      <c r="C1273">
        <f t="shared" si="63"/>
        <v>0.24782503646951315</v>
      </c>
      <c r="D1273">
        <f t="shared" si="64"/>
        <v>-2.2504631050244609E-4</v>
      </c>
      <c r="E1273" s="2">
        <f t="shared" si="65"/>
        <v>9.9580443055315038E-3</v>
      </c>
      <c r="K1273">
        <v>1268</v>
      </c>
      <c r="L1273" s="8">
        <v>-1.3505926984926401E-4</v>
      </c>
      <c r="M1273" s="8">
        <v>0.14803503543969301</v>
      </c>
    </row>
    <row r="1274" spans="1:13" x14ac:dyDescent="0.55000000000000004">
      <c r="A1274">
        <v>1269</v>
      </c>
      <c r="C1274">
        <f t="shared" si="63"/>
        <v>0.25308615636686049</v>
      </c>
      <c r="D1274">
        <f t="shared" si="64"/>
        <v>-2.2933081099992865E-4</v>
      </c>
      <c r="E1274" s="2">
        <f t="shared" si="65"/>
        <v>4.2696821850789272E-4</v>
      </c>
      <c r="K1274">
        <v>1269</v>
      </c>
      <c r="L1274" s="8">
        <v>-2.11224865110234E-4</v>
      </c>
      <c r="M1274" s="8">
        <v>0.232422947068499</v>
      </c>
    </row>
    <row r="1275" spans="1:13" x14ac:dyDescent="0.55000000000000004">
      <c r="A1275">
        <v>1270</v>
      </c>
      <c r="C1275">
        <f t="shared" si="63"/>
        <v>0.19482798564961173</v>
      </c>
      <c r="D1275">
        <f t="shared" si="64"/>
        <v>-1.7605811184690797E-4</v>
      </c>
      <c r="E1275" s="2">
        <f t="shared" si="65"/>
        <v>4.0667537190387446E-3</v>
      </c>
      <c r="K1275">
        <v>1270</v>
      </c>
      <c r="L1275" s="8">
        <v>-2.3448788256041201E-4</v>
      </c>
      <c r="M1275" s="8">
        <v>0.25859908975671297</v>
      </c>
    </row>
    <row r="1276" spans="1:13" x14ac:dyDescent="0.55000000000000004">
      <c r="A1276">
        <v>1271</v>
      </c>
      <c r="C1276">
        <f t="shared" si="63"/>
        <v>8.7672097182752221E-2</v>
      </c>
      <c r="D1276">
        <f t="shared" si="64"/>
        <v>-7.859853763117391E-5</v>
      </c>
      <c r="E1276" s="2">
        <f t="shared" si="65"/>
        <v>1.7512655181866219E-2</v>
      </c>
      <c r="K1276">
        <v>1271</v>
      </c>
      <c r="L1276" s="8">
        <v>-1.9902195516611999E-4</v>
      </c>
      <c r="M1276" s="8">
        <v>0.220007486183073</v>
      </c>
    </row>
    <row r="1277" spans="1:13" x14ac:dyDescent="0.55000000000000004">
      <c r="A1277">
        <v>1272</v>
      </c>
      <c r="C1277">
        <f t="shared" si="63"/>
        <v>-4.1487639695176881E-2</v>
      </c>
      <c r="D1277">
        <f t="shared" si="64"/>
        <v>3.8587612803703427E-5</v>
      </c>
      <c r="E1277" s="2">
        <f t="shared" si="65"/>
        <v>2.8157270429687384E-2</v>
      </c>
      <c r="K1277">
        <v>1272</v>
      </c>
      <c r="L1277" s="8">
        <v>-1.13709744457898E-4</v>
      </c>
      <c r="M1277" s="8">
        <v>0.126313642867524</v>
      </c>
    </row>
    <row r="1278" spans="1:13" x14ac:dyDescent="0.55000000000000004">
      <c r="A1278">
        <v>1273</v>
      </c>
      <c r="C1278">
        <f t="shared" si="63"/>
        <v>-0.16023485350019182</v>
      </c>
      <c r="D1278">
        <f t="shared" si="64"/>
        <v>1.4608908578766396E-4</v>
      </c>
      <c r="E1278" s="2">
        <f t="shared" si="65"/>
        <v>2.5991442661836631E-2</v>
      </c>
      <c r="K1278">
        <v>1273</v>
      </c>
      <c r="L1278" s="8">
        <v>8.1777153846710298E-8</v>
      </c>
      <c r="M1278" s="8">
        <v>9.8376410285250107E-4</v>
      </c>
    </row>
    <row r="1279" spans="1:13" x14ac:dyDescent="0.55000000000000004">
      <c r="A1279">
        <v>1274</v>
      </c>
      <c r="C1279">
        <f t="shared" si="63"/>
        <v>-0.23876649655966881</v>
      </c>
      <c r="D1279">
        <f t="shared" si="64"/>
        <v>2.1692527755278073E-4</v>
      </c>
      <c r="E1279" s="2">
        <f t="shared" si="65"/>
        <v>1.3035700466447387E-2</v>
      </c>
      <c r="K1279">
        <v>1274</v>
      </c>
      <c r="L1279" s="8">
        <v>1.1385281717010201E-4</v>
      </c>
      <c r="M1279" s="8">
        <v>-0.124592504484208</v>
      </c>
    </row>
    <row r="1280" spans="1:13" x14ac:dyDescent="0.55000000000000004">
      <c r="A1280">
        <v>1275</v>
      </c>
      <c r="C1280">
        <f t="shared" si="63"/>
        <v>-0.25737278178151335</v>
      </c>
      <c r="D1280">
        <f t="shared" si="64"/>
        <v>2.3331779707458705E-4</v>
      </c>
      <c r="E1280" s="2">
        <f t="shared" si="65"/>
        <v>1.4752493124701436E-3</v>
      </c>
      <c r="K1280">
        <v>1275</v>
      </c>
      <c r="L1280" s="8">
        <v>1.9910871283450399E-4</v>
      </c>
      <c r="M1280" s="8">
        <v>-0.218963807407415</v>
      </c>
    </row>
    <row r="1281" spans="1:13" x14ac:dyDescent="0.55000000000000004">
      <c r="A1281">
        <v>1276</v>
      </c>
      <c r="C1281">
        <f t="shared" si="63"/>
        <v>-0.2113839237647217</v>
      </c>
      <c r="D1281">
        <f t="shared" si="64"/>
        <v>1.9115246748028245E-4</v>
      </c>
      <c r="E1281" s="2">
        <f t="shared" si="65"/>
        <v>2.2193843843995574E-3</v>
      </c>
      <c r="K1281">
        <v>1276</v>
      </c>
      <c r="L1281" s="8">
        <v>2.3449659618872499E-4</v>
      </c>
      <c r="M1281" s="8">
        <v>-0.25849426641258999</v>
      </c>
    </row>
    <row r="1282" spans="1:13" x14ac:dyDescent="0.55000000000000004">
      <c r="A1282">
        <v>1277</v>
      </c>
      <c r="C1282">
        <f t="shared" si="63"/>
        <v>-0.11234215650289107</v>
      </c>
      <c r="D1282">
        <f t="shared" si="64"/>
        <v>1.0101189772303801E-4</v>
      </c>
      <c r="E1282" s="2">
        <f t="shared" si="65"/>
        <v>1.4626743938980349E-2</v>
      </c>
      <c r="K1282">
        <v>1277</v>
      </c>
      <c r="L1282" s="8">
        <v>2.11153352316208E-4</v>
      </c>
      <c r="M1282" s="8">
        <v>-0.23328323281272201</v>
      </c>
    </row>
    <row r="1283" spans="1:13" x14ac:dyDescent="0.55000000000000004">
      <c r="A1283">
        <v>1278</v>
      </c>
      <c r="C1283">
        <f t="shared" si="63"/>
        <v>1.4895124056194213E-2</v>
      </c>
      <c r="D1283">
        <f t="shared" si="64"/>
        <v>-1.4480529200643793E-5</v>
      </c>
      <c r="E1283" s="2">
        <f t="shared" si="65"/>
        <v>2.7073441357722449E-2</v>
      </c>
      <c r="K1283">
        <v>1278</v>
      </c>
      <c r="L1283" s="8">
        <v>1.3492544145579701E-4</v>
      </c>
      <c r="M1283" s="8">
        <v>-0.14964496637079699</v>
      </c>
    </row>
    <row r="1284" spans="1:13" x14ac:dyDescent="0.55000000000000004">
      <c r="A1284">
        <v>1279</v>
      </c>
      <c r="C1284">
        <f t="shared" si="63"/>
        <v>0.13839404244150483</v>
      </c>
      <c r="D1284">
        <f t="shared" si="64"/>
        <v>-1.2633864852032721E-4</v>
      </c>
      <c r="E1284" s="2">
        <f t="shared" si="65"/>
        <v>2.7862697763451658E-2</v>
      </c>
      <c r="K1284">
        <v>1279</v>
      </c>
      <c r="L1284" s="8">
        <v>2.49046167661112E-5</v>
      </c>
      <c r="M1284" s="8">
        <v>-2.8527189771331601E-2</v>
      </c>
    </row>
    <row r="1285" spans="1:13" x14ac:dyDescent="0.55000000000000004">
      <c r="A1285">
        <v>1280</v>
      </c>
      <c r="C1285">
        <f t="shared" si="63"/>
        <v>0.22715897328897389</v>
      </c>
      <c r="D1285">
        <f t="shared" si="64"/>
        <v>-2.0648843006884407E-4</v>
      </c>
      <c r="E1285" s="2">
        <f t="shared" si="65"/>
        <v>1.6236767418066202E-2</v>
      </c>
      <c r="K1285">
        <v>1280</v>
      </c>
      <c r="L1285" s="8">
        <v>-9.1353723689673703E-5</v>
      </c>
      <c r="M1285" s="8">
        <v>9.9735398476201498E-2</v>
      </c>
    </row>
    <row r="1286" spans="1:13" x14ac:dyDescent="0.55000000000000004">
      <c r="A1286">
        <v>1281</v>
      </c>
      <c r="C1286">
        <f t="shared" ref="C1286:C1349" si="66">$D$1*COS($B$2*(A1286-$L$2)+$B$1)</f>
        <v>0.25891178997295494</v>
      </c>
      <c r="D1286">
        <f t="shared" ref="D1286:D1349" si="67">$D$2*COS($B$2*(A1286-$L$3)+$B$3)</f>
        <v>-2.3481396810157037E-4</v>
      </c>
      <c r="E1286" s="2">
        <f t="shared" ref="E1286:E1349" si="68">(M1286-C1286)^2</f>
        <v>3.1240444976267292E-3</v>
      </c>
      <c r="K1286">
        <v>1281</v>
      </c>
      <c r="L1286" s="8">
        <v>-1.8473195733002099E-4</v>
      </c>
      <c r="M1286" s="8">
        <v>0.20301863746187601</v>
      </c>
    </row>
    <row r="1287" spans="1:13" x14ac:dyDescent="0.55000000000000004">
      <c r="A1287">
        <v>1282</v>
      </c>
      <c r="C1287">
        <f t="shared" si="66"/>
        <v>0.22568320480169746</v>
      </c>
      <c r="D1287">
        <f t="shared" si="67"/>
        <v>-2.0420614962695044E-4</v>
      </c>
      <c r="E1287" s="2">
        <f t="shared" si="68"/>
        <v>8.8633592793421127E-4</v>
      </c>
      <c r="K1287">
        <v>1282</v>
      </c>
      <c r="L1287" s="8">
        <v>-2.3184292626320099E-4</v>
      </c>
      <c r="M1287" s="8">
        <v>0.25545459925903202</v>
      </c>
    </row>
    <row r="1288" spans="1:13" x14ac:dyDescent="0.55000000000000004">
      <c r="A1288">
        <v>1283</v>
      </c>
      <c r="C1288">
        <f t="shared" si="66"/>
        <v>0.13581289225052709</v>
      </c>
      <c r="D1288">
        <f t="shared" si="67"/>
        <v>-1.2234689192080101E-4</v>
      </c>
      <c r="E1288" s="2">
        <f t="shared" si="68"/>
        <v>1.168506511661695E-2</v>
      </c>
      <c r="K1288">
        <v>1283</v>
      </c>
      <c r="L1288" s="8">
        <v>-2.2088739606466399E-4</v>
      </c>
      <c r="M1288" s="8">
        <v>0.24391037194647999</v>
      </c>
    </row>
    <row r="1289" spans="1:13" x14ac:dyDescent="0.55000000000000004">
      <c r="A1289">
        <v>1284</v>
      </c>
      <c r="C1289">
        <f t="shared" si="66"/>
        <v>1.1856406453111996E-2</v>
      </c>
      <c r="D1289">
        <f t="shared" si="67"/>
        <v>-9.781143210398491E-6</v>
      </c>
      <c r="E1289" s="2">
        <f t="shared" si="68"/>
        <v>2.5415014562109393E-2</v>
      </c>
      <c r="K1289">
        <v>1284</v>
      </c>
      <c r="L1289" s="8">
        <v>-1.54609247235809E-4</v>
      </c>
      <c r="M1289" s="8">
        <v>0.17127727886983601</v>
      </c>
    </row>
    <row r="1290" spans="1:13" x14ac:dyDescent="0.55000000000000004">
      <c r="A1290">
        <v>1285</v>
      </c>
      <c r="C1290">
        <f t="shared" si="66"/>
        <v>-0.11507578745079448</v>
      </c>
      <c r="D1290">
        <f t="shared" si="67"/>
        <v>1.0523946627565636E-4</v>
      </c>
      <c r="E1290" s="2">
        <f t="shared" si="68"/>
        <v>2.9180332049077558E-2</v>
      </c>
      <c r="K1290">
        <v>1285</v>
      </c>
      <c r="L1290" s="8">
        <v>-4.9608253310608902E-5</v>
      </c>
      <c r="M1290" s="8">
        <v>5.5746728773143503E-2</v>
      </c>
    </row>
    <row r="1291" spans="1:13" x14ac:dyDescent="0.55000000000000004">
      <c r="A1291">
        <v>1286</v>
      </c>
      <c r="C1291">
        <f t="shared" si="66"/>
        <v>-0.21312638430989589</v>
      </c>
      <c r="D1291">
        <f t="shared" si="67"/>
        <v>1.938471879986488E-4</v>
      </c>
      <c r="E1291" s="2">
        <f t="shared" si="68"/>
        <v>1.9426909546023025E-2</v>
      </c>
      <c r="K1291">
        <v>1286</v>
      </c>
      <c r="L1291" s="8">
        <v>6.7817435403494906E-5</v>
      </c>
      <c r="M1291" s="8">
        <v>-7.3745935372381596E-2</v>
      </c>
    </row>
    <row r="1292" spans="1:13" x14ac:dyDescent="0.55000000000000004">
      <c r="A1292">
        <v>1287</v>
      </c>
      <c r="C1292">
        <f t="shared" si="66"/>
        <v>-0.25768675105528227</v>
      </c>
      <c r="D1292">
        <f t="shared" si="67"/>
        <v>2.3380335150880648E-4</v>
      </c>
      <c r="E1292" s="2">
        <f t="shared" si="68"/>
        <v>5.3170753449392648E-3</v>
      </c>
      <c r="K1292">
        <v>1287</v>
      </c>
      <c r="L1292" s="8">
        <v>1.68257826711967E-4</v>
      </c>
      <c r="M1292" s="8">
        <v>-0.18476847251732401</v>
      </c>
    </row>
    <row r="1293" spans="1:13" x14ac:dyDescent="0.55000000000000004">
      <c r="A1293">
        <v>1288</v>
      </c>
      <c r="C1293">
        <f t="shared" si="66"/>
        <v>-0.23757317489225968</v>
      </c>
      <c r="D1293">
        <f t="shared" si="67"/>
        <v>2.1507980197453338E-4</v>
      </c>
      <c r="E1293" s="2">
        <f t="shared" si="68"/>
        <v>1.4259762166031603E-4</v>
      </c>
      <c r="K1293">
        <v>1288</v>
      </c>
      <c r="L1293" s="8">
        <v>2.2655700152464999E-4</v>
      </c>
      <c r="M1293" s="8">
        <v>-0.249514599499915</v>
      </c>
    </row>
    <row r="1294" spans="1:13" x14ac:dyDescent="0.55000000000000004">
      <c r="A1294">
        <v>1289</v>
      </c>
      <c r="C1294">
        <f t="shared" si="66"/>
        <v>-0.15783373947689727</v>
      </c>
      <c r="D1294">
        <f t="shared" si="67"/>
        <v>1.4237575566754794E-4</v>
      </c>
      <c r="E1294" s="2">
        <f t="shared" si="68"/>
        <v>8.8236917339584563E-3</v>
      </c>
      <c r="K1294">
        <v>1289</v>
      </c>
      <c r="L1294" s="8">
        <v>2.2811356984788299E-4</v>
      </c>
      <c r="M1294" s="8">
        <v>-0.25176824716155199</v>
      </c>
    </row>
    <row r="1295" spans="1:13" x14ac:dyDescent="0.55000000000000004">
      <c r="A1295">
        <v>1290</v>
      </c>
      <c r="C1295">
        <f t="shared" si="66"/>
        <v>-3.8481362324837468E-2</v>
      </c>
      <c r="D1295">
        <f t="shared" si="67"/>
        <v>3.3938395731495403E-5</v>
      </c>
      <c r="E1295" s="2">
        <f t="shared" si="68"/>
        <v>2.3251252276206776E-2</v>
      </c>
      <c r="K1295">
        <v>1290</v>
      </c>
      <c r="L1295" s="8">
        <v>1.7253767948886299E-4</v>
      </c>
      <c r="M1295" s="8">
        <v>-0.19096497546476399</v>
      </c>
    </row>
    <row r="1296" spans="1:13" x14ac:dyDescent="0.55000000000000004">
      <c r="A1296">
        <v>1291</v>
      </c>
      <c r="C1296">
        <f t="shared" si="66"/>
        <v>9.0529025648302217E-2</v>
      </c>
      <c r="D1296">
        <f t="shared" si="67"/>
        <v>-8.3016786168820425E-5</v>
      </c>
      <c r="E1296" s="2">
        <f t="shared" si="68"/>
        <v>2.9881397803986354E-2</v>
      </c>
      <c r="K1296">
        <v>1291</v>
      </c>
      <c r="L1296" s="8">
        <v>7.3748656955800997E-5</v>
      </c>
      <c r="M1296" s="8">
        <v>-8.2333341002123903E-2</v>
      </c>
    </row>
    <row r="1297" spans="1:13" x14ac:dyDescent="0.55000000000000004">
      <c r="A1297">
        <v>1292</v>
      </c>
      <c r="C1297">
        <f t="shared" si="66"/>
        <v>0.19681853638433344</v>
      </c>
      <c r="D1297">
        <f t="shared" si="67"/>
        <v>-1.7913650459592008E-4</v>
      </c>
      <c r="E1297" s="2">
        <f t="shared" si="68"/>
        <v>2.2469814204305005E-2</v>
      </c>
      <c r="K1297">
        <v>1292</v>
      </c>
      <c r="L1297" s="8">
        <v>-4.3511174215294897E-5</v>
      </c>
      <c r="M1297" s="8">
        <v>4.6919189473464601E-2</v>
      </c>
    </row>
    <row r="1298" spans="1:13" x14ac:dyDescent="0.55000000000000004">
      <c r="A1298">
        <v>1293</v>
      </c>
      <c r="C1298">
        <f t="shared" si="66"/>
        <v>0.25371074309382269</v>
      </c>
      <c r="D1298">
        <f t="shared" si="67"/>
        <v>-2.3029673626768043E-4</v>
      </c>
      <c r="E1298" s="2">
        <f t="shared" si="68"/>
        <v>7.97274431875232E-3</v>
      </c>
      <c r="K1298">
        <v>1293</v>
      </c>
      <c r="L1298" s="8">
        <v>-1.49873361880441E-4</v>
      </c>
      <c r="M1298" s="8">
        <v>0.164420517879904</v>
      </c>
    </row>
    <row r="1299" spans="1:13" x14ac:dyDescent="0.55000000000000004">
      <c r="A1299">
        <v>1294</v>
      </c>
      <c r="C1299">
        <f t="shared" si="66"/>
        <v>0.24692690108549831</v>
      </c>
      <c r="D1299">
        <f t="shared" si="67"/>
        <v>-2.2365734140683086E-4</v>
      </c>
      <c r="E1299" s="2">
        <f t="shared" si="68"/>
        <v>3.8256618546088258E-5</v>
      </c>
      <c r="K1299">
        <v>1294</v>
      </c>
      <c r="L1299" s="8">
        <v>-2.1869883631579399E-4</v>
      </c>
      <c r="M1299" s="8">
        <v>0.24074170759247901</v>
      </c>
    </row>
    <row r="1300" spans="1:13" x14ac:dyDescent="0.55000000000000004">
      <c r="A1300">
        <v>1295</v>
      </c>
      <c r="C1300">
        <f t="shared" si="66"/>
        <v>0.17816961171134621</v>
      </c>
      <c r="D1300">
        <f t="shared" si="67"/>
        <v>-1.6088466817604672E-4</v>
      </c>
      <c r="E1300" s="2">
        <f t="shared" si="68"/>
        <v>6.1776505515946257E-3</v>
      </c>
      <c r="K1300">
        <v>1295</v>
      </c>
      <c r="L1300" s="8">
        <v>-2.3274983048677199E-4</v>
      </c>
      <c r="M1300" s="8">
        <v>0.25676764318538903</v>
      </c>
    </row>
    <row r="1301" spans="1:13" x14ac:dyDescent="0.55000000000000004">
      <c r="A1301">
        <v>1296</v>
      </c>
      <c r="C1301">
        <f t="shared" si="66"/>
        <v>6.4695505315396237E-2</v>
      </c>
      <c r="D1301">
        <f t="shared" si="67"/>
        <v>-5.7733334413092722E-5</v>
      </c>
      <c r="E1301" s="2">
        <f t="shared" si="68"/>
        <v>2.0675283525338001E-2</v>
      </c>
      <c r="K1301">
        <v>1296</v>
      </c>
      <c r="L1301" s="8">
        <v>-1.88507185737215E-4</v>
      </c>
      <c r="M1301" s="8">
        <v>0.208484529671701</v>
      </c>
    </row>
    <row r="1302" spans="1:13" x14ac:dyDescent="0.55000000000000004">
      <c r="A1302">
        <v>1297</v>
      </c>
      <c r="C1302">
        <f t="shared" si="66"/>
        <v>-6.5015809241095929E-2</v>
      </c>
      <c r="D1302">
        <f t="shared" si="67"/>
        <v>5.9907849364899168E-5</v>
      </c>
      <c r="E1302" s="2">
        <f t="shared" si="68"/>
        <v>2.992933963411613E-2</v>
      </c>
      <c r="K1302">
        <v>1297</v>
      </c>
      <c r="L1302" s="8">
        <v>-9.7051746906091598E-5</v>
      </c>
      <c r="M1302" s="8">
        <v>0.107985172357611</v>
      </c>
    </row>
    <row r="1303" spans="1:13" x14ac:dyDescent="0.55000000000000004">
      <c r="A1303">
        <v>1298</v>
      </c>
      <c r="C1303">
        <f t="shared" si="66"/>
        <v>-0.17840952610316707</v>
      </c>
      <c r="D1303">
        <f t="shared" si="67"/>
        <v>1.62513425710093E-4</v>
      </c>
      <c r="E1303" s="2">
        <f t="shared" si="68"/>
        <v>2.5233254143189762E-2</v>
      </c>
      <c r="K1303">
        <v>1298</v>
      </c>
      <c r="L1303" s="8">
        <v>1.87109040029908E-5</v>
      </c>
      <c r="M1303" s="8">
        <v>-1.95597412648181E-2</v>
      </c>
    </row>
    <row r="1304" spans="1:13" x14ac:dyDescent="0.55000000000000004">
      <c r="A1304">
        <v>1299</v>
      </c>
      <c r="C1304">
        <f t="shared" si="66"/>
        <v>-0.24702621248808784</v>
      </c>
      <c r="D1304">
        <f t="shared" si="67"/>
        <v>2.2433155771355912E-4</v>
      </c>
      <c r="E1304" s="2">
        <f t="shared" si="68"/>
        <v>1.0987319639854984E-2</v>
      </c>
      <c r="K1304">
        <v>1299</v>
      </c>
      <c r="L1304" s="8">
        <v>1.2978729293050201E-4</v>
      </c>
      <c r="M1304" s="8">
        <v>-0.14220579634764799</v>
      </c>
    </row>
    <row r="1305" spans="1:13" x14ac:dyDescent="0.55000000000000004">
      <c r="A1305">
        <v>1300</v>
      </c>
      <c r="C1305">
        <f t="shared" si="66"/>
        <v>-0.25364452643835539</v>
      </c>
      <c r="D1305">
        <f t="shared" si="67"/>
        <v>2.2984719726537164E-4</v>
      </c>
      <c r="E1305" s="2">
        <f t="shared" si="68"/>
        <v>5.9579922651229768E-4</v>
      </c>
      <c r="K1305">
        <v>1300</v>
      </c>
      <c r="L1305" s="8">
        <v>2.0835764920165801E-4</v>
      </c>
      <c r="M1305" s="8">
        <v>-0.229235527554495</v>
      </c>
    </row>
    <row r="1306" spans="1:13" x14ac:dyDescent="0.55000000000000004">
      <c r="A1306">
        <v>1301</v>
      </c>
      <c r="C1306">
        <f t="shared" si="66"/>
        <v>-0.19660341065575998</v>
      </c>
      <c r="D1306">
        <f t="shared" si="67"/>
        <v>1.776760350987718E-4</v>
      </c>
      <c r="E1306" s="2">
        <f t="shared" si="68"/>
        <v>3.8748618279688765E-3</v>
      </c>
      <c r="K1306">
        <v>1301</v>
      </c>
      <c r="L1306" s="8">
        <v>2.34743539673241E-4</v>
      </c>
      <c r="M1306" s="8">
        <v>-0.25885179881134901</v>
      </c>
    </row>
    <row r="1307" spans="1:13" x14ac:dyDescent="0.55000000000000004">
      <c r="A1307">
        <v>1302</v>
      </c>
      <c r="C1307">
        <f t="shared" si="66"/>
        <v>-9.0218982869909023E-2</v>
      </c>
      <c r="D1307">
        <f t="shared" si="67"/>
        <v>8.0911933236272343E-5</v>
      </c>
      <c r="E1307" s="2">
        <f t="shared" si="68"/>
        <v>1.7800375635132228E-2</v>
      </c>
      <c r="K1307">
        <v>1302</v>
      </c>
      <c r="L1307" s="8">
        <v>2.0233645439046499E-4</v>
      </c>
      <c r="M1307" s="8">
        <v>-0.22363703125592099</v>
      </c>
    </row>
    <row r="1308" spans="1:13" x14ac:dyDescent="0.55000000000000004">
      <c r="A1308">
        <v>1303</v>
      </c>
      <c r="C1308">
        <f t="shared" si="66"/>
        <v>3.8808507950857517E-2</v>
      </c>
      <c r="D1308">
        <f t="shared" si="67"/>
        <v>-3.6159358380156989E-5</v>
      </c>
      <c r="E1308" s="2">
        <f t="shared" si="68"/>
        <v>2.9316113697605589E-2</v>
      </c>
      <c r="K1308">
        <v>1303</v>
      </c>
      <c r="L1308" s="8">
        <v>1.19252948901361E-4</v>
      </c>
      <c r="M1308" s="8">
        <v>-0.132410981879026</v>
      </c>
    </row>
    <row r="1309" spans="1:13" x14ac:dyDescent="0.55000000000000004">
      <c r="A1309">
        <v>1304</v>
      </c>
      <c r="C1309">
        <f t="shared" si="66"/>
        <v>0.15809588129446972</v>
      </c>
      <c r="D1309">
        <f t="shared" si="67"/>
        <v>-1.4415541322203079E-4</v>
      </c>
      <c r="E1309" s="2">
        <f t="shared" si="68"/>
        <v>2.7595077617350205E-2</v>
      </c>
      <c r="K1309">
        <v>1304</v>
      </c>
      <c r="L1309" s="8">
        <v>6.3018025683248799E-6</v>
      </c>
      <c r="M1309" s="8">
        <v>-8.0217806724331396E-3</v>
      </c>
    </row>
    <row r="1310" spans="1:13" x14ac:dyDescent="0.55000000000000004">
      <c r="A1310">
        <v>1305</v>
      </c>
      <c r="C1310">
        <f t="shared" si="66"/>
        <v>0.23770452083003296</v>
      </c>
      <c r="D1310">
        <f t="shared" si="67"/>
        <v>-2.1597149790027992E-4</v>
      </c>
      <c r="E1310" s="2">
        <f t="shared" si="68"/>
        <v>1.4239170525070928E-2</v>
      </c>
      <c r="K1310">
        <v>1305</v>
      </c>
      <c r="L1310" s="8">
        <v>-1.0822766931149299E-4</v>
      </c>
      <c r="M1310" s="8">
        <v>0.118376525267085</v>
      </c>
    </row>
    <row r="1311" spans="1:13" x14ac:dyDescent="0.55000000000000004">
      <c r="A1311">
        <v>1306</v>
      </c>
      <c r="C1311">
        <f t="shared" si="66"/>
        <v>0.25765433605180121</v>
      </c>
      <c r="D1311">
        <f t="shared" si="67"/>
        <v>-2.3358328892425186E-4</v>
      </c>
      <c r="E1311" s="2">
        <f t="shared" si="68"/>
        <v>1.808600159970915E-3</v>
      </c>
      <c r="K1311">
        <v>1306</v>
      </c>
      <c r="L1311" s="8">
        <v>-1.9565085001652999E-4</v>
      </c>
      <c r="M1311" s="8">
        <v>0.21512669609881399</v>
      </c>
    </row>
    <row r="1312" spans="1:13" x14ac:dyDescent="0.55000000000000004">
      <c r="A1312">
        <v>1307</v>
      </c>
      <c r="C1312">
        <f t="shared" si="66"/>
        <v>0.21293834384751265</v>
      </c>
      <c r="D1312">
        <f t="shared" si="67"/>
        <v>-1.9257059797372358E-4</v>
      </c>
      <c r="E1312" s="2">
        <f t="shared" si="68"/>
        <v>2.0302871212053439E-3</v>
      </c>
      <c r="K1312">
        <v>1307</v>
      </c>
      <c r="L1312" s="8">
        <v>-2.3407206160517099E-4</v>
      </c>
      <c r="M1312" s="8">
        <v>0.25799705134346002</v>
      </c>
    </row>
    <row r="1313" spans="1:13" x14ac:dyDescent="0.55000000000000004">
      <c r="A1313">
        <v>1308</v>
      </c>
      <c r="C1313">
        <f t="shared" si="66"/>
        <v>0.11477931572245649</v>
      </c>
      <c r="D1313">
        <f t="shared" si="67"/>
        <v>-1.0322674599865527E-4</v>
      </c>
      <c r="E1313" s="2">
        <f t="shared" si="68"/>
        <v>1.4755235146320721E-2</v>
      </c>
      <c r="K1313">
        <v>1308</v>
      </c>
      <c r="L1313" s="8">
        <v>-2.13868473287146E-4</v>
      </c>
      <c r="M1313" s="8">
        <v>0.236250444581625</v>
      </c>
    </row>
    <row r="1314" spans="1:13" x14ac:dyDescent="0.55000000000000004">
      <c r="A1314">
        <v>1309</v>
      </c>
      <c r="C1314">
        <f t="shared" si="66"/>
        <v>-1.2186901292988531E-2</v>
      </c>
      <c r="D1314">
        <f t="shared" si="67"/>
        <v>1.2024843374973447E-5</v>
      </c>
      <c r="E1314" s="2">
        <f t="shared" si="68"/>
        <v>2.8063067555554079E-2</v>
      </c>
      <c r="K1314">
        <v>1309</v>
      </c>
      <c r="L1314" s="8">
        <v>-1.4010019909066899E-4</v>
      </c>
      <c r="M1314" s="8">
        <v>0.15533344838296601</v>
      </c>
    </row>
    <row r="1315" spans="1:13" x14ac:dyDescent="0.55000000000000004">
      <c r="A1315">
        <v>1310</v>
      </c>
      <c r="C1315">
        <f t="shared" si="66"/>
        <v>-0.13609446296341227</v>
      </c>
      <c r="D1315">
        <f t="shared" si="67"/>
        <v>1.2425845052509247E-4</v>
      </c>
      <c r="E1315" s="2">
        <f t="shared" si="68"/>
        <v>2.94488558404617E-2</v>
      </c>
      <c r="K1315">
        <v>1310</v>
      </c>
      <c r="L1315" s="8">
        <v>-3.1242960913397101E-5</v>
      </c>
      <c r="M1315" s="8">
        <v>3.5512226418038403E-2</v>
      </c>
    </row>
    <row r="1316" spans="1:13" x14ac:dyDescent="0.55000000000000004">
      <c r="A1316">
        <v>1311</v>
      </c>
      <c r="C1316">
        <f t="shared" si="66"/>
        <v>-0.22584518307392812</v>
      </c>
      <c r="D1316">
        <f t="shared" si="67"/>
        <v>2.0530580575395393E-4</v>
      </c>
      <c r="E1316" s="2">
        <f t="shared" si="68"/>
        <v>1.7593881625635806E-2</v>
      </c>
      <c r="K1316">
        <v>1311</v>
      </c>
      <c r="L1316" s="8">
        <v>8.5439270641894197E-5</v>
      </c>
      <c r="M1316" s="8">
        <v>-9.3203252955146296E-2</v>
      </c>
    </row>
    <row r="1317" spans="1:13" x14ac:dyDescent="0.55000000000000004">
      <c r="A1317">
        <v>1312</v>
      </c>
      <c r="C1317">
        <f t="shared" si="66"/>
        <v>-0.25891352267202938</v>
      </c>
      <c r="D1317">
        <f t="shared" si="67"/>
        <v>2.3482573124195718E-4</v>
      </c>
      <c r="E1317" s="2">
        <f t="shared" si="68"/>
        <v>3.6406891158020614E-3</v>
      </c>
      <c r="K1317">
        <v>1312</v>
      </c>
      <c r="L1317" s="8">
        <v>1.8072270683816701E-4</v>
      </c>
      <c r="M1317" s="8">
        <v>-0.198575399434709</v>
      </c>
    </row>
    <row r="1318" spans="1:13" x14ac:dyDescent="0.55000000000000004">
      <c r="A1318">
        <v>1313</v>
      </c>
      <c r="C1318">
        <f t="shared" si="66"/>
        <v>-0.22700002554417723</v>
      </c>
      <c r="D1318">
        <f t="shared" si="67"/>
        <v>2.0540934792253183E-4</v>
      </c>
      <c r="E1318" s="2">
        <f t="shared" si="68"/>
        <v>7.4055170726628091E-4</v>
      </c>
      <c r="K1318">
        <v>1313</v>
      </c>
      <c r="L1318" s="8">
        <v>2.3074301998454201E-4</v>
      </c>
      <c r="M1318" s="8">
        <v>-0.25421310525350599</v>
      </c>
    </row>
    <row r="1319" spans="1:13" x14ac:dyDescent="0.55000000000000004">
      <c r="A1319">
        <v>1314</v>
      </c>
      <c r="C1319">
        <f t="shared" si="66"/>
        <v>-0.13811430678603004</v>
      </c>
      <c r="D1319">
        <f t="shared" si="67"/>
        <v>1.2443954796043138E-4</v>
      </c>
      <c r="E1319" s="2">
        <f t="shared" si="68"/>
        <v>1.167853161445629E-2</v>
      </c>
      <c r="K1319">
        <v>1314</v>
      </c>
      <c r="L1319" s="8">
        <v>2.2297231235001301E-4</v>
      </c>
      <c r="M1319" s="8">
        <v>-0.24618156183794801</v>
      </c>
    </row>
    <row r="1320" spans="1:13" x14ac:dyDescent="0.55000000000000004">
      <c r="A1320">
        <v>1315</v>
      </c>
      <c r="C1320">
        <f t="shared" si="66"/>
        <v>-1.4564808243901396E-2</v>
      </c>
      <c r="D1320">
        <f t="shared" si="67"/>
        <v>1.2238044438461195E-5</v>
      </c>
      <c r="E1320" s="2">
        <f t="shared" si="68"/>
        <v>2.6220518759272938E-2</v>
      </c>
      <c r="K1320">
        <v>1315</v>
      </c>
      <c r="L1320" s="8">
        <v>1.5935680586761901E-4</v>
      </c>
      <c r="M1320" s="8">
        <v>-0.176492319060541</v>
      </c>
    </row>
    <row r="1321" spans="1:13" x14ac:dyDescent="0.55000000000000004">
      <c r="A1321">
        <v>1316</v>
      </c>
      <c r="C1321">
        <f t="shared" si="66"/>
        <v>0.11264015016602026</v>
      </c>
      <c r="D1321">
        <f t="shared" si="67"/>
        <v>-1.030349502803941E-4</v>
      </c>
      <c r="E1321" s="2">
        <f t="shared" si="68"/>
        <v>3.0708928014216087E-2</v>
      </c>
      <c r="K1321">
        <v>1316</v>
      </c>
      <c r="L1321" s="8">
        <v>5.58293987778274E-5</v>
      </c>
      <c r="M1321" s="8">
        <v>-6.2599480095562099E-2</v>
      </c>
    </row>
    <row r="1322" spans="1:13" x14ac:dyDescent="0.55000000000000004">
      <c r="A1322">
        <v>1317</v>
      </c>
      <c r="C1322">
        <f t="shared" si="66"/>
        <v>0.21157480515045038</v>
      </c>
      <c r="D1322">
        <f t="shared" si="67"/>
        <v>-1.9244834428348368E-4</v>
      </c>
      <c r="E1322" s="2">
        <f t="shared" si="68"/>
        <v>2.0910032858701966E-2</v>
      </c>
      <c r="K1322">
        <v>1317</v>
      </c>
      <c r="L1322" s="8">
        <v>-6.1680827576317702E-5</v>
      </c>
      <c r="M1322" s="8">
        <v>6.69717869983317E-2</v>
      </c>
    </row>
    <row r="1323" spans="1:13" x14ac:dyDescent="0.55000000000000004">
      <c r="A1323">
        <v>1318</v>
      </c>
      <c r="C1323">
        <f t="shared" si="66"/>
        <v>0.25740864368553568</v>
      </c>
      <c r="D1323">
        <f t="shared" si="67"/>
        <v>-2.3356126036099624E-4</v>
      </c>
      <c r="E1323" s="2">
        <f t="shared" si="68"/>
        <v>6.0278281578067137E-3</v>
      </c>
      <c r="K1323">
        <v>1318</v>
      </c>
      <c r="L1323" s="8">
        <v>-1.6374270802389901E-4</v>
      </c>
      <c r="M1323" s="8">
        <v>0.17976955457568899</v>
      </c>
    </row>
    <row r="1324" spans="1:13" x14ac:dyDescent="0.55000000000000004">
      <c r="A1324">
        <v>1319</v>
      </c>
      <c r="C1324">
        <f t="shared" si="66"/>
        <v>0.23863833839989496</v>
      </c>
      <c r="D1324">
        <f t="shared" si="67"/>
        <v>-2.1605522316922774E-4</v>
      </c>
      <c r="E1324" s="2">
        <f t="shared" si="68"/>
        <v>7.929160909505297E-5</v>
      </c>
      <c r="K1324">
        <v>1319</v>
      </c>
      <c r="L1324" s="8">
        <v>-2.2479421146088001E-4</v>
      </c>
      <c r="M1324" s="8">
        <v>0.24754292200021299</v>
      </c>
    </row>
    <row r="1325" spans="1:13" x14ac:dyDescent="0.55000000000000004">
      <c r="A1325">
        <v>1320</v>
      </c>
      <c r="C1325">
        <f t="shared" si="66"/>
        <v>0.15997484027341588</v>
      </c>
      <c r="D1325">
        <f t="shared" si="67"/>
        <v>-1.4432387904517207E-4</v>
      </c>
      <c r="E1325" s="2">
        <f t="shared" si="68"/>
        <v>8.7128762007183634E-3</v>
      </c>
      <c r="K1325">
        <v>1320</v>
      </c>
      <c r="L1325" s="8">
        <v>-2.29544610115438E-4</v>
      </c>
      <c r="M1325" s="8">
        <v>0.253317628964982</v>
      </c>
    </row>
    <row r="1326" spans="1:13" x14ac:dyDescent="0.55000000000000004">
      <c r="A1326">
        <v>1321</v>
      </c>
      <c r="C1326">
        <f t="shared" si="66"/>
        <v>4.1161029240675197E-2</v>
      </c>
      <c r="D1326">
        <f t="shared" si="67"/>
        <v>-3.6370283387029039E-5</v>
      </c>
      <c r="E1326" s="2">
        <f t="shared" si="68"/>
        <v>2.3866027716042546E-2</v>
      </c>
      <c r="K1326">
        <v>1321</v>
      </c>
      <c r="L1326" s="8">
        <v>-1.76804137175205E-4</v>
      </c>
      <c r="M1326" s="8">
        <v>0.195647364286991</v>
      </c>
    </row>
    <row r="1327" spans="1:13" x14ac:dyDescent="0.55000000000000004">
      <c r="A1327">
        <v>1322</v>
      </c>
      <c r="C1327">
        <f t="shared" si="66"/>
        <v>-8.7983332525302646E-2</v>
      </c>
      <c r="D1327">
        <f t="shared" si="67"/>
        <v>8.0711486776046548E-5</v>
      </c>
      <c r="E1327" s="2">
        <f t="shared" si="68"/>
        <v>3.131460661189172E-2</v>
      </c>
      <c r="K1327">
        <v>1322</v>
      </c>
      <c r="L1327" s="8">
        <v>-7.9781971266203506E-5</v>
      </c>
      <c r="M1327" s="8">
        <v>8.8976003515189195E-2</v>
      </c>
    </row>
    <row r="1328" spans="1:13" x14ac:dyDescent="0.55000000000000004">
      <c r="A1328">
        <v>1323</v>
      </c>
      <c r="C1328">
        <f t="shared" si="66"/>
        <v>-0.19504573236955189</v>
      </c>
      <c r="D1328">
        <f t="shared" si="67"/>
        <v>1.775363750220544E-4</v>
      </c>
      <c r="E1328" s="2">
        <f t="shared" si="68"/>
        <v>2.4045397077718904E-2</v>
      </c>
      <c r="K1328">
        <v>1323</v>
      </c>
      <c r="L1328" s="8">
        <v>3.7222084277836897E-5</v>
      </c>
      <c r="M1328" s="8">
        <v>-3.9979949304044797E-2</v>
      </c>
    </row>
    <row r="1329" spans="1:13" x14ac:dyDescent="0.55000000000000004">
      <c r="A1329">
        <v>1324</v>
      </c>
      <c r="C1329">
        <f t="shared" si="66"/>
        <v>-0.25315576462722245</v>
      </c>
      <c r="D1329">
        <f t="shared" si="67"/>
        <v>2.298033753077051E-4</v>
      </c>
      <c r="E1329" s="2">
        <f t="shared" si="68"/>
        <v>8.8798750294516084E-3</v>
      </c>
      <c r="K1329">
        <v>1324</v>
      </c>
      <c r="L1329" s="8">
        <v>1.4490363790544599E-4</v>
      </c>
      <c r="M1329" s="8">
        <v>-0.15892267580248101</v>
      </c>
    </row>
    <row r="1330" spans="1:13" x14ac:dyDescent="0.55000000000000004">
      <c r="A1330">
        <v>1325</v>
      </c>
      <c r="C1330">
        <f t="shared" si="66"/>
        <v>-0.24772903606403557</v>
      </c>
      <c r="D1330">
        <f t="shared" si="67"/>
        <v>2.2439457226234482E-4</v>
      </c>
      <c r="E1330" s="2">
        <f t="shared" si="68"/>
        <v>9.3447095757083688E-5</v>
      </c>
      <c r="K1330">
        <v>1325</v>
      </c>
      <c r="L1330" s="8">
        <v>2.1629317650272801E-4</v>
      </c>
      <c r="M1330" s="8">
        <v>-0.23806223226148099</v>
      </c>
    </row>
    <row r="1331" spans="1:13" x14ac:dyDescent="0.55000000000000004">
      <c r="A1331">
        <v>1326</v>
      </c>
      <c r="C1331">
        <f t="shared" si="66"/>
        <v>-0.18012754116331769</v>
      </c>
      <c r="D1331">
        <f t="shared" si="67"/>
        <v>1.626674614421352E-4</v>
      </c>
      <c r="E1331" s="2">
        <f t="shared" si="68"/>
        <v>5.9985156132840375E-3</v>
      </c>
      <c r="K1331">
        <v>1326</v>
      </c>
      <c r="L1331" s="8">
        <v>2.3351074725944801E-4</v>
      </c>
      <c r="M1331" s="8">
        <v>-0.25757762581972099</v>
      </c>
    </row>
    <row r="1332" spans="1:13" x14ac:dyDescent="0.55000000000000004">
      <c r="A1332">
        <v>1327</v>
      </c>
      <c r="C1332">
        <f t="shared" si="66"/>
        <v>-6.7317830218101893E-2</v>
      </c>
      <c r="D1332">
        <f t="shared" si="67"/>
        <v>6.0114246558145253E-5</v>
      </c>
      <c r="E1332" s="2">
        <f t="shared" si="68"/>
        <v>2.1101419028201816E-2</v>
      </c>
      <c r="K1332">
        <v>1327</v>
      </c>
      <c r="L1332" s="8">
        <v>1.92244102769531E-4</v>
      </c>
      <c r="M1332" s="8">
        <v>-0.212581105095828</v>
      </c>
    </row>
    <row r="1333" spans="1:13" x14ac:dyDescent="0.55000000000000004">
      <c r="A1333">
        <v>1328</v>
      </c>
      <c r="C1333">
        <f t="shared" si="66"/>
        <v>6.2387237164463212E-2</v>
      </c>
      <c r="D1333">
        <f t="shared" si="67"/>
        <v>-5.7526377104053534E-5</v>
      </c>
      <c r="E1333" s="2">
        <f t="shared" si="68"/>
        <v>3.1233339147815887E-2</v>
      </c>
      <c r="K1333">
        <v>1328</v>
      </c>
      <c r="L1333" s="8">
        <v>1.02828730145153E-4</v>
      </c>
      <c r="M1333" s="8">
        <v>-0.114342327843251</v>
      </c>
    </row>
    <row r="1334" spans="1:13" x14ac:dyDescent="0.55000000000000004">
      <c r="A1334">
        <v>1329</v>
      </c>
      <c r="C1334">
        <f t="shared" si="66"/>
        <v>0.17643442303747822</v>
      </c>
      <c r="D1334">
        <f t="shared" si="67"/>
        <v>-1.6072909267305591E-4</v>
      </c>
      <c r="E1334" s="2">
        <f t="shared" si="68"/>
        <v>2.6863284834007663E-2</v>
      </c>
      <c r="K1334">
        <v>1329</v>
      </c>
      <c r="L1334" s="8">
        <v>-1.23407358472074E-5</v>
      </c>
      <c r="M1334" s="8">
        <v>1.25341947459726E-2</v>
      </c>
    </row>
    <row r="1335" spans="1:13" x14ac:dyDescent="0.55000000000000004">
      <c r="A1335">
        <v>1330</v>
      </c>
      <c r="C1335">
        <f t="shared" si="66"/>
        <v>0.24620028767081209</v>
      </c>
      <c r="D1335">
        <f t="shared" si="67"/>
        <v>-2.2359219388173697E-4</v>
      </c>
      <c r="E1335" s="2">
        <f t="shared" si="68"/>
        <v>1.2084349240722386E-2</v>
      </c>
      <c r="K1335">
        <v>1330</v>
      </c>
      <c r="L1335" s="8">
        <v>-1.24419387990268E-4</v>
      </c>
      <c r="M1335" s="8">
        <v>0.13627145050456901</v>
      </c>
    </row>
    <row r="1336" spans="1:13" x14ac:dyDescent="0.55000000000000004">
      <c r="A1336">
        <v>1331</v>
      </c>
      <c r="C1336">
        <f t="shared" si="66"/>
        <v>0.25417506958985836</v>
      </c>
      <c r="D1336">
        <f t="shared" si="67"/>
        <v>-2.3033836737630889E-4</v>
      </c>
      <c r="E1336" s="2">
        <f t="shared" si="68"/>
        <v>8.0068588353743178E-4</v>
      </c>
      <c r="K1336">
        <v>1331</v>
      </c>
      <c r="L1336" s="8">
        <v>-2.0533643256931899E-4</v>
      </c>
      <c r="M1336" s="8">
        <v>0.22587867611758999</v>
      </c>
    </row>
    <row r="1337" spans="1:13" x14ac:dyDescent="0.55000000000000004">
      <c r="A1337">
        <v>1332</v>
      </c>
      <c r="C1337">
        <f t="shared" si="66"/>
        <v>0.19835726662767128</v>
      </c>
      <c r="D1337">
        <f t="shared" si="67"/>
        <v>-1.7927446580738926E-4</v>
      </c>
      <c r="E1337" s="2">
        <f t="shared" si="68"/>
        <v>3.6670193767668613E-3</v>
      </c>
      <c r="K1337">
        <v>1332</v>
      </c>
      <c r="L1337" s="8">
        <v>-2.34825693796635E-4</v>
      </c>
      <c r="M1337" s="8">
        <v>0.258913186047385</v>
      </c>
    </row>
    <row r="1338" spans="1:13" x14ac:dyDescent="0.55000000000000004">
      <c r="A1338">
        <v>1333</v>
      </c>
      <c r="C1338">
        <f t="shared" si="66"/>
        <v>9.275597078216688E-2</v>
      </c>
      <c r="D1338">
        <f t="shared" si="67"/>
        <v>-8.3216452127442796E-5</v>
      </c>
      <c r="E1338" s="2">
        <f t="shared" si="68"/>
        <v>1.8048662740476871E-2</v>
      </c>
      <c r="K1338">
        <v>1333</v>
      </c>
      <c r="L1338" s="8">
        <v>-2.0550140325973899E-4</v>
      </c>
      <c r="M1338" s="8">
        <v>0.227101282350814</v>
      </c>
    </row>
    <row r="1339" spans="1:13" x14ac:dyDescent="0.55000000000000004">
      <c r="A1339">
        <v>1334</v>
      </c>
      <c r="C1339">
        <f t="shared" si="66"/>
        <v>-3.6125118589065836E-2</v>
      </c>
      <c r="D1339">
        <f t="shared" si="67"/>
        <v>3.3727136972985103E-5</v>
      </c>
      <c r="E1339" s="2">
        <f t="shared" si="68"/>
        <v>3.0462665978705943E-2</v>
      </c>
      <c r="K1339">
        <v>1334</v>
      </c>
      <c r="L1339" s="8">
        <v>-1.24708011438289E-4</v>
      </c>
      <c r="M1339" s="8">
        <v>0.13841045365540799</v>
      </c>
    </row>
    <row r="1340" spans="1:13" x14ac:dyDescent="0.55000000000000004">
      <c r="A1340">
        <v>1335</v>
      </c>
      <c r="C1340">
        <f t="shared" si="66"/>
        <v>-0.15593956465158923</v>
      </c>
      <c r="D1340">
        <f t="shared" si="67"/>
        <v>1.422059256048938E-4</v>
      </c>
      <c r="E1340" s="2">
        <f t="shared" si="68"/>
        <v>2.9238754080384097E-2</v>
      </c>
      <c r="K1340">
        <v>1335</v>
      </c>
      <c r="L1340" s="8">
        <v>-1.2680724519782E-5</v>
      </c>
      <c r="M1340" s="8">
        <v>1.5053868205886599E-2</v>
      </c>
    </row>
    <row r="1341" spans="1:13" x14ac:dyDescent="0.55000000000000004">
      <c r="A1341">
        <v>1336</v>
      </c>
      <c r="C1341">
        <f t="shared" si="66"/>
        <v>-0.23661646693206112</v>
      </c>
      <c r="D1341">
        <f t="shared" si="67"/>
        <v>2.1499402437330492E-4</v>
      </c>
      <c r="E1341" s="2">
        <f t="shared" si="68"/>
        <v>1.551106222206518E-2</v>
      </c>
      <c r="K1341">
        <v>1336</v>
      </c>
      <c r="L1341" s="8">
        <v>1.02522528520208E-4</v>
      </c>
      <c r="M1341" s="8">
        <v>-0.112073051923217</v>
      </c>
    </row>
    <row r="1342" spans="1:13" x14ac:dyDescent="0.55000000000000004">
      <c r="A1342">
        <v>1337</v>
      </c>
      <c r="C1342">
        <f t="shared" si="66"/>
        <v>-0.25790762349243906</v>
      </c>
      <c r="D1342">
        <f t="shared" si="67"/>
        <v>2.3382315473890295E-4</v>
      </c>
      <c r="E1342" s="2">
        <f t="shared" si="68"/>
        <v>2.1880917092592725E-3</v>
      </c>
      <c r="K1342">
        <v>1337</v>
      </c>
      <c r="L1342" s="8">
        <v>1.9204837828871901E-4</v>
      </c>
      <c r="M1342" s="8">
        <v>-0.21113058094741199</v>
      </c>
    </row>
    <row r="1343" spans="1:13" x14ac:dyDescent="0.55000000000000004">
      <c r="A1343">
        <v>1338</v>
      </c>
      <c r="C1343">
        <f t="shared" si="66"/>
        <v>-0.21446940281822743</v>
      </c>
      <c r="D1343">
        <f t="shared" si="67"/>
        <v>1.9396760186666574E-4</v>
      </c>
      <c r="E1343" s="2">
        <f t="shared" si="68"/>
        <v>1.8352436142406591E-3</v>
      </c>
      <c r="K1343">
        <v>1338</v>
      </c>
      <c r="L1343" s="8">
        <v>2.3347452033317499E-4</v>
      </c>
      <c r="M1343" s="8">
        <v>-0.25730914621429202</v>
      </c>
    </row>
    <row r="1344" spans="1:13" x14ac:dyDescent="0.55000000000000004">
      <c r="A1344">
        <v>1339</v>
      </c>
      <c r="C1344">
        <f t="shared" si="66"/>
        <v>-0.11720388269334181</v>
      </c>
      <c r="D1344">
        <f t="shared" si="67"/>
        <v>1.0543026943888446E-4</v>
      </c>
      <c r="E1344" s="2">
        <f t="shared" si="68"/>
        <v>1.4844780151276927E-2</v>
      </c>
      <c r="K1344">
        <v>1339</v>
      </c>
      <c r="L1344" s="8">
        <v>2.1642552038941501E-4</v>
      </c>
      <c r="M1344" s="8">
        <v>-0.239043039581745</v>
      </c>
    </row>
    <row r="1345" spans="1:13" x14ac:dyDescent="0.55000000000000004">
      <c r="A1345">
        <v>1340</v>
      </c>
      <c r="C1345">
        <f t="shared" si="66"/>
        <v>9.4773415250652537E-3</v>
      </c>
      <c r="D1345">
        <f t="shared" si="67"/>
        <v>-9.5678383236907701E-6</v>
      </c>
      <c r="E1345" s="2">
        <f t="shared" si="68"/>
        <v>2.9030864991780241E-2</v>
      </c>
      <c r="K1345">
        <v>1340</v>
      </c>
      <c r="L1345" s="8">
        <v>1.4517140625767099E-4</v>
      </c>
      <c r="M1345" s="8">
        <v>-0.16090712077059199</v>
      </c>
    </row>
    <row r="1346" spans="1:13" x14ac:dyDescent="0.55000000000000004">
      <c r="A1346">
        <v>1341</v>
      </c>
      <c r="C1346">
        <f t="shared" si="66"/>
        <v>0.13377995278762661</v>
      </c>
      <c r="D1346">
        <f t="shared" si="67"/>
        <v>-1.2216462034144834E-4</v>
      </c>
      <c r="E1346" s="2">
        <f t="shared" si="68"/>
        <v>3.1064403775491179E-2</v>
      </c>
      <c r="K1346">
        <v>1341</v>
      </c>
      <c r="L1346" s="8">
        <v>3.755821285067E-5</v>
      </c>
      <c r="M1346" s="8">
        <v>-4.24710153671361E-2</v>
      </c>
    </row>
    <row r="1347" spans="1:13" x14ac:dyDescent="0.55000000000000004">
      <c r="A1347">
        <v>1342</v>
      </c>
      <c r="C1347">
        <f t="shared" si="66"/>
        <v>0.22450661575839462</v>
      </c>
      <c r="D1347">
        <f t="shared" si="67"/>
        <v>-2.0410065767960086E-4</v>
      </c>
      <c r="E1347" s="2">
        <f t="shared" si="68"/>
        <v>1.9017622560879622E-2</v>
      </c>
      <c r="K1347">
        <v>1342</v>
      </c>
      <c r="L1347" s="8">
        <v>-7.9461667959018396E-5</v>
      </c>
      <c r="M1347" s="8">
        <v>8.6602219306071093E-2</v>
      </c>
    </row>
    <row r="1348" spans="1:13" x14ac:dyDescent="0.55000000000000004">
      <c r="A1348">
        <v>1343</v>
      </c>
      <c r="C1348">
        <f t="shared" si="66"/>
        <v>0.25888685039818643</v>
      </c>
      <c r="D1348">
        <f t="shared" si="67"/>
        <v>-2.3481173204105001E-4</v>
      </c>
      <c r="E1348" s="2">
        <f t="shared" si="68"/>
        <v>4.2121994433193663E-3</v>
      </c>
      <c r="K1348">
        <v>1343</v>
      </c>
      <c r="L1348" s="8">
        <v>-1.7657988108397E-4</v>
      </c>
      <c r="M1348" s="8">
        <v>0.19398539091290701</v>
      </c>
    </row>
    <row r="1349" spans="1:13" x14ac:dyDescent="0.55000000000000004">
      <c r="A1349">
        <v>1344</v>
      </c>
      <c r="C1349">
        <f t="shared" si="66"/>
        <v>0.22829194249054427</v>
      </c>
      <c r="D1349">
        <f t="shared" si="67"/>
        <v>-2.0659001109941423E-4</v>
      </c>
      <c r="E1349" s="2">
        <f t="shared" si="68"/>
        <v>5.9984706601890099E-4</v>
      </c>
      <c r="K1349">
        <v>1344</v>
      </c>
      <c r="L1349" s="8">
        <v>-2.2947256756938701E-4</v>
      </c>
      <c r="M1349" s="8">
        <v>0.25278371796760801</v>
      </c>
    </row>
    <row r="1350" spans="1:13" x14ac:dyDescent="0.55000000000000004">
      <c r="A1350">
        <v>1345</v>
      </c>
      <c r="C1350">
        <f t="shared" ref="C1350:C1413" si="69">$D$1*COS($B$2*(A1350-$L$2)+$B$1)</f>
        <v>0.14040056903052689</v>
      </c>
      <c r="D1350">
        <f t="shared" ref="D1350:D1413" si="70">$D$2*COS($B$2*(A1350-$L$3)+$B$3)</f>
        <v>-1.2651855194411777E-4</v>
      </c>
      <c r="E1350" s="2">
        <f t="shared" ref="E1350:E1413" si="71">(M1350-C1350)^2</f>
        <v>1.1635985586194915E-2</v>
      </c>
      <c r="K1350">
        <v>1345</v>
      </c>
      <c r="L1350" s="8">
        <v>-2.2489242596259099E-4</v>
      </c>
      <c r="M1350" s="8">
        <v>0.24827079470098201</v>
      </c>
    </row>
    <row r="1351" spans="1:13" x14ac:dyDescent="0.55000000000000004">
      <c r="A1351">
        <v>1346</v>
      </c>
      <c r="C1351">
        <f t="shared" si="69"/>
        <v>1.7271612153277657E-2</v>
      </c>
      <c r="D1351">
        <f t="shared" si="70"/>
        <v>-1.4693603050550377E-5</v>
      </c>
      <c r="E1351" s="2">
        <f t="shared" si="71"/>
        <v>2.6996231144099506E-2</v>
      </c>
      <c r="K1351">
        <v>1346</v>
      </c>
      <c r="L1351" s="8">
        <v>-1.6398658114213899E-4</v>
      </c>
      <c r="M1351" s="8">
        <v>0.181576910741301</v>
      </c>
    </row>
    <row r="1352" spans="1:13" x14ac:dyDescent="0.55000000000000004">
      <c r="A1352">
        <v>1347</v>
      </c>
      <c r="C1352">
        <f t="shared" si="69"/>
        <v>-0.11019215531728931</v>
      </c>
      <c r="D1352">
        <f t="shared" si="70"/>
        <v>1.0081913049171543E-4</v>
      </c>
      <c r="E1352" s="2">
        <f t="shared" si="71"/>
        <v>3.2255484126489042E-2</v>
      </c>
      <c r="K1352">
        <v>1347</v>
      </c>
      <c r="L1352" s="8">
        <v>-6.2009279775745196E-5</v>
      </c>
      <c r="M1352" s="8">
        <v>6.9405963065084203E-2</v>
      </c>
    </row>
    <row r="1353" spans="1:13" x14ac:dyDescent="0.55000000000000004">
      <c r="A1353">
        <v>1348</v>
      </c>
      <c r="C1353">
        <f t="shared" si="69"/>
        <v>-0.21000001447022451</v>
      </c>
      <c r="D1353">
        <f t="shared" si="70"/>
        <v>1.9102838737982094E-4</v>
      </c>
      <c r="E1353" s="2">
        <f t="shared" si="71"/>
        <v>2.245558469459677E-2</v>
      </c>
      <c r="K1353">
        <v>1348</v>
      </c>
      <c r="L1353" s="8">
        <v>5.5498630388128297E-5</v>
      </c>
      <c r="M1353" s="8">
        <v>-6.0148138624118497E-2</v>
      </c>
    </row>
    <row r="1354" spans="1:13" x14ac:dyDescent="0.55000000000000004">
      <c r="A1354">
        <v>1349</v>
      </c>
      <c r="C1354">
        <f t="shared" si="69"/>
        <v>-0.25710229644059507</v>
      </c>
      <c r="D1354">
        <f t="shared" si="70"/>
        <v>2.3329354559484958E-4</v>
      </c>
      <c r="E1354" s="2">
        <f t="shared" si="71"/>
        <v>6.80039880339169E-3</v>
      </c>
      <c r="K1354">
        <v>1349</v>
      </c>
      <c r="L1354" s="8">
        <v>1.59106564282787E-4</v>
      </c>
      <c r="M1354" s="8">
        <v>-0.17463776586294799</v>
      </c>
    </row>
    <row r="1355" spans="1:13" x14ac:dyDescent="0.55000000000000004">
      <c r="A1355">
        <v>1350</v>
      </c>
      <c r="C1355">
        <f t="shared" si="69"/>
        <v>-0.2396773212912488</v>
      </c>
      <c r="D1355">
        <f t="shared" si="70"/>
        <v>2.1700694130375261E-4</v>
      </c>
      <c r="E1355" s="2">
        <f t="shared" si="71"/>
        <v>3.2615063848698469E-5</v>
      </c>
      <c r="K1355">
        <v>1350</v>
      </c>
      <c r="L1355" s="8">
        <v>2.2286527212735501E-4</v>
      </c>
      <c r="M1355" s="8">
        <v>-0.24538828126735601</v>
      </c>
    </row>
    <row r="1356" spans="1:13" x14ac:dyDescent="0.55000000000000004">
      <c r="A1356">
        <v>1351</v>
      </c>
      <c r="C1356">
        <f t="shared" si="69"/>
        <v>-0.16209839049567448</v>
      </c>
      <c r="D1356">
        <f t="shared" si="70"/>
        <v>1.4625616888952088E-4</v>
      </c>
      <c r="E1356" s="2">
        <f t="shared" si="71"/>
        <v>8.571313562191013E-3</v>
      </c>
      <c r="K1356">
        <v>1351</v>
      </c>
      <c r="L1356" s="8">
        <v>2.3080599001185201E-4</v>
      </c>
      <c r="M1356" s="8">
        <v>-0.25467977934997399</v>
      </c>
    </row>
    <row r="1357" spans="1:13" x14ac:dyDescent="0.55000000000000004">
      <c r="A1357">
        <v>1352</v>
      </c>
      <c r="C1357">
        <f t="shared" si="69"/>
        <v>-4.3836180448764347E-2</v>
      </c>
      <c r="D1357">
        <f t="shared" si="70"/>
        <v>3.8798180919548728E-5</v>
      </c>
      <c r="E1357" s="2">
        <f t="shared" si="71"/>
        <v>2.4444999271514389E-2</v>
      </c>
      <c r="K1357">
        <v>1352</v>
      </c>
      <c r="L1357" s="8">
        <v>1.8093991588146799E-4</v>
      </c>
      <c r="M1357" s="8">
        <v>-0.20018514677574201</v>
      </c>
    </row>
    <row r="1358" spans="1:13" x14ac:dyDescent="0.55000000000000004">
      <c r="A1358">
        <v>1353</v>
      </c>
      <c r="C1358">
        <f t="shared" si="69"/>
        <v>8.5427986897338104E-2</v>
      </c>
      <c r="D1358">
        <f t="shared" si="70"/>
        <v>-7.8397332660395814E-5</v>
      </c>
      <c r="E1358" s="2">
        <f t="shared" si="71"/>
        <v>3.2754082266616365E-2</v>
      </c>
      <c r="K1358">
        <v>1353</v>
      </c>
      <c r="L1358" s="8">
        <v>8.5756317348824001E-5</v>
      </c>
      <c r="M1358" s="8">
        <v>-9.5552902333034401E-2</v>
      </c>
    </row>
    <row r="1359" spans="1:13" x14ac:dyDescent="0.55000000000000004">
      <c r="A1359">
        <v>1354</v>
      </c>
      <c r="C1359">
        <f t="shared" si="69"/>
        <v>0.19325153021144945</v>
      </c>
      <c r="D1359">
        <f t="shared" si="70"/>
        <v>-1.7591676822737641E-4</v>
      </c>
      <c r="E1359" s="2">
        <f t="shared" si="71"/>
        <v>2.5676976480685912E-2</v>
      </c>
      <c r="K1359">
        <v>1354</v>
      </c>
      <c r="L1359" s="8">
        <v>-3.0905482857403898E-5</v>
      </c>
      <c r="M1359" s="8">
        <v>3.3011159266153903E-2</v>
      </c>
    </row>
    <row r="1360" spans="1:13" x14ac:dyDescent="0.55000000000000004">
      <c r="A1360">
        <v>1355</v>
      </c>
      <c r="C1360">
        <f t="shared" si="69"/>
        <v>0.25257301286177825</v>
      </c>
      <c r="D1360">
        <f t="shared" si="70"/>
        <v>-2.2928480300076645E-4</v>
      </c>
      <c r="E1360" s="2">
        <f t="shared" si="71"/>
        <v>9.8536676064306401E-3</v>
      </c>
      <c r="K1360">
        <v>1355</v>
      </c>
      <c r="L1360" s="8">
        <v>-1.3982681315829801E-4</v>
      </c>
      <c r="M1360" s="8">
        <v>0.15330737124076901</v>
      </c>
    </row>
    <row r="1361" spans="1:13" x14ac:dyDescent="0.55000000000000004">
      <c r="A1361">
        <v>1356</v>
      </c>
      <c r="C1361">
        <f t="shared" si="69"/>
        <v>0.2485039931012559</v>
      </c>
      <c r="D1361">
        <f t="shared" si="70"/>
        <v>-2.2510718516183215E-4</v>
      </c>
      <c r="E1361" s="2">
        <f t="shared" si="71"/>
        <v>1.7681531676052003E-4</v>
      </c>
      <c r="K1361">
        <v>1356</v>
      </c>
      <c r="L1361" s="8">
        <v>-2.13727650681123E-4</v>
      </c>
      <c r="M1361" s="8">
        <v>0.23520680103824801</v>
      </c>
    </row>
    <row r="1362" spans="1:13" x14ac:dyDescent="0.55000000000000004">
      <c r="A1362">
        <v>1357</v>
      </c>
      <c r="C1362">
        <f t="shared" si="69"/>
        <v>0.18206570912132158</v>
      </c>
      <c r="D1362">
        <f t="shared" si="70"/>
        <v>-1.644324087306585E-4</v>
      </c>
      <c r="E1362" s="2">
        <f t="shared" si="71"/>
        <v>5.7960082274722512E-3</v>
      </c>
      <c r="K1362">
        <v>1357</v>
      </c>
      <c r="L1362" s="8">
        <v>-2.3409907222077299E-4</v>
      </c>
      <c r="M1362" s="8">
        <v>0.25819722839863701</v>
      </c>
    </row>
    <row r="1363" spans="1:13" x14ac:dyDescent="0.55000000000000004">
      <c r="A1363">
        <v>1358</v>
      </c>
      <c r="C1363">
        <f t="shared" si="69"/>
        <v>6.9932769793363284E-2</v>
      </c>
      <c r="D1363">
        <f t="shared" si="70"/>
        <v>-6.2488563668963015E-5</v>
      </c>
      <c r="E1363" s="2">
        <f t="shared" si="71"/>
        <v>2.1487979700352388E-2</v>
      </c>
      <c r="K1363">
        <v>1358</v>
      </c>
      <c r="L1363" s="8">
        <v>-1.9583892887752E-4</v>
      </c>
      <c r="M1363" s="8">
        <v>0.21652055816726701</v>
      </c>
    </row>
    <row r="1364" spans="1:13" x14ac:dyDescent="0.55000000000000004">
      <c r="A1364">
        <v>1359</v>
      </c>
      <c r="C1364">
        <f t="shared" si="69"/>
        <v>-5.9751820687112302E-2</v>
      </c>
      <c r="D1364">
        <f t="shared" si="70"/>
        <v>5.5138593719008364E-5</v>
      </c>
      <c r="E1364" s="2">
        <f t="shared" si="71"/>
        <v>3.2532179524339636E-2</v>
      </c>
      <c r="K1364">
        <v>1359</v>
      </c>
      <c r="L1364" s="8">
        <v>-1.08529710900378E-4</v>
      </c>
      <c r="M1364" s="8">
        <v>0.12061497094687899</v>
      </c>
    </row>
    <row r="1365" spans="1:13" x14ac:dyDescent="0.55000000000000004">
      <c r="A1365">
        <v>1360</v>
      </c>
      <c r="C1365">
        <f t="shared" si="69"/>
        <v>-0.17443996364332839</v>
      </c>
      <c r="D1365">
        <f t="shared" si="70"/>
        <v>1.5892712631304244E-4</v>
      </c>
      <c r="E1365" s="2">
        <f t="shared" si="71"/>
        <v>2.854091945424014E-2</v>
      </c>
      <c r="K1365">
        <v>1360</v>
      </c>
      <c r="L1365" s="8">
        <v>5.9614464412105898E-6</v>
      </c>
      <c r="M1365" s="8">
        <v>-5.4993839881131096E-3</v>
      </c>
    </row>
    <row r="1366" spans="1:13" x14ac:dyDescent="0.55000000000000004">
      <c r="A1366">
        <v>1361</v>
      </c>
      <c r="C1366">
        <f t="shared" si="69"/>
        <v>-0.24534735262867757</v>
      </c>
      <c r="D1366">
        <f t="shared" si="70"/>
        <v>2.2282830012135873E-4</v>
      </c>
      <c r="E1366" s="2">
        <f t="shared" si="71"/>
        <v>1.3250535078469553E-2</v>
      </c>
      <c r="K1366">
        <v>1361</v>
      </c>
      <c r="L1366" s="8">
        <v>1.1895952253946899E-4</v>
      </c>
      <c r="M1366" s="8">
        <v>-0.13023638408758001</v>
      </c>
    </row>
    <row r="1367" spans="1:13" x14ac:dyDescent="0.55000000000000004">
      <c r="A1367">
        <v>1362</v>
      </c>
      <c r="C1367">
        <f t="shared" si="69"/>
        <v>-0.25467772761626134</v>
      </c>
      <c r="D1367">
        <f t="shared" si="70"/>
        <v>2.3080426744726942E-4</v>
      </c>
      <c r="E1367" s="2">
        <f t="shared" si="71"/>
        <v>1.0447668746615018E-3</v>
      </c>
      <c r="K1367">
        <v>1362</v>
      </c>
      <c r="L1367" s="8">
        <v>2.02163448246416E-4</v>
      </c>
      <c r="M1367" s="8">
        <v>-0.222354873864442</v>
      </c>
    </row>
    <row r="1368" spans="1:13" x14ac:dyDescent="0.55000000000000004">
      <c r="A1368">
        <v>1363</v>
      </c>
      <c r="C1368">
        <f t="shared" si="69"/>
        <v>-0.20008936115362538</v>
      </c>
      <c r="D1368">
        <f t="shared" si="70"/>
        <v>1.8085322861267984E-4</v>
      </c>
      <c r="E1368" s="2">
        <f t="shared" si="71"/>
        <v>3.4449674337039653E-3</v>
      </c>
      <c r="K1368">
        <v>1363</v>
      </c>
      <c r="L1368" s="8">
        <v>2.3473428420906601E-4</v>
      </c>
      <c r="M1368" s="8">
        <v>-0.25878320609246003</v>
      </c>
    </row>
    <row r="1369" spans="1:13" x14ac:dyDescent="0.55000000000000004">
      <c r="A1369">
        <v>1364</v>
      </c>
      <c r="C1369">
        <f t="shared" si="69"/>
        <v>-9.5282782590353957E-2</v>
      </c>
      <c r="D1369">
        <f t="shared" si="70"/>
        <v>8.5511841479741872E-5</v>
      </c>
      <c r="E1369" s="2">
        <f t="shared" si="71"/>
        <v>1.8256035226428297E-2</v>
      </c>
      <c r="K1369">
        <v>1364</v>
      </c>
      <c r="L1369" s="8">
        <v>2.08514462505774E-4</v>
      </c>
      <c r="M1369" s="8">
        <v>-0.230397678980161</v>
      </c>
    </row>
    <row r="1370" spans="1:13" x14ac:dyDescent="0.55000000000000004">
      <c r="A1370">
        <v>1365</v>
      </c>
      <c r="C1370">
        <f t="shared" si="69"/>
        <v>3.3437766000460681E-2</v>
      </c>
      <c r="D1370">
        <f t="shared" si="70"/>
        <v>-3.1291215417160268E-5</v>
      </c>
      <c r="E1370" s="2">
        <f t="shared" si="71"/>
        <v>3.159342362512383E-2</v>
      </c>
      <c r="K1370">
        <v>1365</v>
      </c>
      <c r="L1370" s="8">
        <v>1.3007090013809501E-4</v>
      </c>
      <c r="M1370" s="8">
        <v>-0.14430762388384499</v>
      </c>
    </row>
    <row r="1371" spans="1:13" x14ac:dyDescent="0.55000000000000004">
      <c r="A1371">
        <v>1366</v>
      </c>
      <c r="C1371">
        <f t="shared" si="69"/>
        <v>0.1537661401382199</v>
      </c>
      <c r="D1371">
        <f t="shared" si="70"/>
        <v>-1.4024083681163889E-4</v>
      </c>
      <c r="E1371" s="2">
        <f t="shared" si="71"/>
        <v>3.0920046485958527E-2</v>
      </c>
      <c r="K1371">
        <v>1366</v>
      </c>
      <c r="L1371" s="8">
        <v>1.9050273929547799E-5</v>
      </c>
      <c r="M1371" s="8">
        <v>-2.20748291663154E-2</v>
      </c>
    </row>
    <row r="1372" spans="1:13" x14ac:dyDescent="0.55000000000000004">
      <c r="A1372">
        <v>1367</v>
      </c>
      <c r="C1372">
        <f t="shared" si="69"/>
        <v>0.2355024542339629</v>
      </c>
      <c r="D1372">
        <f t="shared" si="70"/>
        <v>-2.1399296420833899E-4</v>
      </c>
      <c r="E1372" s="2">
        <f t="shared" si="71"/>
        <v>1.6852118764212366E-2</v>
      </c>
      <c r="K1372">
        <v>1367</v>
      </c>
      <c r="L1372" s="8">
        <v>-9.6741611563975E-5</v>
      </c>
      <c r="M1372" s="8">
        <v>0.10568674345821601</v>
      </c>
    </row>
    <row r="1373" spans="1:13" x14ac:dyDescent="0.55000000000000004">
      <c r="A1373">
        <v>1368</v>
      </c>
      <c r="C1373">
        <f t="shared" si="69"/>
        <v>0.25813261631568213</v>
      </c>
      <c r="D1373">
        <f t="shared" si="70"/>
        <v>-2.3403736820329477E-4</v>
      </c>
      <c r="E1373" s="2">
        <f t="shared" si="71"/>
        <v>2.6167522559061443E-3</v>
      </c>
      <c r="K1373">
        <v>1368</v>
      </c>
      <c r="L1373" s="8">
        <v>-1.8830396029991201E-4</v>
      </c>
      <c r="M1373" s="8">
        <v>0.20697841555068</v>
      </c>
    </row>
    <row r="1374" spans="1:13" x14ac:dyDescent="0.55000000000000004">
      <c r="A1374">
        <v>1369</v>
      </c>
      <c r="C1374">
        <f t="shared" si="69"/>
        <v>0.21597693270639534</v>
      </c>
      <c r="D1374">
        <f t="shared" si="70"/>
        <v>-1.9534332589588195E-4</v>
      </c>
      <c r="E1374" s="2">
        <f t="shared" si="71"/>
        <v>1.6365363720120217E-3</v>
      </c>
      <c r="K1374">
        <v>1369</v>
      </c>
      <c r="L1374" s="8">
        <v>-2.3270441402577401E-4</v>
      </c>
      <c r="M1374" s="8">
        <v>0.25643105946760503</v>
      </c>
    </row>
    <row r="1375" spans="1:13" x14ac:dyDescent="0.55000000000000004">
      <c r="A1375">
        <v>1370</v>
      </c>
      <c r="C1375">
        <f t="shared" si="69"/>
        <v>0.11961559142117016</v>
      </c>
      <c r="D1375">
        <f t="shared" si="70"/>
        <v>-1.0762222629997052E-4</v>
      </c>
      <c r="E1375" s="2">
        <f t="shared" si="71"/>
        <v>1.4894582290494604E-2</v>
      </c>
      <c r="K1375">
        <v>1370</v>
      </c>
      <c r="L1375" s="8">
        <v>-2.18822603665501E-4</v>
      </c>
      <c r="M1375" s="8">
        <v>0.24165895375806501</v>
      </c>
    </row>
    <row r="1376" spans="1:13" x14ac:dyDescent="0.55000000000000004">
      <c r="A1376">
        <v>1371</v>
      </c>
      <c r="C1376">
        <f t="shared" si="69"/>
        <v>-6.7667420137302071E-3</v>
      </c>
      <c r="D1376">
        <f t="shared" si="70"/>
        <v>7.1097836003157704E-6</v>
      </c>
      <c r="E1376" s="2">
        <f t="shared" si="71"/>
        <v>2.9973514198272166E-2</v>
      </c>
      <c r="K1376">
        <v>1371</v>
      </c>
      <c r="L1376" s="8">
        <v>-1.50135314740323E-4</v>
      </c>
      <c r="M1376" s="8">
        <v>0.16636186393650601</v>
      </c>
    </row>
    <row r="1377" spans="1:13" x14ac:dyDescent="0.55000000000000004">
      <c r="A1377">
        <v>1372</v>
      </c>
      <c r="C1377">
        <f t="shared" si="69"/>
        <v>-0.13145076583562432</v>
      </c>
      <c r="D1377">
        <f t="shared" si="70"/>
        <v>1.2005738768002966E-4</v>
      </c>
      <c r="E1377" s="2">
        <f t="shared" si="71"/>
        <v>3.2706425578827455E-2</v>
      </c>
      <c r="K1377">
        <v>1372</v>
      </c>
      <c r="L1377" s="8">
        <v>-4.38457048665558E-5</v>
      </c>
      <c r="M1377" s="8">
        <v>4.9398413257971403E-2</v>
      </c>
    </row>
    <row r="1378" spans="1:13" x14ac:dyDescent="0.55000000000000004">
      <c r="A1378">
        <v>1373</v>
      </c>
      <c r="C1378">
        <f t="shared" si="69"/>
        <v>-0.22314341819459835</v>
      </c>
      <c r="D1378">
        <f t="shared" si="70"/>
        <v>2.0287311806056854E-4</v>
      </c>
      <c r="E1378" s="2">
        <f t="shared" si="71"/>
        <v>2.0508027669877742E-2</v>
      </c>
      <c r="K1378">
        <v>1373</v>
      </c>
      <c r="L1378" s="8">
        <v>7.3425333790046597E-5</v>
      </c>
      <c r="M1378" s="8">
        <v>-7.9937176466530702E-2</v>
      </c>
    </row>
    <row r="1379" spans="1:13" x14ac:dyDescent="0.55000000000000004">
      <c r="A1379">
        <v>1374</v>
      </c>
      <c r="C1379">
        <f t="shared" si="69"/>
        <v>-0.25883177607757563</v>
      </c>
      <c r="D1379">
        <f t="shared" si="70"/>
        <v>2.347719720346548E-4</v>
      </c>
      <c r="E1379" s="2">
        <f t="shared" si="71"/>
        <v>4.8413446196413487E-3</v>
      </c>
      <c r="K1379">
        <v>1374</v>
      </c>
      <c r="L1379" s="8">
        <v>1.7230654210123001E-4</v>
      </c>
      <c r="M1379" s="8">
        <v>-0.189252004450749</v>
      </c>
    </row>
    <row r="1380" spans="1:13" x14ac:dyDescent="0.55000000000000004">
      <c r="A1380">
        <v>1375</v>
      </c>
      <c r="C1380">
        <f t="shared" si="69"/>
        <v>-0.22955881390651639</v>
      </c>
      <c r="D1380">
        <f t="shared" si="70"/>
        <v>2.0774800962899972E-4</v>
      </c>
      <c r="E1380" s="2">
        <f t="shared" si="71"/>
        <v>4.6693505045902072E-4</v>
      </c>
      <c r="K1380">
        <v>1375</v>
      </c>
      <c r="L1380" s="8">
        <v>2.2803250803097601E-4</v>
      </c>
      <c r="M1380" s="8">
        <v>-0.25116749388607601</v>
      </c>
    </row>
    <row r="1381" spans="1:13" x14ac:dyDescent="0.55000000000000004">
      <c r="A1381">
        <v>1376</v>
      </c>
      <c r="C1381">
        <f t="shared" si="69"/>
        <v>-0.14267142816157977</v>
      </c>
      <c r="D1381">
        <f t="shared" si="70"/>
        <v>1.2858367578777593E-4</v>
      </c>
      <c r="E1381" s="2">
        <f t="shared" si="71"/>
        <v>1.155734613599101E-2</v>
      </c>
      <c r="K1381">
        <v>1376</v>
      </c>
      <c r="L1381" s="8">
        <v>2.26646317713385E-4</v>
      </c>
      <c r="M1381" s="8">
        <v>-0.250176526347624</v>
      </c>
    </row>
    <row r="1382" spans="1:13" x14ac:dyDescent="0.55000000000000004">
      <c r="A1382">
        <v>1377</v>
      </c>
      <c r="C1382">
        <f t="shared" si="69"/>
        <v>-1.9976521222746201E-2</v>
      </c>
      <c r="D1382">
        <f t="shared" si="70"/>
        <v>1.7147549652258387E-5</v>
      </c>
      <c r="E1382" s="2">
        <f t="shared" si="71"/>
        <v>2.7739160513253532E-2</v>
      </c>
      <c r="K1382">
        <v>1377</v>
      </c>
      <c r="L1382" s="8">
        <v>1.68495151112797E-4</v>
      </c>
      <c r="M1382" s="8">
        <v>-0.186527295802913</v>
      </c>
    </row>
    <row r="1383" spans="1:13" x14ac:dyDescent="0.55000000000000004">
      <c r="A1383">
        <v>1378</v>
      </c>
      <c r="C1383">
        <f t="shared" si="69"/>
        <v>0.10773207147048244</v>
      </c>
      <c r="D1383">
        <f t="shared" si="70"/>
        <v>-9.8592250003532383E-5</v>
      </c>
      <c r="E1383" s="2">
        <f t="shared" si="71"/>
        <v>3.3816715760089482E-2</v>
      </c>
      <c r="K1383">
        <v>1378</v>
      </c>
      <c r="L1383" s="8">
        <v>6.81433286479788E-5</v>
      </c>
      <c r="M1383" s="8">
        <v>-7.6161146893027304E-2</v>
      </c>
    </row>
    <row r="1384" spans="1:13" x14ac:dyDescent="0.55000000000000004">
      <c r="A1384">
        <v>1379</v>
      </c>
      <c r="C1384">
        <f t="shared" si="69"/>
        <v>0.20840218503689056</v>
      </c>
      <c r="D1384">
        <f t="shared" si="70"/>
        <v>-1.895874730685242E-4</v>
      </c>
      <c r="E1384" s="2">
        <f t="shared" si="71"/>
        <v>2.4062881827420741E-2</v>
      </c>
      <c r="K1384">
        <v>1379</v>
      </c>
      <c r="L1384" s="8">
        <v>-4.92754132072469E-5</v>
      </c>
      <c r="M1384" s="8">
        <v>5.32800337256715E-2</v>
      </c>
    </row>
    <row r="1385" spans="1:13" x14ac:dyDescent="0.55000000000000004">
      <c r="A1385">
        <v>1380</v>
      </c>
      <c r="C1385">
        <f t="shared" si="69"/>
        <v>0.25676774292941462</v>
      </c>
      <c r="D1385">
        <f t="shared" si="70"/>
        <v>-2.3300023658094906E-4</v>
      </c>
      <c r="E1385" s="2">
        <f t="shared" si="71"/>
        <v>7.6371595375992647E-3</v>
      </c>
      <c r="K1385">
        <v>1380</v>
      </c>
      <c r="L1385" s="8">
        <v>-1.5435282214224601E-4</v>
      </c>
      <c r="M1385" s="8">
        <v>0.16937689937244199</v>
      </c>
    </row>
    <row r="1386" spans="1:13" x14ac:dyDescent="0.55000000000000004">
      <c r="A1386">
        <v>1381</v>
      </c>
      <c r="C1386">
        <f t="shared" si="69"/>
        <v>0.24069000958159328</v>
      </c>
      <c r="D1386">
        <f t="shared" si="70"/>
        <v>-2.179348519671804E-4</v>
      </c>
      <c r="E1386" s="2">
        <f t="shared" si="71"/>
        <v>5.5802734971950027E-6</v>
      </c>
      <c r="K1386">
        <v>1381</v>
      </c>
      <c r="L1386" s="8">
        <v>-2.2077160923632901E-4</v>
      </c>
      <c r="M1386" s="8">
        <v>0.24305226983338499</v>
      </c>
    </row>
    <row r="1387" spans="1:13" x14ac:dyDescent="0.55000000000000004">
      <c r="A1387">
        <v>1382</v>
      </c>
      <c r="C1387">
        <f t="shared" si="69"/>
        <v>0.16420415717250203</v>
      </c>
      <c r="D1387">
        <f t="shared" si="70"/>
        <v>-1.4817241321261348E-4</v>
      </c>
      <c r="E1387" s="2">
        <f t="shared" si="71"/>
        <v>8.3996371475319465E-3</v>
      </c>
      <c r="K1387">
        <v>1382</v>
      </c>
      <c r="L1387" s="8">
        <v>-2.3189677722953899E-4</v>
      </c>
      <c r="M1387" s="8">
        <v>0.25585369152774001</v>
      </c>
    </row>
    <row r="1388" spans="1:13" x14ac:dyDescent="0.55000000000000004">
      <c r="A1388">
        <v>1383</v>
      </c>
      <c r="C1388">
        <f t="shared" si="69"/>
        <v>4.6506522461776049E-2</v>
      </c>
      <c r="D1388">
        <f t="shared" si="70"/>
        <v>-4.1221821968022432E-5</v>
      </c>
      <c r="E1388" s="2">
        <f t="shared" si="71"/>
        <v>2.4985633784020737E-2</v>
      </c>
      <c r="K1388">
        <v>1383</v>
      </c>
      <c r="L1388" s="8">
        <v>-1.84941958782446E-4</v>
      </c>
      <c r="M1388" s="8">
        <v>0.20457496897790001</v>
      </c>
    </row>
    <row r="1389" spans="1:13" x14ac:dyDescent="0.55000000000000004">
      <c r="A1389">
        <v>1384</v>
      </c>
      <c r="C1389">
        <f t="shared" si="69"/>
        <v>-8.2863269106249526E-2</v>
      </c>
      <c r="D1389">
        <f t="shared" si="70"/>
        <v>7.6074577702668245E-5</v>
      </c>
      <c r="E1389" s="2">
        <f t="shared" si="71"/>
        <v>3.4196310835950566E-2</v>
      </c>
      <c r="K1389">
        <v>1384</v>
      </c>
      <c r="L1389" s="8">
        <v>-9.1667279461671606E-5</v>
      </c>
      <c r="M1389" s="8">
        <v>0.10205917635657299</v>
      </c>
    </row>
    <row r="1390" spans="1:13" x14ac:dyDescent="0.55000000000000004">
      <c r="A1390">
        <v>1385</v>
      </c>
      <c r="C1390">
        <f t="shared" si="69"/>
        <v>-0.19143612674802724</v>
      </c>
      <c r="D1390">
        <f t="shared" si="70"/>
        <v>1.742778618951249E-4</v>
      </c>
      <c r="E1390" s="2">
        <f t="shared" si="71"/>
        <v>2.7363166544721595E-2</v>
      </c>
      <c r="K1390">
        <v>1385</v>
      </c>
      <c r="L1390" s="8">
        <v>2.4566038662796199E-5</v>
      </c>
      <c r="M1390" s="8">
        <v>-2.6017970112422101E-2</v>
      </c>
    </row>
    <row r="1391" spans="1:13" x14ac:dyDescent="0.55000000000000004">
      <c r="A1391">
        <v>1386</v>
      </c>
      <c r="C1391">
        <f t="shared" si="69"/>
        <v>-0.2519625517303275</v>
      </c>
      <c r="D1391">
        <f t="shared" si="70"/>
        <v>2.2874107623857169E-4</v>
      </c>
      <c r="E1391" s="2">
        <f t="shared" si="71"/>
        <v>1.089597711107144E-2</v>
      </c>
      <c r="K1391">
        <v>1386</v>
      </c>
      <c r="L1391" s="8">
        <v>1.3464664000752599E-4</v>
      </c>
      <c r="M1391" s="8">
        <v>-0.14757875456299199</v>
      </c>
    </row>
    <row r="1392" spans="1:13" x14ac:dyDescent="0.55000000000000004">
      <c r="A1392">
        <v>1387</v>
      </c>
      <c r="C1392">
        <f t="shared" si="69"/>
        <v>-0.249251687177767</v>
      </c>
      <c r="D1392">
        <f t="shared" si="70"/>
        <v>2.2579510192570137E-4</v>
      </c>
      <c r="E1392" s="2">
        <f t="shared" si="71"/>
        <v>2.915270338399928E-4</v>
      </c>
      <c r="K1392">
        <v>1387</v>
      </c>
      <c r="L1392" s="8">
        <v>2.1100415507525899E-4</v>
      </c>
      <c r="M1392" s="8">
        <v>-0.23217752442113401</v>
      </c>
    </row>
    <row r="1393" spans="1:13" x14ac:dyDescent="0.55000000000000004">
      <c r="A1393">
        <v>1388</v>
      </c>
      <c r="C1393">
        <f t="shared" si="69"/>
        <v>-0.18398390295317199</v>
      </c>
      <c r="D1393">
        <f t="shared" si="70"/>
        <v>1.6617931641339505E-4</v>
      </c>
      <c r="E1393" s="2">
        <f t="shared" si="71"/>
        <v>5.5714416010664647E-3</v>
      </c>
      <c r="K1393">
        <v>1388</v>
      </c>
      <c r="L1393" s="8">
        <v>2.3451437052964601E-4</v>
      </c>
      <c r="M1393" s="8">
        <v>-0.25862599296320898</v>
      </c>
    </row>
    <row r="1394" spans="1:13" x14ac:dyDescent="0.55000000000000004">
      <c r="A1394">
        <v>1389</v>
      </c>
      <c r="C1394">
        <f t="shared" si="69"/>
        <v>-7.2540037160046769E-2</v>
      </c>
      <c r="D1394">
        <f t="shared" si="70"/>
        <v>6.4856025263155802E-5</v>
      </c>
      <c r="E1394" s="2">
        <f t="shared" si="71"/>
        <v>2.1832999871291656E-2</v>
      </c>
      <c r="K1394">
        <v>1389</v>
      </c>
      <c r="L1394" s="8">
        <v>1.9928900706334799E-4</v>
      </c>
      <c r="M1394" s="8">
        <v>-0.220299977168466</v>
      </c>
    </row>
    <row r="1395" spans="1:13" x14ac:dyDescent="0.55000000000000004">
      <c r="A1395">
        <v>1390</v>
      </c>
      <c r="C1395">
        <f t="shared" si="69"/>
        <v>5.7109848936667512E-2</v>
      </c>
      <c r="D1395">
        <f t="shared" si="70"/>
        <v>-5.2744761170758817E-5</v>
      </c>
      <c r="E1395" s="2">
        <f t="shared" si="71"/>
        <v>3.3822268100560417E-2</v>
      </c>
      <c r="K1395">
        <v>1390</v>
      </c>
      <c r="L1395" s="8">
        <v>1.1415047547879E-4</v>
      </c>
      <c r="M1395" s="8">
        <v>-0.126798465450041</v>
      </c>
    </row>
    <row r="1396" spans="1:13" x14ac:dyDescent="0.55000000000000004">
      <c r="A1396">
        <v>1391</v>
      </c>
      <c r="C1396">
        <f t="shared" si="69"/>
        <v>0.17242636673128484</v>
      </c>
      <c r="D1396">
        <f t="shared" si="70"/>
        <v>-1.5710772432298668E-4</v>
      </c>
      <c r="E1396" s="2">
        <f t="shared" si="71"/>
        <v>3.0264119815910408E-2</v>
      </c>
      <c r="K1396">
        <v>1391</v>
      </c>
      <c r="L1396" s="8">
        <v>4.2224917243021298E-7</v>
      </c>
      <c r="M1396" s="8">
        <v>-1.5394914590808101E-3</v>
      </c>
    </row>
    <row r="1397" spans="1:13" x14ac:dyDescent="0.55000000000000004">
      <c r="A1397">
        <v>1392</v>
      </c>
      <c r="C1397">
        <f t="shared" si="69"/>
        <v>0.24446750093547612</v>
      </c>
      <c r="D1397">
        <f t="shared" si="70"/>
        <v>-2.2203996023794124E-4</v>
      </c>
      <c r="E1397" s="2">
        <f t="shared" si="71"/>
        <v>1.4487117737251757E-2</v>
      </c>
      <c r="K1397">
        <v>1392</v>
      </c>
      <c r="L1397" s="8">
        <v>-1.1341173205860901E-4</v>
      </c>
      <c r="M1397" s="8">
        <v>0.124105057718118</v>
      </c>
    </row>
    <row r="1398" spans="1:13" x14ac:dyDescent="0.55000000000000004">
      <c r="A1398">
        <v>1393</v>
      </c>
      <c r="C1398">
        <f t="shared" si="69"/>
        <v>0.25515244537178633</v>
      </c>
      <c r="D1398">
        <f t="shared" si="70"/>
        <v>-2.312448463649678E-4</v>
      </c>
      <c r="E1398" s="2">
        <f t="shared" si="71"/>
        <v>1.3312077693078033E-3</v>
      </c>
      <c r="K1398">
        <v>1393</v>
      </c>
      <c r="L1398" s="8">
        <v>-1.98841041440262E-4</v>
      </c>
      <c r="M1398" s="8">
        <v>0.21866672529792999</v>
      </c>
    </row>
    <row r="1399" spans="1:13" x14ac:dyDescent="0.55000000000000004">
      <c r="A1399">
        <v>1394</v>
      </c>
      <c r="C1399">
        <f t="shared" si="69"/>
        <v>0.20179950420690793</v>
      </c>
      <c r="D1399">
        <f t="shared" si="70"/>
        <v>-1.824121503092821E-4</v>
      </c>
      <c r="E1399" s="2">
        <f t="shared" si="71"/>
        <v>3.2106333318055354E-3</v>
      </c>
      <c r="K1399">
        <v>1394</v>
      </c>
      <c r="L1399" s="8">
        <v>-2.3446937847293299E-4</v>
      </c>
      <c r="M1399" s="8">
        <v>0.25846195501699498</v>
      </c>
    </row>
    <row r="1400" spans="1:13" x14ac:dyDescent="0.55000000000000004">
      <c r="A1400">
        <v>1395</v>
      </c>
      <c r="C1400">
        <f t="shared" si="69"/>
        <v>9.7799141083017474E-2</v>
      </c>
      <c r="D1400">
        <f t="shared" si="70"/>
        <v>-8.7797849469812769E-5</v>
      </c>
      <c r="E1400" s="2">
        <f t="shared" si="71"/>
        <v>1.8421178890518648E-2</v>
      </c>
      <c r="K1400">
        <v>1395</v>
      </c>
      <c r="L1400" s="8">
        <v>-2.1137340512463401E-4</v>
      </c>
      <c r="M1400" s="8">
        <v>0.23352378472048901</v>
      </c>
    </row>
    <row r="1401" spans="1:13" x14ac:dyDescent="0.55000000000000004">
      <c r="A1401">
        <v>1396</v>
      </c>
      <c r="C1401">
        <f t="shared" si="69"/>
        <v>-3.0746745010035121E-2</v>
      </c>
      <c r="D1401">
        <f t="shared" si="70"/>
        <v>2.8851860954440172E-5</v>
      </c>
      <c r="E1401" s="2">
        <f t="shared" si="71"/>
        <v>3.2704870215091032E-2</v>
      </c>
      <c r="K1401">
        <v>1396</v>
      </c>
      <c r="L1401" s="8">
        <v>-1.35337651197463E-4</v>
      </c>
      <c r="M1401" s="8">
        <v>0.15009813386435</v>
      </c>
    </row>
    <row r="1402" spans="1:13" x14ac:dyDescent="0.55000000000000004">
      <c r="A1402">
        <v>1397</v>
      </c>
      <c r="C1402">
        <f t="shared" si="69"/>
        <v>-0.15157584619640357</v>
      </c>
      <c r="D1402">
        <f t="shared" si="70"/>
        <v>1.3826036242889668E-4</v>
      </c>
      <c r="E1402" s="2">
        <f t="shared" si="71"/>
        <v>3.2636344802219094E-2</v>
      </c>
      <c r="K1402">
        <v>1397</v>
      </c>
      <c r="L1402" s="8">
        <v>-2.5405742954051601E-5</v>
      </c>
      <c r="M1402" s="8">
        <v>2.9079474240662699E-2</v>
      </c>
    </row>
    <row r="1403" spans="1:13" x14ac:dyDescent="0.55000000000000004">
      <c r="A1403">
        <v>1398</v>
      </c>
      <c r="C1403">
        <f t="shared" si="69"/>
        <v>-0.23436260495240957</v>
      </c>
      <c r="D1403">
        <f t="shared" si="70"/>
        <v>2.1296842723054704E-4</v>
      </c>
      <c r="E1403" s="2">
        <f t="shared" si="71"/>
        <v>1.8262896589298454E-2</v>
      </c>
      <c r="K1403">
        <v>1398</v>
      </c>
      <c r="L1403" s="8">
        <v>9.0889191217988997E-5</v>
      </c>
      <c r="M1403" s="8">
        <v>-9.9222320102560102E-2</v>
      </c>
    </row>
    <row r="1404" spans="1:13" x14ac:dyDescent="0.55000000000000004">
      <c r="A1404">
        <v>1399</v>
      </c>
      <c r="C1404">
        <f t="shared" si="69"/>
        <v>-0.25832928983794112</v>
      </c>
      <c r="D1404">
        <f t="shared" si="70"/>
        <v>2.3422590581634924E-4</v>
      </c>
      <c r="E1404" s="2">
        <f t="shared" si="71"/>
        <v>3.0975926727099326E-3</v>
      </c>
      <c r="K1404">
        <v>1399</v>
      </c>
      <c r="L1404" s="8">
        <v>1.8442036361387599E-4</v>
      </c>
      <c r="M1404" s="8">
        <v>-0.20267326884551001</v>
      </c>
    </row>
    <row r="1405" spans="1:13" x14ac:dyDescent="0.55000000000000004">
      <c r="A1405">
        <v>1400</v>
      </c>
      <c r="C1405">
        <f t="shared" si="69"/>
        <v>-0.21746076812393758</v>
      </c>
      <c r="D1405">
        <f t="shared" si="70"/>
        <v>1.9669761913297188E-4</v>
      </c>
      <c r="E1405" s="2">
        <f t="shared" si="71"/>
        <v>1.4366125438666423E-3</v>
      </c>
      <c r="K1405">
        <v>1400</v>
      </c>
      <c r="L1405" s="8">
        <v>2.31762311881791E-4</v>
      </c>
      <c r="M1405" s="8">
        <v>-0.25536344011242201</v>
      </c>
    </row>
    <row r="1406" spans="1:13" x14ac:dyDescent="0.55000000000000004">
      <c r="A1406">
        <v>1401</v>
      </c>
      <c r="C1406">
        <f t="shared" si="69"/>
        <v>-0.12201417732095689</v>
      </c>
      <c r="D1406">
        <f t="shared" si="70"/>
        <v>1.0980237610481865E-4</v>
      </c>
      <c r="E1406" s="2">
        <f t="shared" si="71"/>
        <v>1.4904033359199804E-2</v>
      </c>
      <c r="K1406">
        <v>1401</v>
      </c>
      <c r="L1406" s="8">
        <v>2.21057951389908E-4</v>
      </c>
      <c r="M1406" s="8">
        <v>-0.24409625364340401</v>
      </c>
    </row>
    <row r="1407" spans="1:13" x14ac:dyDescent="0.55000000000000004">
      <c r="A1407">
        <v>1402</v>
      </c>
      <c r="C1407">
        <f t="shared" si="69"/>
        <v>4.0554001352995561E-3</v>
      </c>
      <c r="D1407">
        <f t="shared" si="70"/>
        <v>-4.6509488756610518E-6</v>
      </c>
      <c r="E1407" s="2">
        <f t="shared" si="71"/>
        <v>3.0887727282907458E-2</v>
      </c>
      <c r="K1407">
        <v>1402</v>
      </c>
      <c r="L1407" s="8">
        <v>1.54988255628452E-4</v>
      </c>
      <c r="M1407" s="8">
        <v>-0.171693646186174</v>
      </c>
    </row>
    <row r="1408" spans="1:13" x14ac:dyDescent="0.55000000000000004">
      <c r="A1408">
        <v>1403</v>
      </c>
      <c r="C1408">
        <f t="shared" si="69"/>
        <v>0.12910715763783173</v>
      </c>
      <c r="D1408">
        <f t="shared" si="70"/>
        <v>-1.1793698372183494E-4</v>
      </c>
      <c r="E1408" s="2">
        <f t="shared" si="71"/>
        <v>3.4371846479280231E-2</v>
      </c>
      <c r="K1408">
        <v>1403</v>
      </c>
      <c r="L1408" s="8">
        <v>5.0100789767515801E-5</v>
      </c>
      <c r="M1408" s="8">
        <v>-5.6289299931562599E-2</v>
      </c>
    </row>
    <row r="1409" spans="1:13" x14ac:dyDescent="0.55000000000000004">
      <c r="A1409">
        <v>1404</v>
      </c>
      <c r="C1409">
        <f t="shared" si="69"/>
        <v>0.22175573993668191</v>
      </c>
      <c r="D1409">
        <f t="shared" si="70"/>
        <v>-2.0162332156861793E-4</v>
      </c>
      <c r="E1409" s="2">
        <f t="shared" si="71"/>
        <v>2.2064930530307628E-2</v>
      </c>
      <c r="K1409">
        <v>1404</v>
      </c>
      <c r="L1409" s="8">
        <v>-6.7334729693430898E-5</v>
      </c>
      <c r="M1409" s="8">
        <v>7.3213050684374295E-2</v>
      </c>
    </row>
    <row r="1410" spans="1:13" x14ac:dyDescent="0.55000000000000004">
      <c r="A1410">
        <v>1405</v>
      </c>
      <c r="C1410">
        <f t="shared" si="69"/>
        <v>0.25874830575236446</v>
      </c>
      <c r="D1410">
        <f t="shared" si="70"/>
        <v>-2.347064555848309E-4</v>
      </c>
      <c r="E1410" s="2">
        <f t="shared" si="71"/>
        <v>5.5308325220568997E-3</v>
      </c>
      <c r="K1410">
        <v>1405</v>
      </c>
      <c r="L1410" s="8">
        <v>-1.6790584838832E-4</v>
      </c>
      <c r="M1410" s="8">
        <v>0.18437873857561601</v>
      </c>
    </row>
    <row r="1411" spans="1:13" x14ac:dyDescent="0.55000000000000004">
      <c r="A1411">
        <v>1406</v>
      </c>
      <c r="C1411">
        <f t="shared" si="69"/>
        <v>0.23080050080617284</v>
      </c>
      <c r="D1411">
        <f t="shared" si="70"/>
        <v>-2.0888321646919119E-4</v>
      </c>
      <c r="E1411" s="2">
        <f t="shared" si="71"/>
        <v>3.4466393242312557E-4</v>
      </c>
      <c r="K1411">
        <v>1406</v>
      </c>
      <c r="L1411" s="8">
        <v>-2.2642390574209299E-4</v>
      </c>
      <c r="M1411" s="8">
        <v>0.24936562758794101</v>
      </c>
    </row>
    <row r="1412" spans="1:13" x14ac:dyDescent="0.55000000000000004">
      <c r="A1412">
        <v>1407</v>
      </c>
      <c r="C1412">
        <f t="shared" si="69"/>
        <v>0.14492663504700171</v>
      </c>
      <c r="D1412">
        <f t="shared" si="70"/>
        <v>-1.3063469292937869E-4</v>
      </c>
      <c r="E1412" s="2">
        <f t="shared" si="71"/>
        <v>1.1442733476487631E-2</v>
      </c>
      <c r="K1412">
        <v>1407</v>
      </c>
      <c r="L1412" s="8">
        <v>-2.2823269127082301E-4</v>
      </c>
      <c r="M1412" s="8">
        <v>0.25189734821882098</v>
      </c>
    </row>
    <row r="1413" spans="1:13" x14ac:dyDescent="0.55000000000000004">
      <c r="A1413">
        <v>1408</v>
      </c>
      <c r="C1413">
        <f t="shared" si="69"/>
        <v>2.2679238701690869E-2</v>
      </c>
      <c r="D1413">
        <f t="shared" si="70"/>
        <v>-1.9599615024749139E-5</v>
      </c>
      <c r="E1413" s="2">
        <f t="shared" si="71"/>
        <v>2.8446390108795454E-2</v>
      </c>
      <c r="K1413">
        <v>1408</v>
      </c>
      <c r="L1413" s="8">
        <v>-1.7287918341794901E-4</v>
      </c>
      <c r="M1413" s="8">
        <v>0.19133981533059799</v>
      </c>
    </row>
    <row r="1414" spans="1:13" x14ac:dyDescent="0.55000000000000004">
      <c r="A1414">
        <v>1409</v>
      </c>
      <c r="C1414">
        <f t="shared" ref="C1414:C1477" si="72">$D$1*COS($B$2*(A1414-$L$2)+$B$1)</f>
        <v>-0.10526016851646176</v>
      </c>
      <c r="D1414">
        <f t="shared" ref="D1414:D1477" si="73">$D$2*COS($B$2*(A1414-$L$3)+$B$3)</f>
        <v>9.6354553123207968E-5</v>
      </c>
      <c r="E1414" s="2">
        <f t="shared" ref="E1414:E1477" si="74">(M1414-C1414)^2</f>
        <v>3.5389212365717987E-2</v>
      </c>
      <c r="K1414">
        <v>1409</v>
      </c>
      <c r="L1414" s="8">
        <v>-7.4227011613457394E-5</v>
      </c>
      <c r="M1414" s="8">
        <v>8.2860038706786807E-2</v>
      </c>
    </row>
    <row r="1415" spans="1:13" x14ac:dyDescent="0.55000000000000004">
      <c r="A1415">
        <v>1410</v>
      </c>
      <c r="C1415">
        <f t="shared" si="72"/>
        <v>-0.20678149214566421</v>
      </c>
      <c r="D1415">
        <f t="shared" si="73"/>
        <v>1.8812575943041185E-4</v>
      </c>
      <c r="E1415" s="2">
        <f t="shared" si="74"/>
        <v>2.5731029157405095E-2</v>
      </c>
      <c r="K1415">
        <v>1410</v>
      </c>
      <c r="L1415" s="8">
        <v>4.3015775720575198E-5</v>
      </c>
      <c r="M1415" s="8">
        <v>-4.6372548637501003E-2</v>
      </c>
    </row>
    <row r="1416" spans="1:13" x14ac:dyDescent="0.55000000000000004">
      <c r="A1416">
        <v>1411</v>
      </c>
      <c r="C1416">
        <f t="shared" si="72"/>
        <v>-0.25640501985518882</v>
      </c>
      <c r="D1416">
        <f t="shared" si="73"/>
        <v>2.3268136549773984E-4</v>
      </c>
      <c r="E1416" s="2">
        <f t="shared" si="74"/>
        <v>8.5403799912009328E-3</v>
      </c>
      <c r="K1416">
        <v>1411</v>
      </c>
      <c r="L1416" s="8">
        <v>1.4948499517489E-4</v>
      </c>
      <c r="M1416" s="8">
        <v>-0.16399084350112</v>
      </c>
    </row>
    <row r="1417" spans="1:13" x14ac:dyDescent="0.55000000000000004">
      <c r="A1417">
        <v>1412</v>
      </c>
      <c r="C1417">
        <f t="shared" si="72"/>
        <v>-0.24167629217039374</v>
      </c>
      <c r="D1417">
        <f t="shared" si="73"/>
        <v>2.1883885335948234E-4</v>
      </c>
      <c r="E1417" s="2">
        <f t="shared" si="74"/>
        <v>1.2988656834858057E-6</v>
      </c>
      <c r="K1417">
        <v>1412</v>
      </c>
      <c r="L1417" s="8">
        <v>2.18514770250069E-4</v>
      </c>
      <c r="M1417" s="8">
        <v>-0.24053661428454801</v>
      </c>
    </row>
    <row r="1418" spans="1:13" x14ac:dyDescent="0.55000000000000004">
      <c r="A1418">
        <v>1413</v>
      </c>
      <c r="C1418">
        <f t="shared" si="72"/>
        <v>-0.1662919092837308</v>
      </c>
      <c r="D1418">
        <f t="shared" si="73"/>
        <v>1.5007240178579946E-4</v>
      </c>
      <c r="E1418" s="2">
        <f t="shared" si="74"/>
        <v>8.1986846991036911E-3</v>
      </c>
      <c r="K1418">
        <v>1413</v>
      </c>
      <c r="L1418" s="8">
        <v>2.3281616554889699E-4</v>
      </c>
      <c r="M1418" s="8">
        <v>-0.25683849783958801</v>
      </c>
    </row>
    <row r="1419" spans="1:13" x14ac:dyDescent="0.55000000000000004">
      <c r="A1419">
        <v>1414</v>
      </c>
      <c r="C1419">
        <f t="shared" si="72"/>
        <v>-4.9171762321846758E-2</v>
      </c>
      <c r="D1419">
        <f t="shared" si="73"/>
        <v>4.3640940638812584E-5</v>
      </c>
      <c r="E1419" s="2">
        <f t="shared" si="74"/>
        <v>2.5485511963179264E-2</v>
      </c>
      <c r="K1419">
        <v>1414</v>
      </c>
      <c r="L1419" s="8">
        <v>1.8880730789936701E-4</v>
      </c>
      <c r="M1419" s="8">
        <v>-0.208813586300337</v>
      </c>
    </row>
    <row r="1420" spans="1:13" x14ac:dyDescent="0.55000000000000004">
      <c r="A1420">
        <v>1415</v>
      </c>
      <c r="C1420">
        <f t="shared" si="72"/>
        <v>8.0289460523412765E-2</v>
      </c>
      <c r="D1420">
        <f t="shared" si="73"/>
        <v>-7.3743476729663682E-5</v>
      </c>
      <c r="E1420" s="2">
        <f t="shared" si="74"/>
        <v>3.5637691015731415E-2</v>
      </c>
      <c r="K1420">
        <v>1415</v>
      </c>
      <c r="L1420" s="8">
        <v>9.7510488710937895E-5</v>
      </c>
      <c r="M1420" s="8">
        <v>-0.10849001668672099</v>
      </c>
    </row>
    <row r="1421" spans="1:13" x14ac:dyDescent="0.55000000000000004">
      <c r="A1421">
        <v>1416</v>
      </c>
      <c r="C1421">
        <f t="shared" si="72"/>
        <v>0.18959972114576845</v>
      </c>
      <c r="D1421">
        <f t="shared" si="73"/>
        <v>-1.7261983582899117E-4</v>
      </c>
      <c r="E1421" s="2">
        <f t="shared" si="74"/>
        <v>2.9102371014206929E-2</v>
      </c>
      <c r="K1421">
        <v>1416</v>
      </c>
      <c r="L1421" s="8">
        <v>-1.8208437286301701E-5</v>
      </c>
      <c r="M1421" s="8">
        <v>1.90055506292853E-2</v>
      </c>
    </row>
    <row r="1422" spans="1:13" x14ac:dyDescent="0.55000000000000004">
      <c r="A1422">
        <v>1417</v>
      </c>
      <c r="C1422">
        <f t="shared" si="72"/>
        <v>0.25132444820533606</v>
      </c>
      <c r="D1422">
        <f t="shared" si="73"/>
        <v>-2.2817225467248165E-4</v>
      </c>
      <c r="E1422" s="2">
        <f t="shared" si="74"/>
        <v>1.2008518995039902E-2</v>
      </c>
      <c r="K1422">
        <v>1417</v>
      </c>
      <c r="L1422" s="8">
        <v>-1.29366947208242E-4</v>
      </c>
      <c r="M1422" s="8">
        <v>0.14174105988831101</v>
      </c>
    </row>
    <row r="1423" spans="1:13" x14ac:dyDescent="0.55000000000000004">
      <c r="A1423">
        <v>1418</v>
      </c>
      <c r="C1423">
        <f t="shared" si="72"/>
        <v>0.24997203626529255</v>
      </c>
      <c r="D1423">
        <f t="shared" si="73"/>
        <v>-2.2645824708350694E-4</v>
      </c>
      <c r="E1423" s="2">
        <f t="shared" si="74"/>
        <v>4.4080660552389634E-4</v>
      </c>
      <c r="K1423">
        <v>1418</v>
      </c>
      <c r="L1423" s="8">
        <v>-2.0812470266760299E-4</v>
      </c>
      <c r="M1423" s="8">
        <v>0.228976641400611</v>
      </c>
    </row>
    <row r="1424" spans="1:13" x14ac:dyDescent="0.55000000000000004">
      <c r="A1424">
        <v>1419</v>
      </c>
      <c r="C1424">
        <f t="shared" si="72"/>
        <v>0.18588191221534647</v>
      </c>
      <c r="D1424">
        <f t="shared" si="73"/>
        <v>-1.67907992837883E-4</v>
      </c>
      <c r="E1424" s="2">
        <f t="shared" si="74"/>
        <v>5.3263271323020197E-3</v>
      </c>
      <c r="K1424">
        <v>1419</v>
      </c>
      <c r="L1424" s="8">
        <v>-2.34756335231941E-4</v>
      </c>
      <c r="M1424" s="8">
        <v>0.25886360260616997</v>
      </c>
    </row>
    <row r="1425" spans="1:13" x14ac:dyDescent="0.55000000000000004">
      <c r="A1425">
        <v>1420</v>
      </c>
      <c r="C1425">
        <f t="shared" si="72"/>
        <v>7.513934628008169E-2</v>
      </c>
      <c r="D1425">
        <f t="shared" si="73"/>
        <v>-6.7216371610440731E-5</v>
      </c>
      <c r="E1425" s="2">
        <f t="shared" si="74"/>
        <v>2.2134661900812164E-2</v>
      </c>
      <c r="K1425">
        <v>1420</v>
      </c>
      <c r="L1425" s="8">
        <v>-2.0259178731486401E-4</v>
      </c>
      <c r="M1425" s="8">
        <v>0.223916568665809</v>
      </c>
    </row>
    <row r="1426" spans="1:13" x14ac:dyDescent="0.55000000000000004">
      <c r="A1426">
        <v>1421</v>
      </c>
      <c r="C1426">
        <f t="shared" si="72"/>
        <v>-5.4461611759465449E-2</v>
      </c>
      <c r="D1426">
        <f t="shared" si="73"/>
        <v>5.0345142082287247E-5</v>
      </c>
      <c r="E1426" s="2">
        <f t="shared" si="74"/>
        <v>3.5099967338567337E-2</v>
      </c>
      <c r="K1426">
        <v>1421</v>
      </c>
      <c r="L1426" s="8">
        <v>-1.19686869476574E-4</v>
      </c>
      <c r="M1426" s="8">
        <v>0.132888241025551</v>
      </c>
    </row>
    <row r="1427" spans="1:13" x14ac:dyDescent="0.55000000000000004">
      <c r="A1427">
        <v>1422</v>
      </c>
      <c r="C1427">
        <f t="shared" si="72"/>
        <v>-0.17039385320797987</v>
      </c>
      <c r="D1427">
        <f t="shared" si="73"/>
        <v>1.5527108630457518E-4</v>
      </c>
      <c r="E1427" s="2">
        <f t="shared" si="74"/>
        <v>3.203064828160275E-2</v>
      </c>
      <c r="K1427">
        <v>1422</v>
      </c>
      <c r="L1427" s="8">
        <v>-6.8056326944419902E-6</v>
      </c>
      <c r="M1427" s="8">
        <v>8.5772290416471098E-3</v>
      </c>
    </row>
    <row r="1428" spans="1:13" x14ac:dyDescent="0.55000000000000004">
      <c r="A1428">
        <v>1423</v>
      </c>
      <c r="C1428">
        <f t="shared" si="72"/>
        <v>-0.24356082911842272</v>
      </c>
      <c r="D1428">
        <f t="shared" si="73"/>
        <v>2.2122726071894486E-4</v>
      </c>
      <c r="E1428" s="2">
        <f t="shared" si="74"/>
        <v>1.5795167293029717E-2</v>
      </c>
      <c r="K1428">
        <v>1423</v>
      </c>
      <c r="L1428" s="8">
        <v>1.07780117015093E-4</v>
      </c>
      <c r="M1428" s="8">
        <v>-0.117882003165004</v>
      </c>
    </row>
    <row r="1429" spans="1:13" x14ac:dyDescent="0.55000000000000004">
      <c r="A1429">
        <v>1424</v>
      </c>
      <c r="C1429">
        <f t="shared" si="72"/>
        <v>-0.25559917077593619</v>
      </c>
      <c r="D1429">
        <f t="shared" si="73"/>
        <v>2.3166005579430512E-4</v>
      </c>
      <c r="E1429" s="2">
        <f t="shared" si="74"/>
        <v>1.6631890100472176E-3</v>
      </c>
      <c r="K1429">
        <v>1424</v>
      </c>
      <c r="L1429" s="8">
        <v>1.9537166779889399E-4</v>
      </c>
      <c r="M1429" s="8">
        <v>-0.214816956392124</v>
      </c>
    </row>
    <row r="1430" spans="1:13" x14ac:dyDescent="0.55000000000000004">
      <c r="A1430">
        <v>1425</v>
      </c>
      <c r="C1430">
        <f t="shared" si="72"/>
        <v>-0.20348750817205305</v>
      </c>
      <c r="D1430">
        <f t="shared" si="73"/>
        <v>1.8395105987211824E-4</v>
      </c>
      <c r="E1430" s="2">
        <f t="shared" si="74"/>
        <v>2.9661270996409472E-3</v>
      </c>
      <c r="K1430">
        <v>1425</v>
      </c>
      <c r="L1430" s="8">
        <v>2.3403117238462599E-4</v>
      </c>
      <c r="M1430" s="8">
        <v>-0.25794967026318699</v>
      </c>
    </row>
    <row r="1431" spans="1:13" x14ac:dyDescent="0.55000000000000004">
      <c r="A1431">
        <v>1426</v>
      </c>
      <c r="C1431">
        <f t="shared" si="72"/>
        <v>-0.10030477019420318</v>
      </c>
      <c r="D1431">
        <f t="shared" si="73"/>
        <v>9.0074225303512343E-5</v>
      </c>
      <c r="E1431" s="2">
        <f t="shared" si="74"/>
        <v>1.8542954881525013E-2</v>
      </c>
      <c r="K1431">
        <v>1426</v>
      </c>
      <c r="L1431" s="8">
        <v>2.1407611802263699E-4</v>
      </c>
      <c r="M1431" s="8">
        <v>-0.23647728901325499</v>
      </c>
    </row>
    <row r="1432" spans="1:13" x14ac:dyDescent="0.55000000000000004">
      <c r="A1432">
        <v>1427</v>
      </c>
      <c r="C1432">
        <f t="shared" si="72"/>
        <v>2.805235084617284E-2</v>
      </c>
      <c r="D1432">
        <f t="shared" si="73"/>
        <v>-2.6409341202781158E-5</v>
      </c>
      <c r="E1432" s="2">
        <f t="shared" si="74"/>
        <v>3.3793488965977593E-2</v>
      </c>
      <c r="K1432">
        <v>1427</v>
      </c>
      <c r="L1432" s="8">
        <v>1.40504371870057E-4</v>
      </c>
      <c r="M1432" s="8">
        <v>-0.15577770373135699</v>
      </c>
    </row>
    <row r="1433" spans="1:13" x14ac:dyDescent="0.55000000000000004">
      <c r="A1433">
        <v>1428</v>
      </c>
      <c r="C1433">
        <f t="shared" si="72"/>
        <v>0.14936892312002986</v>
      </c>
      <c r="D1433">
        <f t="shared" si="73"/>
        <v>-1.3626471973122517E-4</v>
      </c>
      <c r="E1433" s="2">
        <f t="shared" si="74"/>
        <v>3.4384859474038347E-2</v>
      </c>
      <c r="K1433">
        <v>1428</v>
      </c>
      <c r="L1433" s="8">
        <v>3.1742434156778103E-5</v>
      </c>
      <c r="M1433" s="8">
        <v>-3.6062626175224502E-2</v>
      </c>
    </row>
    <row r="1434" spans="1:13" x14ac:dyDescent="0.55000000000000004">
      <c r="A1434">
        <v>1429</v>
      </c>
      <c r="C1434">
        <f t="shared" si="72"/>
        <v>0.23319704413837425</v>
      </c>
      <c r="D1434">
        <f t="shared" si="73"/>
        <v>-2.1192052584000892E-4</v>
      </c>
      <c r="E1434" s="2">
        <f t="shared" si="74"/>
        <v>1.9743758248539047E-2</v>
      </c>
      <c r="K1434">
        <v>1429</v>
      </c>
      <c r="L1434" s="8">
        <v>-8.4969593106831395E-5</v>
      </c>
      <c r="M1434" s="8">
        <v>9.2684559822783799E-2</v>
      </c>
    </row>
    <row r="1435" spans="1:13" x14ac:dyDescent="0.55000000000000004">
      <c r="A1435">
        <v>1430</v>
      </c>
      <c r="C1435">
        <f t="shared" si="72"/>
        <v>0.2584976224824368</v>
      </c>
      <c r="D1435">
        <f t="shared" si="73"/>
        <v>-2.3438874689390502E-4</v>
      </c>
      <c r="E1435" s="2">
        <f t="shared" si="74"/>
        <v>3.6335939653936509E-3</v>
      </c>
      <c r="K1435">
        <v>1430</v>
      </c>
      <c r="L1435" s="8">
        <v>-1.80400458663747E-4</v>
      </c>
      <c r="M1435" s="8">
        <v>0.19821832283990901</v>
      </c>
    </row>
    <row r="1436" spans="1:13" x14ac:dyDescent="0.55000000000000004">
      <c r="A1436">
        <v>1431</v>
      </c>
      <c r="C1436">
        <f t="shared" si="72"/>
        <v>0.21892074628146896</v>
      </c>
      <c r="D1436">
        <f t="shared" si="73"/>
        <v>-1.9803033300067182E-4</v>
      </c>
      <c r="E1436" s="2">
        <f t="shared" si="74"/>
        <v>1.238077886645445E-3</v>
      </c>
      <c r="K1436">
        <v>1431</v>
      </c>
      <c r="L1436" s="8">
        <v>-2.3064891022512999E-4</v>
      </c>
      <c r="M1436" s="8">
        <v>0.25410707724457798</v>
      </c>
    </row>
    <row r="1437" spans="1:13" x14ac:dyDescent="0.55000000000000004">
      <c r="A1437">
        <v>1432</v>
      </c>
      <c r="C1437">
        <f t="shared" si="72"/>
        <v>0.1243993772478232</v>
      </c>
      <c r="D1437">
        <f t="shared" si="73"/>
        <v>-1.1197047967319323E-4</v>
      </c>
      <c r="E1437" s="2">
        <f t="shared" si="74"/>
        <v>1.4872719709763707E-2</v>
      </c>
      <c r="K1437">
        <v>1432</v>
      </c>
      <c r="L1437" s="8">
        <v>-2.2312991137867001E-4</v>
      </c>
      <c r="M1437" s="8">
        <v>0.246353137787479</v>
      </c>
    </row>
    <row r="1438" spans="1:13" x14ac:dyDescent="0.55000000000000004">
      <c r="A1438">
        <v>1433</v>
      </c>
      <c r="C1438">
        <f t="shared" si="72"/>
        <v>-1.3436133447080878E-3</v>
      </c>
      <c r="D1438">
        <f t="shared" si="73"/>
        <v>2.1916039022691886E-6</v>
      </c>
      <c r="E1438" s="2">
        <f t="shared" si="74"/>
        <v>3.1770260490423044E-2</v>
      </c>
      <c r="K1438">
        <v>1433</v>
      </c>
      <c r="L1438" s="8">
        <v>-1.59726642029943E-4</v>
      </c>
      <c r="M1438" s="8">
        <v>0.17689852670758999</v>
      </c>
    </row>
    <row r="1439" spans="1:13" x14ac:dyDescent="0.55000000000000004">
      <c r="A1439">
        <v>1434</v>
      </c>
      <c r="C1439">
        <f t="shared" si="72"/>
        <v>-0.12674938530801849</v>
      </c>
      <c r="D1439">
        <f t="shared" si="73"/>
        <v>1.1580364109286378E-4</v>
      </c>
      <c r="E1439" s="2">
        <f t="shared" si="74"/>
        <v>3.6057440210021795E-2</v>
      </c>
      <c r="K1439">
        <v>1434</v>
      </c>
      <c r="L1439" s="8">
        <v>-5.6318844312667698E-5</v>
      </c>
      <c r="M1439" s="8">
        <v>6.3138582214997005E-2</v>
      </c>
    </row>
    <row r="1440" spans="1:13" x14ac:dyDescent="0.55000000000000004">
      <c r="A1440">
        <v>1435</v>
      </c>
      <c r="C1440">
        <f t="shared" si="72"/>
        <v>-0.22034373322452416</v>
      </c>
      <c r="D1440">
        <f t="shared" si="73"/>
        <v>2.0035140531663698E-4</v>
      </c>
      <c r="E1440" s="2">
        <f t="shared" si="74"/>
        <v>2.3687956070459891E-2</v>
      </c>
      <c r="K1440">
        <v>1435</v>
      </c>
      <c r="L1440" s="8">
        <v>6.1194357339461105E-5</v>
      </c>
      <c r="M1440" s="8">
        <v>-6.6434811876670205E-2</v>
      </c>
    </row>
    <row r="1441" spans="1:13" x14ac:dyDescent="0.55000000000000004">
      <c r="A1441">
        <v>1436</v>
      </c>
      <c r="C1441">
        <f t="shared" si="72"/>
        <v>-0.25863644857987877</v>
      </c>
      <c r="D1441">
        <f t="shared" si="73"/>
        <v>2.3461518987922443E-4</v>
      </c>
      <c r="E1441" s="2">
        <f t="shared" si="74"/>
        <v>6.2832974580454065E-3</v>
      </c>
      <c r="K1441">
        <v>1436</v>
      </c>
      <c r="L1441" s="8">
        <v>1.6338105257368899E-4</v>
      </c>
      <c r="M1441" s="8">
        <v>-0.17936919520217301</v>
      </c>
    </row>
    <row r="1442" spans="1:13" x14ac:dyDescent="0.55000000000000004">
      <c r="A1442">
        <v>1437</v>
      </c>
      <c r="C1442">
        <f t="shared" si="72"/>
        <v>-0.23201686696588217</v>
      </c>
      <c r="D1442">
        <f t="shared" si="73"/>
        <v>2.0999550707833005E-4</v>
      </c>
      <c r="E1442" s="2">
        <f t="shared" si="74"/>
        <v>2.3600898401405075E-4</v>
      </c>
      <c r="K1442">
        <v>1437</v>
      </c>
      <c r="L1442" s="8">
        <v>2.2464794964837E-4</v>
      </c>
      <c r="M1442" s="8">
        <v>-0.24737945086358801</v>
      </c>
    </row>
    <row r="1443" spans="1:13" x14ac:dyDescent="0.55000000000000004">
      <c r="A1443">
        <v>1438</v>
      </c>
      <c r="C1443">
        <f t="shared" si="72"/>
        <v>-0.14716594227178759</v>
      </c>
      <c r="D1443">
        <f t="shared" si="73"/>
        <v>1.326713783555987E-4</v>
      </c>
      <c r="E1443" s="2">
        <f t="shared" si="74"/>
        <v>1.1292472565146976E-2</v>
      </c>
      <c r="K1443">
        <v>1438</v>
      </c>
      <c r="L1443" s="8">
        <v>2.2965037411891301E-4</v>
      </c>
      <c r="M1443" s="8">
        <v>-0.25343198842551901</v>
      </c>
    </row>
    <row r="1444" spans="1:13" x14ac:dyDescent="0.55000000000000004">
      <c r="A1444">
        <v>1439</v>
      </c>
      <c r="C1444">
        <f t="shared" si="72"/>
        <v>-2.5379468078992093E-2</v>
      </c>
      <c r="D1444">
        <f t="shared" si="73"/>
        <v>2.2049530155999635E-5</v>
      </c>
      <c r="E1444" s="2">
        <f t="shared" si="74"/>
        <v>2.911508975980058E-2</v>
      </c>
      <c r="K1444">
        <v>1439</v>
      </c>
      <c r="L1444" s="8">
        <v>1.77135437743882E-4</v>
      </c>
      <c r="M1444" s="8">
        <v>-0.19601091230836201</v>
      </c>
    </row>
    <row r="1445" spans="1:13" x14ac:dyDescent="0.55000000000000004">
      <c r="A1445">
        <v>1440</v>
      </c>
      <c r="C1445">
        <f t="shared" si="72"/>
        <v>0.10277671764402459</v>
      </c>
      <c r="D1445">
        <f t="shared" si="73"/>
        <v>-9.4106285344753641E-5</v>
      </c>
      <c r="E1445" s="2">
        <f t="shared" si="74"/>
        <v>3.6969446773565159E-2</v>
      </c>
      <c r="K1445">
        <v>1440</v>
      </c>
      <c r="L1445" s="8">
        <v>8.0255832117418396E-5</v>
      </c>
      <c r="M1445" s="8">
        <v>-8.9497687240154306E-2</v>
      </c>
    </row>
    <row r="1446" spans="1:13" x14ac:dyDescent="0.55000000000000004">
      <c r="A1446">
        <v>1441</v>
      </c>
      <c r="C1446">
        <f t="shared" si="72"/>
        <v>0.20513811360064782</v>
      </c>
      <c r="D1446">
        <f t="shared" si="73"/>
        <v>-1.8664340682793157E-4</v>
      </c>
      <c r="E1446" s="2">
        <f t="shared" si="74"/>
        <v>2.7458917492357425E-2</v>
      </c>
      <c r="K1446">
        <v>1441</v>
      </c>
      <c r="L1446" s="8">
        <v>-3.6724344533890298E-5</v>
      </c>
      <c r="M1446" s="8">
        <v>3.9430788800693901E-2</v>
      </c>
    </row>
    <row r="1447" spans="1:13" x14ac:dyDescent="0.55000000000000004">
      <c r="A1447">
        <v>1442</v>
      </c>
      <c r="C1447">
        <f t="shared" si="72"/>
        <v>0.25601416701171986</v>
      </c>
      <c r="D1447">
        <f t="shared" si="73"/>
        <v>-2.3233696732803932E-4</v>
      </c>
      <c r="E1447" s="2">
        <f t="shared" si="74"/>
        <v>9.5122155636682588E-3</v>
      </c>
      <c r="K1447">
        <v>1442</v>
      </c>
      <c r="L1447" s="8">
        <v>-1.4450668127539201E-4</v>
      </c>
      <c r="M1447" s="8">
        <v>0.158483579175553</v>
      </c>
    </row>
    <row r="1448" spans="1:13" x14ac:dyDescent="0.55000000000000004">
      <c r="A1448">
        <v>1443</v>
      </c>
      <c r="C1448">
        <f t="shared" si="72"/>
        <v>0.24263606085422409</v>
      </c>
      <c r="D1448">
        <f t="shared" si="73"/>
        <v>-2.1971884630432907E-4</v>
      </c>
      <c r="E1448" s="2">
        <f t="shared" si="74"/>
        <v>2.2971764539771536E-5</v>
      </c>
      <c r="K1448">
        <v>1443</v>
      </c>
      <c r="L1448" s="8">
        <v>-2.1609642323710401E-4</v>
      </c>
      <c r="M1448" s="8">
        <v>0.23784317398514701</v>
      </c>
    </row>
    <row r="1449" spans="1:13" x14ac:dyDescent="0.55000000000000004">
      <c r="A1449">
        <v>1444</v>
      </c>
      <c r="C1449">
        <f t="shared" si="72"/>
        <v>0.16836141778482558</v>
      </c>
      <c r="D1449">
        <f t="shared" si="73"/>
        <v>-1.5195592616416823E-4</v>
      </c>
      <c r="E1449" s="2">
        <f t="shared" si="74"/>
        <v>7.9694993778102654E-3</v>
      </c>
      <c r="K1449">
        <v>1444</v>
      </c>
      <c r="L1449" s="8">
        <v>-2.3356347543419801E-4</v>
      </c>
      <c r="M1449" s="8">
        <v>0.25763347039822898</v>
      </c>
    </row>
    <row r="1450" spans="1:13" x14ac:dyDescent="0.55000000000000004">
      <c r="A1450">
        <v>1445</v>
      </c>
      <c r="C1450">
        <f t="shared" si="72"/>
        <v>5.1831607629470033E-2</v>
      </c>
      <c r="D1450">
        <f t="shared" si="73"/>
        <v>-4.6055271534424162E-5</v>
      </c>
      <c r="E1450" s="2">
        <f t="shared" si="74"/>
        <v>2.5942339555864165E-2</v>
      </c>
      <c r="K1450">
        <v>1445</v>
      </c>
      <c r="L1450" s="8">
        <v>-1.9253310628618701E-4</v>
      </c>
      <c r="M1450" s="8">
        <v>0.21289786590805601</v>
      </c>
    </row>
    <row r="1451" spans="1:13" x14ac:dyDescent="0.55000000000000004">
      <c r="A1451">
        <v>1446</v>
      </c>
      <c r="C1451">
        <f t="shared" si="72"/>
        <v>-7.7706843517096377E-2</v>
      </c>
      <c r="D1451">
        <f t="shared" si="73"/>
        <v>7.1404285482198925E-5</v>
      </c>
      <c r="E1451" s="2">
        <f t="shared" si="74"/>
        <v>3.7074545030445993E-2</v>
      </c>
      <c r="K1451">
        <v>1446</v>
      </c>
      <c r="L1451" s="8">
        <v>-1.03281626280122E-4</v>
      </c>
      <c r="M1451" s="8">
        <v>0.11484067017873401</v>
      </c>
    </row>
    <row r="1452" spans="1:13" x14ac:dyDescent="0.55000000000000004">
      <c r="A1452">
        <v>1447</v>
      </c>
      <c r="C1452">
        <f t="shared" si="72"/>
        <v>-0.1877425148720952</v>
      </c>
      <c r="D1452">
        <f t="shared" si="73"/>
        <v>1.7094287192654585E-4</v>
      </c>
      <c r="E1452" s="2">
        <f t="shared" si="74"/>
        <v>3.0892783696383156E-2</v>
      </c>
      <c r="K1452">
        <v>1447</v>
      </c>
      <c r="L1452" s="8">
        <v>1.18373777404938E-5</v>
      </c>
      <c r="M1452" s="8">
        <v>-1.19790838166474E-2</v>
      </c>
    </row>
    <row r="1453" spans="1:13" x14ac:dyDescent="0.55000000000000004">
      <c r="A1453">
        <v>1448</v>
      </c>
      <c r="C1453">
        <f t="shared" si="72"/>
        <v>-0.25065877229218625</v>
      </c>
      <c r="D1453">
        <f t="shared" si="73"/>
        <v>2.2757840070696645E-4</v>
      </c>
      <c r="E1453" s="2">
        <f t="shared" si="74"/>
        <v>1.3192858729357016E-2</v>
      </c>
      <c r="K1453">
        <v>1448</v>
      </c>
      <c r="L1453" s="8">
        <v>1.2399163707224199E-4</v>
      </c>
      <c r="M1453" s="8">
        <v>-0.135798601957309</v>
      </c>
    </row>
    <row r="1454" spans="1:13" x14ac:dyDescent="0.55000000000000004">
      <c r="A1454">
        <v>1449</v>
      </c>
      <c r="C1454">
        <f t="shared" si="72"/>
        <v>-0.25066496133552946</v>
      </c>
      <c r="D1454">
        <f t="shared" si="73"/>
        <v>2.2709654788281565E-4</v>
      </c>
      <c r="E1454" s="2">
        <f t="shared" si="74"/>
        <v>6.2792559220300418E-4</v>
      </c>
      <c r="K1454">
        <v>1449</v>
      </c>
      <c r="L1454" s="8">
        <v>2.05091421710975E-4</v>
      </c>
      <c r="M1454" s="8">
        <v>-0.225606517804396</v>
      </c>
    </row>
    <row r="1455" spans="1:13" x14ac:dyDescent="0.55000000000000004">
      <c r="A1455">
        <v>1450</v>
      </c>
      <c r="C1455">
        <f t="shared" si="72"/>
        <v>-0.18775952868205181</v>
      </c>
      <c r="D1455">
        <f t="shared" si="73"/>
        <v>1.6961824835571115E-4</v>
      </c>
      <c r="E1455" s="2">
        <f t="shared" si="74"/>
        <v>5.0623727354529423E-3</v>
      </c>
      <c r="K1455">
        <v>1450</v>
      </c>
      <c r="L1455" s="8">
        <v>2.3482478748738101E-4</v>
      </c>
      <c r="M1455" s="8">
        <v>-0.25890988170614399</v>
      </c>
    </row>
    <row r="1456" spans="1:13" x14ac:dyDescent="0.55000000000000004">
      <c r="A1456">
        <v>1451</v>
      </c>
      <c r="C1456">
        <f t="shared" si="72"/>
        <v>-7.7730411987124395E-2</v>
      </c>
      <c r="D1456">
        <f t="shared" si="73"/>
        <v>6.956934376113685E-5</v>
      </c>
      <c r="E1456" s="2">
        <f t="shared" si="74"/>
        <v>2.2391305865462403E-2</v>
      </c>
      <c r="K1456">
        <v>1451</v>
      </c>
      <c r="L1456" s="8">
        <v>2.05744828490351E-4</v>
      </c>
      <c r="M1456" s="8">
        <v>-0.227367659574289</v>
      </c>
    </row>
    <row r="1457" spans="1:13" x14ac:dyDescent="0.55000000000000004">
      <c r="A1457">
        <v>1452</v>
      </c>
      <c r="C1457">
        <f t="shared" si="72"/>
        <v>5.1807399690135134E-2</v>
      </c>
      <c r="D1457">
        <f t="shared" si="73"/>
        <v>-4.7939999712658152E-5</v>
      </c>
      <c r="E1457" s="2">
        <f t="shared" si="74"/>
        <v>3.6361606834901541E-2</v>
      </c>
      <c r="K1457">
        <v>1452</v>
      </c>
      <c r="L1457" s="8">
        <v>1.2513480084966E-4</v>
      </c>
      <c r="M1457" s="8">
        <v>-0.13887979661549399</v>
      </c>
    </row>
    <row r="1458" spans="1:13" x14ac:dyDescent="0.55000000000000004">
      <c r="A1458">
        <v>1453</v>
      </c>
      <c r="C1458">
        <f t="shared" si="72"/>
        <v>0.16834264605779542</v>
      </c>
      <c r="D1458">
        <f t="shared" si="73"/>
        <v>-1.5341741375294601E-4</v>
      </c>
      <c r="E1458" s="2">
        <f t="shared" si="74"/>
        <v>3.3838070876742253E-2</v>
      </c>
      <c r="K1458">
        <v>1453</v>
      </c>
      <c r="L1458" s="8">
        <v>1.31839860562238E-5</v>
      </c>
      <c r="M1458" s="8">
        <v>-1.56086270466391E-2</v>
      </c>
    </row>
    <row r="1459" spans="1:13" x14ac:dyDescent="0.55000000000000004">
      <c r="A1459">
        <v>1454</v>
      </c>
      <c r="C1459">
        <f t="shared" si="72"/>
        <v>0.24262743664697786</v>
      </c>
      <c r="D1459">
        <f t="shared" si="73"/>
        <v>-2.2039029072428522E-4</v>
      </c>
      <c r="E1459" s="2">
        <f t="shared" si="74"/>
        <v>1.7175574656046164E-2</v>
      </c>
      <c r="K1459">
        <v>1454</v>
      </c>
      <c r="L1459" s="8">
        <v>-1.02068839832505E-4</v>
      </c>
      <c r="M1459" s="8">
        <v>0.11157181999493899</v>
      </c>
    </row>
    <row r="1460" spans="1:13" x14ac:dyDescent="0.55000000000000004">
      <c r="A1460">
        <v>1455</v>
      </c>
      <c r="C1460">
        <f t="shared" si="72"/>
        <v>0.25601785481906747</v>
      </c>
      <c r="D1460">
        <f t="shared" si="73"/>
        <v>-2.3204985018321296E-4</v>
      </c>
      <c r="E1460" s="2">
        <f t="shared" si="74"/>
        <v>2.0438936677969711E-3</v>
      </c>
      <c r="K1460">
        <v>1455</v>
      </c>
      <c r="L1460" s="8">
        <v>-1.9175789159607001E-4</v>
      </c>
      <c r="M1460" s="8">
        <v>0.21080841257746299</v>
      </c>
    </row>
    <row r="1461" spans="1:13" x14ac:dyDescent="0.55000000000000004">
      <c r="A1461">
        <v>1456</v>
      </c>
      <c r="C1461">
        <f t="shared" si="72"/>
        <v>0.20515318786034906</v>
      </c>
      <c r="D1461">
        <f t="shared" si="73"/>
        <v>-1.85469788469429E-4</v>
      </c>
      <c r="E1461" s="2">
        <f t="shared" si="74"/>
        <v>2.713737181572781E-3</v>
      </c>
      <c r="K1461">
        <v>1456</v>
      </c>
      <c r="L1461" s="8">
        <v>-2.3341998982980301E-4</v>
      </c>
      <c r="M1461" s="8">
        <v>0.25724673046951302</v>
      </c>
    </row>
    <row r="1462" spans="1:13" x14ac:dyDescent="0.55000000000000004">
      <c r="A1462">
        <v>1457</v>
      </c>
      <c r="C1462">
        <f t="shared" si="72"/>
        <v>0.10279939503549922</v>
      </c>
      <c r="D1462">
        <f t="shared" si="73"/>
        <v>-9.234071924342537E-5</v>
      </c>
      <c r="E1462" s="2">
        <f t="shared" si="74"/>
        <v>1.8620407459891734E-2</v>
      </c>
      <c r="K1462">
        <v>1457</v>
      </c>
      <c r="L1462" s="8">
        <v>-2.16620603578172E-4</v>
      </c>
      <c r="M1462" s="8">
        <v>0.239256008872615</v>
      </c>
    </row>
    <row r="1463" spans="1:13" x14ac:dyDescent="0.55000000000000004">
      <c r="A1463">
        <v>1458</v>
      </c>
      <c r="C1463">
        <f t="shared" si="72"/>
        <v>-2.5354879104514751E-2</v>
      </c>
      <c r="D1463">
        <f t="shared" si="73"/>
        <v>2.3963924125275314E-5</v>
      </c>
      <c r="E1463" s="2">
        <f t="shared" si="74"/>
        <v>3.4855775305943415E-2</v>
      </c>
      <c r="K1463">
        <v>1458</v>
      </c>
      <c r="L1463" s="8">
        <v>-1.4556724334372401E-4</v>
      </c>
      <c r="M1463" s="8">
        <v>0.16134213561704799</v>
      </c>
    </row>
    <row r="1464" spans="1:13" x14ac:dyDescent="0.55000000000000004">
      <c r="A1464">
        <v>1459</v>
      </c>
      <c r="C1464">
        <f t="shared" si="72"/>
        <v>-0.14714561302696733</v>
      </c>
      <c r="D1464">
        <f t="shared" si="73"/>
        <v>1.3425412765727315E-4</v>
      </c>
      <c r="E1464" s="2">
        <f t="shared" si="74"/>
        <v>3.6162627057257916E-2</v>
      </c>
      <c r="K1464">
        <v>1459</v>
      </c>
      <c r="L1464" s="8">
        <v>-3.8055663980222903E-5</v>
      </c>
      <c r="M1464" s="8">
        <v>4.30191236022456E-2</v>
      </c>
    </row>
    <row r="1465" spans="1:13" x14ac:dyDescent="0.55000000000000004">
      <c r="A1465">
        <v>1460</v>
      </c>
      <c r="C1465">
        <f t="shared" si="72"/>
        <v>-0.23200589966359972</v>
      </c>
      <c r="D1465">
        <f t="shared" si="73"/>
        <v>2.1084937500024731E-4</v>
      </c>
      <c r="E1465" s="2">
        <f t="shared" si="74"/>
        <v>2.1294865864143399E-2</v>
      </c>
      <c r="K1465">
        <v>1460</v>
      </c>
      <c r="L1465" s="8">
        <v>7.8987192507325206E-5</v>
      </c>
      <c r="M1465" s="8">
        <v>-8.6078294790007004E-2</v>
      </c>
    </row>
    <row r="1466" spans="1:13" x14ac:dyDescent="0.55000000000000004">
      <c r="A1466">
        <v>1461</v>
      </c>
      <c r="C1466">
        <f t="shared" si="72"/>
        <v>-0.25863759578179091</v>
      </c>
      <c r="D1466">
        <f t="shared" si="73"/>
        <v>2.3452587357105083E-4</v>
      </c>
      <c r="E1466" s="2">
        <f t="shared" si="74"/>
        <v>4.2276947472332542E-3</v>
      </c>
      <c r="K1466">
        <v>1461</v>
      </c>
      <c r="L1466" s="8">
        <v>1.7624721663044501E-4</v>
      </c>
      <c r="M1466" s="8">
        <v>-0.193616870261129</v>
      </c>
    </row>
    <row r="1467" spans="1:13" x14ac:dyDescent="0.55000000000000004">
      <c r="A1467">
        <v>1462</v>
      </c>
      <c r="C1467">
        <f t="shared" si="72"/>
        <v>-0.22035670700720855</v>
      </c>
      <c r="D1467">
        <f t="shared" si="73"/>
        <v>1.9934132128915494E-4</v>
      </c>
      <c r="E1467" s="2">
        <f t="shared" si="74"/>
        <v>1.0436900710222331E-3</v>
      </c>
      <c r="K1467">
        <v>1462</v>
      </c>
      <c r="L1467" s="8">
        <v>2.29365031990116E-4</v>
      </c>
      <c r="M1467" s="8">
        <v>-0.25266289946348902</v>
      </c>
    </row>
    <row r="1468" spans="1:13" x14ac:dyDescent="0.55000000000000004">
      <c r="A1468">
        <v>1463</v>
      </c>
      <c r="C1468">
        <f t="shared" si="72"/>
        <v>-0.12677092952544319</v>
      </c>
      <c r="D1468">
        <f t="shared" si="73"/>
        <v>1.1412629914604955E-4</v>
      </c>
      <c r="E1468" s="2">
        <f t="shared" si="74"/>
        <v>1.4800427732483213E-2</v>
      </c>
      <c r="K1468">
        <v>1463</v>
      </c>
      <c r="L1468" s="8">
        <v>2.2503695221050399E-4</v>
      </c>
      <c r="M1468" s="8">
        <v>-0.24842793808838301</v>
      </c>
    </row>
    <row r="1469" spans="1:13" x14ac:dyDescent="0.55000000000000004">
      <c r="A1469">
        <v>1464</v>
      </c>
      <c r="C1469">
        <f t="shared" si="72"/>
        <v>-1.3683208514738022E-3</v>
      </c>
      <c r="D1469">
        <f t="shared" si="73"/>
        <v>2.6798150834998751E-7</v>
      </c>
      <c r="E1469" s="2">
        <f t="shared" si="74"/>
        <v>3.2617926771683507E-2</v>
      </c>
      <c r="K1469">
        <v>1464</v>
      </c>
      <c r="L1469" s="8">
        <v>1.64346971721872E-4</v>
      </c>
      <c r="M1469" s="8">
        <v>-0.18197265848399999</v>
      </c>
    </row>
    <row r="1470" spans="1:13" x14ac:dyDescent="0.55000000000000004">
      <c r="A1470">
        <v>1465</v>
      </c>
      <c r="C1470">
        <f t="shared" si="72"/>
        <v>0.12437770751347429</v>
      </c>
      <c r="D1470">
        <f t="shared" si="73"/>
        <v>-1.1365759383859586E-4</v>
      </c>
      <c r="E1470" s="2">
        <f t="shared" si="74"/>
        <v>3.7759836917876537E-2</v>
      </c>
      <c r="K1470">
        <v>1465</v>
      </c>
      <c r="L1470" s="8">
        <v>6.2495272630902206E-5</v>
      </c>
      <c r="M1470" s="8">
        <v>-6.9941197685882306E-2</v>
      </c>
    </row>
    <row r="1471" spans="1:13" x14ac:dyDescent="0.55000000000000004">
      <c r="A1471">
        <v>1466</v>
      </c>
      <c r="C1471">
        <f t="shared" si="72"/>
        <v>0.21890755296754152</v>
      </c>
      <c r="D1471">
        <f t="shared" si="73"/>
        <v>-1.9905750884490023E-4</v>
      </c>
      <c r="E1471" s="2">
        <f t="shared" si="74"/>
        <v>2.5376516447370788E-2</v>
      </c>
      <c r="K1471">
        <v>1466</v>
      </c>
      <c r="L1471" s="8">
        <v>-5.50087551830023E-5</v>
      </c>
      <c r="M1471" s="8">
        <v>5.9607469956355401E-2</v>
      </c>
    </row>
    <row r="1472" spans="1:13" x14ac:dyDescent="0.55000000000000004">
      <c r="A1472">
        <v>1467</v>
      </c>
      <c r="C1472">
        <f t="shared" si="72"/>
        <v>0.2584962168318074</v>
      </c>
      <c r="D1472">
        <f t="shared" si="73"/>
        <v>-2.3449818493046285E-4</v>
      </c>
      <c r="E1472" s="2">
        <f t="shared" si="74"/>
        <v>7.1012879330276234E-3</v>
      </c>
      <c r="K1472">
        <v>1467</v>
      </c>
      <c r="L1472" s="8">
        <v>-1.58735499011781E-4</v>
      </c>
      <c r="M1472" s="8">
        <v>0.17422707697012599</v>
      </c>
    </row>
    <row r="1473" spans="1:13" x14ac:dyDescent="0.55000000000000004">
      <c r="A1473">
        <v>1468</v>
      </c>
      <c r="C1473">
        <f t="shared" si="72"/>
        <v>0.23320777894013145</v>
      </c>
      <c r="D1473">
        <f t="shared" si="73"/>
        <v>-2.1108475942885932E-4</v>
      </c>
      <c r="E1473" s="2">
        <f t="shared" si="74"/>
        <v>1.4406367400400519E-4</v>
      </c>
      <c r="K1473">
        <v>1468</v>
      </c>
      <c r="L1473" s="8">
        <v>-2.22705952389514E-4</v>
      </c>
      <c r="M1473" s="8">
        <v>0.24521043173041099</v>
      </c>
    </row>
    <row r="1474" spans="1:13" x14ac:dyDescent="0.55000000000000004">
      <c r="A1474">
        <v>1469</v>
      </c>
      <c r="C1474">
        <f t="shared" si="72"/>
        <v>0.14938910416448847</v>
      </c>
      <c r="D1474">
        <f t="shared" si="73"/>
        <v>-1.3469350862435787E-4</v>
      </c>
      <c r="E1474" s="2">
        <f t="shared" si="74"/>
        <v>1.1107096052783743E-2</v>
      </c>
      <c r="K1474">
        <v>1469</v>
      </c>
      <c r="L1474" s="8">
        <v>-2.3089831842386599E-4</v>
      </c>
      <c r="M1474" s="8">
        <v>0.254779312688733</v>
      </c>
    </row>
    <row r="1475" spans="1:13" x14ac:dyDescent="0.55000000000000004">
      <c r="A1475">
        <v>1470</v>
      </c>
      <c r="C1475">
        <f t="shared" si="72"/>
        <v>2.8076913116965713E-2</v>
      </c>
      <c r="D1475">
        <f t="shared" si="73"/>
        <v>-2.4497026269886273E-5</v>
      </c>
      <c r="E1475" s="2">
        <f t="shared" si="74"/>
        <v>2.9742527872583177E-2</v>
      </c>
      <c r="K1475">
        <v>1470</v>
      </c>
      <c r="L1475" s="8">
        <v>-1.81260768219785E-4</v>
      </c>
      <c r="M1475" s="8">
        <v>0.200537134248052</v>
      </c>
    </row>
    <row r="1476" spans="1:13" x14ac:dyDescent="0.55000000000000004">
      <c r="A1476">
        <v>1471</v>
      </c>
      <c r="C1476">
        <f t="shared" si="72"/>
        <v>-0.10028199130844502</v>
      </c>
      <c r="D1476">
        <f t="shared" si="73"/>
        <v>9.1847693321896548E-5</v>
      </c>
      <c r="E1476" s="2">
        <f t="shared" si="74"/>
        <v>3.8553785023969042E-2</v>
      </c>
      <c r="K1476">
        <v>1471</v>
      </c>
      <c r="L1476" s="8">
        <v>-8.6225334154888298E-5</v>
      </c>
      <c r="M1476" s="8">
        <v>9.6069186492883804E-2</v>
      </c>
    </row>
    <row r="1477" spans="1:13" x14ac:dyDescent="0.55000000000000004">
      <c r="A1477">
        <v>1472</v>
      </c>
      <c r="C1477">
        <f t="shared" si="72"/>
        <v>-0.20347222969303289</v>
      </c>
      <c r="D1477">
        <f t="shared" si="73"/>
        <v>1.851405778864978E-4</v>
      </c>
      <c r="E1477" s="2">
        <f t="shared" si="74"/>
        <v>2.9245222041036415E-2</v>
      </c>
      <c r="K1477">
        <v>1472</v>
      </c>
      <c r="L1477" s="8">
        <v>3.0405769752239699E-5</v>
      </c>
      <c r="M1477" s="8">
        <v>-3.2459884989393402E-2</v>
      </c>
    </row>
    <row r="1478" spans="1:13" x14ac:dyDescent="0.55000000000000004">
      <c r="A1478">
        <v>1473</v>
      </c>
      <c r="C1478">
        <f t="shared" ref="C1478:C1541" si="75">$D$1*COS($B$2*(A1478-$L$2)+$B$1)</f>
        <v>-0.2555952272788245</v>
      </c>
      <c r="D1478">
        <f t="shared" ref="D1478:D1541" si="76">$D$2*COS($B$2*(A1478-$L$3)+$B$3)</f>
        <v>2.3196707985519922E-4</v>
      </c>
      <c r="E1478" s="2">
        <f t="shared" ref="E1478:E1541" si="77">(M1478-C1478)^2</f>
        <v>1.0554696045474205E-2</v>
      </c>
      <c r="K1478">
        <v>1473</v>
      </c>
      <c r="L1478" s="8">
        <v>1.3942156000121801E-4</v>
      </c>
      <c r="M1478" s="8">
        <v>-0.15285917690956899</v>
      </c>
    </row>
    <row r="1479" spans="1:13" x14ac:dyDescent="0.55000000000000004">
      <c r="A1479">
        <v>1474</v>
      </c>
      <c r="C1479">
        <f t="shared" si="75"/>
        <v>-0.24356921033845466</v>
      </c>
      <c r="D1479">
        <f t="shared" si="76"/>
        <v>2.2057473425915488E-4</v>
      </c>
      <c r="E1479" s="2">
        <f t="shared" si="77"/>
        <v>7.3878677292325549E-5</v>
      </c>
      <c r="K1479">
        <v>1474</v>
      </c>
      <c r="L1479" s="8">
        <v>2.1351835563932501E-4</v>
      </c>
      <c r="M1479" s="8">
        <v>-0.234973939703255</v>
      </c>
    </row>
    <row r="1480" spans="1:13" x14ac:dyDescent="0.55000000000000004">
      <c r="A1480">
        <v>1475</v>
      </c>
      <c r="C1480">
        <f t="shared" si="75"/>
        <v>-0.17041245563488042</v>
      </c>
      <c r="D1480">
        <f t="shared" si="76"/>
        <v>1.5382277971069422E-4</v>
      </c>
      <c r="E1480" s="2">
        <f t="shared" si="77"/>
        <v>7.7133300416192194E-3</v>
      </c>
      <c r="K1480">
        <v>1475</v>
      </c>
      <c r="L1480" s="8">
        <v>2.3413815453584801E-4</v>
      </c>
      <c r="M1480" s="8">
        <v>-0.25823802162576498</v>
      </c>
    </row>
    <row r="1481" spans="1:13" x14ac:dyDescent="0.55000000000000004">
      <c r="A1481">
        <v>1476</v>
      </c>
      <c r="C1481">
        <f t="shared" si="75"/>
        <v>-5.448576657743099E-2</v>
      </c>
      <c r="D1481">
        <f t="shared" si="76"/>
        <v>4.8464549782620995E-5</v>
      </c>
      <c r="E1481" s="2">
        <f t="shared" si="77"/>
        <v>2.6353958214011576E-2</v>
      </c>
      <c r="K1481">
        <v>1476</v>
      </c>
      <c r="L1481" s="8">
        <v>1.96116600141208E-4</v>
      </c>
      <c r="M1481" s="8">
        <v>-0.21682478903972</v>
      </c>
    </row>
    <row r="1482" spans="1:13" x14ac:dyDescent="0.55000000000000004">
      <c r="A1482">
        <v>1477</v>
      </c>
      <c r="C1482">
        <f t="shared" si="75"/>
        <v>7.5115701422827891E-2</v>
      </c>
      <c r="D1482">
        <f t="shared" si="76"/>
        <v>-6.9057260589880539E-5</v>
      </c>
      <c r="E1482" s="2">
        <f t="shared" si="77"/>
        <v>3.8503129944366166E-2</v>
      </c>
      <c r="K1482">
        <v>1477</v>
      </c>
      <c r="L1482" s="8">
        <v>1.08976426622141E-4</v>
      </c>
      <c r="M1482" s="8">
        <v>-0.121106442955339</v>
      </c>
    </row>
    <row r="1483" spans="1:13" x14ac:dyDescent="0.55000000000000004">
      <c r="A1483">
        <v>1478</v>
      </c>
      <c r="C1483">
        <f t="shared" si="75"/>
        <v>0.18586471167866014</v>
      </c>
      <c r="D1483">
        <f t="shared" si="76"/>
        <v>-1.6924715416528847E-4</v>
      </c>
      <c r="E1483" s="2">
        <f t="shared" si="77"/>
        <v>3.2732389650148672E-2</v>
      </c>
      <c r="K1483">
        <v>1478</v>
      </c>
      <c r="L1483" s="8">
        <v>-5.4575689851107704E-6</v>
      </c>
      <c r="M1483" s="8">
        <v>4.9437630570351504E-3</v>
      </c>
    </row>
    <row r="1484" spans="1:13" x14ac:dyDescent="0.55000000000000004">
      <c r="A1484">
        <v>1479</v>
      </c>
      <c r="C1484">
        <f t="shared" si="75"/>
        <v>0.2499655970210779</v>
      </c>
      <c r="D1484">
        <f t="shared" si="76"/>
        <v>-2.2695957949275916E-4</v>
      </c>
      <c r="E1484" s="2">
        <f t="shared" si="77"/>
        <v>1.445040180490768E-2</v>
      </c>
      <c r="K1484">
        <v>1479</v>
      </c>
      <c r="L1484" s="8">
        <v>-1.18524682583742E-4</v>
      </c>
      <c r="M1484" s="8">
        <v>0.129755772942895</v>
      </c>
    </row>
    <row r="1485" spans="1:13" x14ac:dyDescent="0.55000000000000004">
      <c r="A1485">
        <v>1480</v>
      </c>
      <c r="C1485">
        <f t="shared" si="75"/>
        <v>0.25133038636859184</v>
      </c>
      <c r="D1485">
        <f t="shared" si="76"/>
        <v>-2.277099342964973E-4</v>
      </c>
      <c r="E1485" s="2">
        <f t="shared" si="77"/>
        <v>8.5619101184270148E-4</v>
      </c>
      <c r="K1485">
        <v>1480</v>
      </c>
      <c r="L1485" s="8">
        <v>-2.01906554155525E-4</v>
      </c>
      <c r="M1485" s="8">
        <v>0.22206964454883099</v>
      </c>
    </row>
    <row r="1486" spans="1:13" x14ac:dyDescent="0.55000000000000004">
      <c r="A1486">
        <v>1481</v>
      </c>
      <c r="C1486">
        <f t="shared" si="75"/>
        <v>0.18961654636243847</v>
      </c>
      <c r="D1486">
        <f t="shared" si="76"/>
        <v>-1.7130989533698106E-4</v>
      </c>
      <c r="E1486" s="2">
        <f t="shared" si="77"/>
        <v>4.7814804358839403E-3</v>
      </c>
      <c r="K1486">
        <v>1481</v>
      </c>
      <c r="L1486" s="8">
        <v>-2.3471967670172901E-4</v>
      </c>
      <c r="M1486" s="8">
        <v>0.25876479605745201</v>
      </c>
    </row>
    <row r="1487" spans="1:13" x14ac:dyDescent="0.55000000000000004">
      <c r="A1487">
        <v>1482</v>
      </c>
      <c r="C1487">
        <f t="shared" si="75"/>
        <v>8.0312950019655868E-2</v>
      </c>
      <c r="D1487">
        <f t="shared" si="76"/>
        <v>-7.1914683574574105E-5</v>
      </c>
      <c r="E1487" s="2">
        <f t="shared" si="77"/>
        <v>2.2601438808536555E-2</v>
      </c>
      <c r="K1487">
        <v>1482</v>
      </c>
      <c r="L1487" s="8">
        <v>-2.0874580012282301E-4</v>
      </c>
      <c r="M1487" s="8">
        <v>0.230650699133232</v>
      </c>
    </row>
    <row r="1488" spans="1:13" x14ac:dyDescent="0.55000000000000004">
      <c r="A1488">
        <v>1483</v>
      </c>
      <c r="C1488">
        <f t="shared" si="75"/>
        <v>-4.91475039160345E-2</v>
      </c>
      <c r="D1488">
        <f t="shared" si="76"/>
        <v>4.5529597924379033E-5</v>
      </c>
      <c r="E1488" s="2">
        <f t="shared" si="77"/>
        <v>3.7603495598692853E-2</v>
      </c>
      <c r="K1488">
        <v>1483</v>
      </c>
      <c r="L1488" s="8">
        <v>-1.3049024293822599E-4</v>
      </c>
      <c r="M1488" s="8">
        <v>0.14476870375803499</v>
      </c>
    </row>
    <row r="1489" spans="1:13" x14ac:dyDescent="0.55000000000000004">
      <c r="A1489">
        <v>1484</v>
      </c>
      <c r="C1489">
        <f t="shared" si="75"/>
        <v>-0.16627297031526411</v>
      </c>
      <c r="D1489">
        <f t="shared" si="76"/>
        <v>1.5154691003143887E-4</v>
      </c>
      <c r="E1489" s="2">
        <f t="shared" si="77"/>
        <v>3.5683761122436299E-2</v>
      </c>
      <c r="K1489">
        <v>1484</v>
      </c>
      <c r="L1489" s="8">
        <v>-1.9552594907053099E-5</v>
      </c>
      <c r="M1489" s="8">
        <v>2.26284884468013E-2</v>
      </c>
    </row>
    <row r="1490" spans="1:13" x14ac:dyDescent="0.55000000000000004">
      <c r="A1490">
        <v>1485</v>
      </c>
      <c r="C1490">
        <f t="shared" si="75"/>
        <v>-0.24166742592208071</v>
      </c>
      <c r="D1490">
        <f t="shared" si="76"/>
        <v>2.1952914207655158E-4</v>
      </c>
      <c r="E1490" s="2">
        <f t="shared" si="77"/>
        <v>1.8629043411504835E-2</v>
      </c>
      <c r="K1490">
        <v>1485</v>
      </c>
      <c r="L1490" s="8">
        <v>9.6282121814084194E-5</v>
      </c>
      <c r="M1490" s="8">
        <v>-0.105179172172885</v>
      </c>
    </row>
    <row r="1491" spans="1:13" x14ac:dyDescent="0.55000000000000004">
      <c r="A1491">
        <v>1486</v>
      </c>
      <c r="C1491">
        <f t="shared" si="75"/>
        <v>-0.25640845156833952</v>
      </c>
      <c r="D1491">
        <f t="shared" si="76"/>
        <v>2.3241418676826653E-4</v>
      </c>
      <c r="E1491" s="2">
        <f t="shared" si="77"/>
        <v>2.4764950028168405E-3</v>
      </c>
      <c r="K1491">
        <v>1486</v>
      </c>
      <c r="L1491" s="8">
        <v>1.8800238383596301E-4</v>
      </c>
      <c r="M1491" s="8">
        <v>-0.206644056637658</v>
      </c>
    </row>
    <row r="1492" spans="1:13" x14ac:dyDescent="0.55000000000000004">
      <c r="A1492">
        <v>1487</v>
      </c>
      <c r="C1492">
        <f t="shared" si="75"/>
        <v>-0.20679636053284139</v>
      </c>
      <c r="D1492">
        <f t="shared" si="76"/>
        <v>1.8696816948402011E-4</v>
      </c>
      <c r="E1492" s="2">
        <f t="shared" si="77"/>
        <v>2.4559254538226707E-3</v>
      </c>
      <c r="K1492">
        <v>1487</v>
      </c>
      <c r="L1492" s="8">
        <v>2.3263628254400801E-4</v>
      </c>
      <c r="M1492" s="8">
        <v>-0.25635365519087</v>
      </c>
    </row>
    <row r="1493" spans="1:13" x14ac:dyDescent="0.55000000000000004">
      <c r="A1493">
        <v>1488</v>
      </c>
      <c r="C1493">
        <f t="shared" si="75"/>
        <v>-0.10528274192575389</v>
      </c>
      <c r="D1493">
        <f t="shared" si="76"/>
        <v>9.4597082636262771E-5</v>
      </c>
      <c r="E1493" s="2">
        <f t="shared" si="77"/>
        <v>1.8652771207779119E-2</v>
      </c>
      <c r="K1493">
        <v>1488</v>
      </c>
      <c r="L1493" s="8">
        <v>2.19004981118183E-4</v>
      </c>
      <c r="M1493" s="8">
        <v>-0.24185789049890799</v>
      </c>
    </row>
    <row r="1494" spans="1:13" x14ac:dyDescent="0.55000000000000004">
      <c r="A1494">
        <v>1489</v>
      </c>
      <c r="C1494">
        <f t="shared" si="75"/>
        <v>2.2654625721144645E-2</v>
      </c>
      <c r="D1494">
        <f t="shared" si="76"/>
        <v>-2.151587800542004E-5</v>
      </c>
      <c r="E1494" s="2">
        <f t="shared" si="77"/>
        <v>3.5888249568781776E-2</v>
      </c>
      <c r="K1494">
        <v>1489</v>
      </c>
      <c r="L1494" s="8">
        <v>1.50522523563041E-4</v>
      </c>
      <c r="M1494" s="8">
        <v>-0.16678731675406799</v>
      </c>
    </row>
    <row r="1495" spans="1:13" x14ac:dyDescent="0.55000000000000004">
      <c r="A1495">
        <v>1490</v>
      </c>
      <c r="C1495">
        <f t="shared" si="75"/>
        <v>0.14490615983287683</v>
      </c>
      <c r="D1495">
        <f t="shared" si="76"/>
        <v>-1.3222880678576062E-4</v>
      </c>
      <c r="E1495" s="2">
        <f t="shared" si="77"/>
        <v>3.7966516532778778E-2</v>
      </c>
      <c r="K1495">
        <v>1490</v>
      </c>
      <c r="L1495" s="8">
        <v>4.43407662075911E-5</v>
      </c>
      <c r="M1495" s="8">
        <v>-4.9943824854776601E-2</v>
      </c>
    </row>
    <row r="1496" spans="1:13" x14ac:dyDescent="0.55000000000000004">
      <c r="A1496">
        <v>1491</v>
      </c>
      <c r="C1496">
        <f t="shared" si="75"/>
        <v>0.23078930220699659</v>
      </c>
      <c r="D1496">
        <f t="shared" si="76"/>
        <v>-2.0975509222582737E-4</v>
      </c>
      <c r="E1496" s="2">
        <f t="shared" si="77"/>
        <v>2.2916175188922017E-2</v>
      </c>
      <c r="K1496">
        <v>1491</v>
      </c>
      <c r="L1496" s="8">
        <v>-7.2946411114693804E-5</v>
      </c>
      <c r="M1496" s="8">
        <v>7.9408407808390202E-2</v>
      </c>
    </row>
    <row r="1497" spans="1:13" x14ac:dyDescent="0.55000000000000004">
      <c r="A1497">
        <v>1492</v>
      </c>
      <c r="C1497">
        <f t="shared" si="75"/>
        <v>0.25874919437970173</v>
      </c>
      <c r="D1497">
        <f t="shared" si="76"/>
        <v>-2.3463727080378545E-4</v>
      </c>
      <c r="E1497" s="2">
        <f t="shared" si="77"/>
        <v>4.8827786740641187E-3</v>
      </c>
      <c r="K1497">
        <v>1492</v>
      </c>
      <c r="L1497" s="8">
        <v>-1.7196370724662199E-4</v>
      </c>
      <c r="M1497" s="8">
        <v>0.18887231212194699</v>
      </c>
    </row>
    <row r="1498" spans="1:13" x14ac:dyDescent="0.55000000000000004">
      <c r="A1498">
        <v>1493</v>
      </c>
      <c r="C1498">
        <f t="shared" si="75"/>
        <v>0.22176849276428795</v>
      </c>
      <c r="D1498">
        <f t="shared" si="76"/>
        <v>-2.0063044017207154E-4</v>
      </c>
      <c r="E1498" s="2">
        <f t="shared" si="77"/>
        <v>8.5635134490729661E-4</v>
      </c>
      <c r="K1498">
        <v>1493</v>
      </c>
      <c r="L1498" s="8">
        <v>-2.2791162611324301E-4</v>
      </c>
      <c r="M1498" s="8">
        <v>0.25103197418580198</v>
      </c>
    </row>
    <row r="1499" spans="1:13" x14ac:dyDescent="0.55000000000000004">
      <c r="A1499">
        <v>1494</v>
      </c>
      <c r="C1499">
        <f t="shared" si="75"/>
        <v>0.12912857397393548</v>
      </c>
      <c r="D1499">
        <f t="shared" si="76"/>
        <v>-1.1626959801126847E-4</v>
      </c>
      <c r="E1499" s="2">
        <f t="shared" si="77"/>
        <v>1.4687148694660626E-2</v>
      </c>
      <c r="K1499">
        <v>1494</v>
      </c>
      <c r="L1499" s="8">
        <v>-2.2677766435872E-4</v>
      </c>
      <c r="M1499" s="8">
        <v>0.25031912102551301</v>
      </c>
    </row>
    <row r="1500" spans="1:13" x14ac:dyDescent="0.55000000000000004">
      <c r="A1500">
        <v>1495</v>
      </c>
      <c r="C1500">
        <f t="shared" si="75"/>
        <v>4.0801049314457037E-3</v>
      </c>
      <c r="D1500">
        <f t="shared" si="76"/>
        <v>-2.7275375191625782E-6</v>
      </c>
      <c r="E1500" s="2">
        <f t="shared" si="77"/>
        <v>3.3427608312810712E-2</v>
      </c>
      <c r="K1500">
        <v>1495</v>
      </c>
      <c r="L1500" s="8">
        <v>-1.68845829739061E-4</v>
      </c>
      <c r="M1500" s="8">
        <v>0.18691229113729599</v>
      </c>
    </row>
    <row r="1501" spans="1:13" x14ac:dyDescent="0.55000000000000004">
      <c r="A1501">
        <v>1496</v>
      </c>
      <c r="C1501">
        <f t="shared" si="75"/>
        <v>-0.12199238444703436</v>
      </c>
      <c r="D1501">
        <f t="shared" si="76"/>
        <v>1.1149907739831426E-4</v>
      </c>
      <c r="E1501" s="2">
        <f t="shared" si="77"/>
        <v>3.9475531677164312E-2</v>
      </c>
      <c r="K1501">
        <v>1496</v>
      </c>
      <c r="L1501" s="8">
        <v>-6.86255096177707E-5</v>
      </c>
      <c r="M1501" s="8">
        <v>7.6692118414070296E-2</v>
      </c>
    </row>
    <row r="1502" spans="1:13" x14ac:dyDescent="0.55000000000000004">
      <c r="A1502">
        <v>1497</v>
      </c>
      <c r="C1502">
        <f t="shared" si="75"/>
        <v>-0.21744735672568896</v>
      </c>
      <c r="D1502">
        <f t="shared" si="76"/>
        <v>1.977417741037437E-4</v>
      </c>
      <c r="E1502" s="2">
        <f t="shared" si="77"/>
        <v>2.7129807602807865E-2</v>
      </c>
      <c r="K1502">
        <v>1497</v>
      </c>
      <c r="L1502" s="8">
        <v>4.87824951090447E-5</v>
      </c>
      <c r="M1502" s="8">
        <v>-5.2736071129322298E-2</v>
      </c>
    </row>
    <row r="1503" spans="1:13" x14ac:dyDescent="0.55000000000000004">
      <c r="A1503">
        <v>1498</v>
      </c>
      <c r="C1503">
        <f t="shared" si="75"/>
        <v>-0.25832762589274272</v>
      </c>
      <c r="D1503">
        <f t="shared" si="76"/>
        <v>2.3435545357496489E-4</v>
      </c>
      <c r="E1503" s="2">
        <f t="shared" si="77"/>
        <v>7.9872545352685474E-3</v>
      </c>
      <c r="K1503">
        <v>1498</v>
      </c>
      <c r="L1503" s="8">
        <v>1.5397262131116999E-4</v>
      </c>
      <c r="M1503" s="8">
        <v>-0.16895618450754099</v>
      </c>
    </row>
    <row r="1504" spans="1:13" x14ac:dyDescent="0.55000000000000004">
      <c r="A1504">
        <v>1499</v>
      </c>
      <c r="C1504">
        <f t="shared" si="75"/>
        <v>-0.23437310607594419</v>
      </c>
      <c r="D1504">
        <f t="shared" si="76"/>
        <v>2.1215085402071114E-4</v>
      </c>
      <c r="E1504" s="2">
        <f t="shared" si="77"/>
        <v>7.2030310876530532E-5</v>
      </c>
      <c r="K1504">
        <v>1499</v>
      </c>
      <c r="L1504" s="8">
        <v>2.2059934932911599E-4</v>
      </c>
      <c r="M1504" s="8">
        <v>-0.24286017334777199</v>
      </c>
    </row>
    <row r="1505" spans="1:13" x14ac:dyDescent="0.55000000000000004">
      <c r="A1505">
        <v>1500</v>
      </c>
      <c r="C1505">
        <f t="shared" si="75"/>
        <v>-0.15159587682724662</v>
      </c>
      <c r="D1505">
        <f t="shared" si="76"/>
        <v>1.3670086189250462E-4</v>
      </c>
      <c r="E1505" s="2">
        <f t="shared" si="77"/>
        <v>1.0887346527812312E-2</v>
      </c>
      <c r="K1505">
        <v>1500</v>
      </c>
      <c r="L1505" s="8">
        <v>2.3197560180857499E-4</v>
      </c>
      <c r="M1505" s="8">
        <v>-0.25593832517791698</v>
      </c>
    </row>
    <row r="1506" spans="1:13" x14ac:dyDescent="0.55000000000000004">
      <c r="A1506">
        <v>1501</v>
      </c>
      <c r="C1506">
        <f t="shared" si="75"/>
        <v>-3.0771277883392824E-2</v>
      </c>
      <c r="D1506">
        <f t="shared" si="76"/>
        <v>2.6941834855671839E-5</v>
      </c>
      <c r="E1506" s="2">
        <f t="shared" si="77"/>
        <v>3.0326083229583085E-2</v>
      </c>
      <c r="K1506">
        <v>1501</v>
      </c>
      <c r="L1506" s="8">
        <v>1.8525212574291899E-4</v>
      </c>
      <c r="M1506" s="8">
        <v>-0.204915135741151</v>
      </c>
    </row>
    <row r="1507" spans="1:13" x14ac:dyDescent="0.55000000000000004">
      <c r="A1507">
        <v>1502</v>
      </c>
      <c r="C1507">
        <f t="shared" si="75"/>
        <v>9.7776263202881714E-2</v>
      </c>
      <c r="D1507">
        <f t="shared" si="76"/>
        <v>-8.9579024841809237E-5</v>
      </c>
      <c r="E1507" s="2">
        <f t="shared" si="77"/>
        <v>4.0138496700127688E-2</v>
      </c>
      <c r="K1507">
        <v>1502</v>
      </c>
      <c r="L1507" s="8">
        <v>9.2131105564193701E-5</v>
      </c>
      <c r="M1507" s="8">
        <v>-0.102569679356801</v>
      </c>
    </row>
    <row r="1508" spans="1:13" x14ac:dyDescent="0.55000000000000004">
      <c r="A1508">
        <v>1503</v>
      </c>
      <c r="C1508">
        <f t="shared" si="75"/>
        <v>0.20178402318474542</v>
      </c>
      <c r="D1508">
        <f t="shared" si="76"/>
        <v>-1.8361743747949115E-4</v>
      </c>
      <c r="E1508" s="2">
        <f t="shared" si="77"/>
        <v>3.1088401632979015E-2</v>
      </c>
      <c r="K1508">
        <v>1503</v>
      </c>
      <c r="L1508" s="8">
        <v>-2.4064721542969001E-5</v>
      </c>
      <c r="M1508" s="8">
        <v>2.5464989518555501E-2</v>
      </c>
    </row>
    <row r="1509" spans="1:13" x14ac:dyDescent="0.55000000000000004">
      <c r="A1509">
        <v>1504</v>
      </c>
      <c r="C1509">
        <f t="shared" si="75"/>
        <v>0.25514824661768576</v>
      </c>
      <c r="D1509">
        <f t="shared" si="76"/>
        <v>-2.3157174365896036E-4</v>
      </c>
      <c r="E1509" s="2">
        <f t="shared" si="77"/>
        <v>1.1669714509308491E-2</v>
      </c>
      <c r="K1509">
        <v>1504</v>
      </c>
      <c r="L1509" s="8">
        <v>-1.34233389853001E-4</v>
      </c>
      <c r="M1509" s="8">
        <v>0.14712179379566401</v>
      </c>
    </row>
    <row r="1510" spans="1:13" x14ac:dyDescent="0.55000000000000004">
      <c r="A1510">
        <v>1505</v>
      </c>
      <c r="C1510">
        <f t="shared" si="75"/>
        <v>0.24447563824849389</v>
      </c>
      <c r="D1510">
        <f t="shared" si="76"/>
        <v>-2.2140642332562789E-4</v>
      </c>
      <c r="E1510" s="2">
        <f t="shared" si="77"/>
        <v>1.5736714243484972E-4</v>
      </c>
      <c r="K1510">
        <v>1505</v>
      </c>
      <c r="L1510" s="8">
        <v>-2.10782472950853E-4</v>
      </c>
      <c r="M1510" s="8">
        <v>0.231931032139299</v>
      </c>
    </row>
    <row r="1511" spans="1:13" x14ac:dyDescent="0.55000000000000004">
      <c r="A1511">
        <v>1506</v>
      </c>
      <c r="C1511">
        <f t="shared" si="75"/>
        <v>0.17244479781721439</v>
      </c>
      <c r="D1511">
        <f t="shared" si="76"/>
        <v>-1.5567275761531557E-4</v>
      </c>
      <c r="E1511" s="2">
        <f t="shared" si="77"/>
        <v>7.431630792225025E-3</v>
      </c>
      <c r="K1511">
        <v>1506</v>
      </c>
      <c r="L1511" s="8">
        <v>-2.34539778098634E-4</v>
      </c>
      <c r="M1511" s="8">
        <v>0.25865170468798099</v>
      </c>
    </row>
    <row r="1512" spans="1:13" x14ac:dyDescent="0.55000000000000004">
      <c r="A1512">
        <v>1507</v>
      </c>
      <c r="C1512">
        <f t="shared" si="75"/>
        <v>5.7133947982355812E-2</v>
      </c>
      <c r="D1512">
        <f t="shared" si="76"/>
        <v>-5.086851106548451E-5</v>
      </c>
      <c r="E1512" s="2">
        <f t="shared" si="77"/>
        <v>2.6718356024684021E-2</v>
      </c>
      <c r="K1512">
        <v>1507</v>
      </c>
      <c r="L1512" s="8">
        <v>-1.9955514084246001E-4</v>
      </c>
      <c r="M1512" s="8">
        <v>0.220591453238872</v>
      </c>
    </row>
    <row r="1513" spans="1:13" x14ac:dyDescent="0.55000000000000004">
      <c r="A1513">
        <v>1508</v>
      </c>
      <c r="C1513">
        <f t="shared" si="75"/>
        <v>-7.2516318508706726E-2</v>
      </c>
      <c r="D1513">
        <f t="shared" si="76"/>
        <v>6.6702659539284419E-5</v>
      </c>
      <c r="E1513" s="2">
        <f t="shared" si="77"/>
        <v>3.9919649345908907E-2</v>
      </c>
      <c r="K1513">
        <v>1508</v>
      </c>
      <c r="L1513" s="8">
        <v>-1.1459068061207301E-4</v>
      </c>
      <c r="M1513" s="8">
        <v>0.127282703876061</v>
      </c>
    </row>
    <row r="1514" spans="1:13" x14ac:dyDescent="0.55000000000000004">
      <c r="A1514">
        <v>1509</v>
      </c>
      <c r="C1514">
        <f t="shared" si="75"/>
        <v>-0.18396651757613555</v>
      </c>
      <c r="D1514">
        <f t="shared" si="76"/>
        <v>1.6753286857960076E-4</v>
      </c>
      <c r="E1514" s="2">
        <f t="shared" si="77"/>
        <v>3.4618967109755351E-2</v>
      </c>
      <c r="K1514">
        <v>1509</v>
      </c>
      <c r="L1514" s="8">
        <v>-9.2627355341844001E-7</v>
      </c>
      <c r="M1514" s="8">
        <v>2.0952117229208799E-3</v>
      </c>
    </row>
    <row r="1515" spans="1:13" x14ac:dyDescent="0.55000000000000004">
      <c r="A1515">
        <v>1510</v>
      </c>
      <c r="C1515">
        <f t="shared" si="75"/>
        <v>-0.24924499843911974</v>
      </c>
      <c r="D1515">
        <f t="shared" si="76"/>
        <v>2.263158589197083E-4</v>
      </c>
      <c r="E1515" s="2">
        <f t="shared" si="77"/>
        <v>1.5782384141587443E-2</v>
      </c>
      <c r="K1515">
        <v>1510</v>
      </c>
      <c r="L1515" s="8">
        <v>1.12970124462873E-4</v>
      </c>
      <c r="M1515" s="8">
        <v>-0.123617039203974</v>
      </c>
    </row>
    <row r="1516" spans="1:13" x14ac:dyDescent="0.55000000000000004">
      <c r="A1516">
        <v>1511</v>
      </c>
      <c r="C1516">
        <f t="shared" si="75"/>
        <v>-0.25196823836226573</v>
      </c>
      <c r="D1516">
        <f t="shared" si="76"/>
        <v>2.2829833903137241E-4</v>
      </c>
      <c r="E1516" s="2">
        <f t="shared" si="77"/>
        <v>1.1289332924901863E-3</v>
      </c>
      <c r="K1516">
        <v>1511</v>
      </c>
      <c r="L1516" s="8">
        <v>1.9857245399166601E-4</v>
      </c>
      <c r="M1516" s="8">
        <v>-0.218368635797798</v>
      </c>
    </row>
    <row r="1517" spans="1:13" x14ac:dyDescent="0.55000000000000004">
      <c r="A1517">
        <v>1512</v>
      </c>
      <c r="C1517">
        <f t="shared" si="75"/>
        <v>-0.19145276152617827</v>
      </c>
      <c r="D1517">
        <f t="shared" si="76"/>
        <v>1.7298274819390968E-4</v>
      </c>
      <c r="E1517" s="2">
        <f t="shared" si="77"/>
        <v>4.4857432343844402E-3</v>
      </c>
      <c r="K1517">
        <v>1512</v>
      </c>
      <c r="L1517" s="8">
        <v>2.3444108056417301E-4</v>
      </c>
      <c r="M1517" s="8">
        <v>-0.25842845289539401</v>
      </c>
    </row>
    <row r="1518" spans="1:13" x14ac:dyDescent="0.55000000000000004">
      <c r="A1518">
        <v>1513</v>
      </c>
      <c r="C1518">
        <f t="shared" si="75"/>
        <v>-8.2886677051714042E-2</v>
      </c>
      <c r="D1518">
        <f t="shared" si="76"/>
        <v>7.425213374741346E-5</v>
      </c>
      <c r="E1518" s="2">
        <f t="shared" si="77"/>
        <v>2.2763743521020934E-2</v>
      </c>
      <c r="K1518">
        <v>1513</v>
      </c>
      <c r="L1518" s="8">
        <v>2.1159248414250601E-4</v>
      </c>
      <c r="M1518" s="8">
        <v>-0.233763260791607</v>
      </c>
    </row>
    <row r="1519" spans="1:13" x14ac:dyDescent="0.55000000000000004">
      <c r="A1519">
        <v>1514</v>
      </c>
      <c r="C1519">
        <f t="shared" si="75"/>
        <v>4.6482216250835873E-2</v>
      </c>
      <c r="D1519">
        <f t="shared" si="76"/>
        <v>-4.3114201159464622E-5</v>
      </c>
      <c r="E1519" s="2">
        <f t="shared" si="77"/>
        <v>3.8821934565449079E-2</v>
      </c>
      <c r="K1519">
        <v>1514</v>
      </c>
      <c r="L1519" s="8">
        <v>1.3574923744287301E-4</v>
      </c>
      <c r="M1519" s="8">
        <v>-0.150550609860574</v>
      </c>
    </row>
    <row r="1520" spans="1:13" x14ac:dyDescent="0.55000000000000004">
      <c r="A1520">
        <v>1515</v>
      </c>
      <c r="C1520">
        <f t="shared" si="75"/>
        <v>0.16418505304107717</v>
      </c>
      <c r="D1520">
        <f t="shared" si="76"/>
        <v>-1.4965978034991298E-4</v>
      </c>
      <c r="E1520" s="2">
        <f t="shared" si="77"/>
        <v>3.7564904586784263E-2</v>
      </c>
      <c r="K1520">
        <v>1515</v>
      </c>
      <c r="L1520" s="8">
        <v>2.5906752098542301E-5</v>
      </c>
      <c r="M1520" s="8">
        <v>-2.9631624741781E-2</v>
      </c>
    </row>
    <row r="1521" spans="1:13" x14ac:dyDescent="0.55000000000000004">
      <c r="A1521">
        <v>1516</v>
      </c>
      <c r="C1521">
        <f t="shared" si="75"/>
        <v>0.24068090226526201</v>
      </c>
      <c r="D1521">
        <f t="shared" si="76"/>
        <v>-2.1864390925124469E-4</v>
      </c>
      <c r="E1521" s="2">
        <f t="shared" si="77"/>
        <v>2.015608219014365E-2</v>
      </c>
      <c r="K1521">
        <v>1516</v>
      </c>
      <c r="L1521" s="8">
        <v>-9.0424240022691298E-5</v>
      </c>
      <c r="M1521" s="8">
        <v>9.8708784614845696E-2</v>
      </c>
    </row>
    <row r="1522" spans="1:13" x14ac:dyDescent="0.55000000000000004">
      <c r="A1522">
        <v>1517</v>
      </c>
      <c r="C1522">
        <f t="shared" si="75"/>
        <v>0.2567709181718808</v>
      </c>
      <c r="D1522">
        <f t="shared" si="76"/>
        <v>-2.3275302557856386E-4</v>
      </c>
      <c r="E1522" s="2">
        <f t="shared" si="77"/>
        <v>2.964143871489756E-3</v>
      </c>
      <c r="K1522">
        <v>1517</v>
      </c>
      <c r="L1522" s="8">
        <v>-1.8410792027898101E-4</v>
      </c>
      <c r="M1522" s="8">
        <v>0.20232696651984</v>
      </c>
    </row>
    <row r="1523" spans="1:13" x14ac:dyDescent="0.55000000000000004">
      <c r="A1523">
        <v>1518</v>
      </c>
      <c r="C1523">
        <f t="shared" si="75"/>
        <v>0.20841684591978288</v>
      </c>
      <c r="D1523">
        <f t="shared" si="76"/>
        <v>-1.8844603853099693E-4</v>
      </c>
      <c r="E1523" s="2">
        <f t="shared" si="77"/>
        <v>2.1953215484667118E-3</v>
      </c>
      <c r="K1523">
        <v>1518</v>
      </c>
      <c r="L1523" s="8">
        <v>-2.31680629778781E-4</v>
      </c>
      <c r="M1523" s="8">
        <v>0.25527110451456497</v>
      </c>
    </row>
    <row r="1524" spans="1:13" x14ac:dyDescent="0.55000000000000004">
      <c r="A1524">
        <v>1519</v>
      </c>
      <c r="C1524">
        <f t="shared" si="75"/>
        <v>0.10775453842024429</v>
      </c>
      <c r="D1524">
        <f t="shared" si="76"/>
        <v>-9.6843067939362734E-5</v>
      </c>
      <c r="E1524" s="2">
        <f t="shared" si="77"/>
        <v>1.8639477659546013E-2</v>
      </c>
      <c r="K1524">
        <v>1519</v>
      </c>
      <c r="L1524" s="8">
        <v>-2.2122748830820201E-4</v>
      </c>
      <c r="M1524" s="8">
        <v>0.24428101079665199</v>
      </c>
    </row>
    <row r="1525" spans="1:13" x14ac:dyDescent="0.55000000000000004">
      <c r="A1525">
        <v>1520</v>
      </c>
      <c r="C1525">
        <f t="shared" si="75"/>
        <v>-1.9951886936380347E-2</v>
      </c>
      <c r="D1525">
        <f t="shared" si="76"/>
        <v>1.9065471414292796E-5</v>
      </c>
      <c r="E1525" s="2">
        <f t="shared" si="77"/>
        <v>3.6887469763827237E-2</v>
      </c>
      <c r="K1525">
        <v>1520</v>
      </c>
      <c r="L1525" s="8">
        <v>-1.55366549995131E-4</v>
      </c>
      <c r="M1525" s="8">
        <v>0.172109222515344</v>
      </c>
    </row>
    <row r="1526" spans="1:13" x14ac:dyDescent="0.55000000000000004">
      <c r="A1526">
        <v>1521</v>
      </c>
      <c r="C1526">
        <f t="shared" si="75"/>
        <v>-0.14265080922445206</v>
      </c>
      <c r="D1526">
        <f t="shared" si="76"/>
        <v>1.3018897931127952E-4</v>
      </c>
      <c r="E1526" s="2">
        <f t="shared" si="77"/>
        <v>3.9793236284597869E-2</v>
      </c>
      <c r="K1526">
        <v>1521</v>
      </c>
      <c r="L1526" s="8">
        <v>-5.0593095411677699E-5</v>
      </c>
      <c r="M1526" s="8">
        <v>5.6831611766967299E-2</v>
      </c>
    </row>
    <row r="1527" spans="1:13" x14ac:dyDescent="0.55000000000000004">
      <c r="A1527">
        <v>1522</v>
      </c>
      <c r="C1527">
        <f t="shared" si="75"/>
        <v>-0.22954738523860796</v>
      </c>
      <c r="D1527">
        <f t="shared" si="76"/>
        <v>2.086377975679363E-4</v>
      </c>
      <c r="E1527" s="2">
        <f t="shared" si="77"/>
        <v>2.4607430292457301E-2</v>
      </c>
      <c r="K1527">
        <v>1522</v>
      </c>
      <c r="L1527" s="8">
        <v>6.6851713774408801E-5</v>
      </c>
      <c r="M1527" s="8">
        <v>-7.2679828706170999E-2</v>
      </c>
    </row>
    <row r="1528" spans="1:13" x14ac:dyDescent="0.55000000000000004">
      <c r="A1528">
        <v>1523</v>
      </c>
      <c r="C1528">
        <f t="shared" si="75"/>
        <v>-0.25883240603287222</v>
      </c>
      <c r="D1528">
        <f t="shared" si="76"/>
        <v>2.3472292637090336E-4</v>
      </c>
      <c r="E1528" s="2">
        <f t="shared" si="77"/>
        <v>5.601661881697452E-3</v>
      </c>
      <c r="K1528">
        <v>1523</v>
      </c>
      <c r="L1528" s="8">
        <v>1.6755309652776999E-4</v>
      </c>
      <c r="M1528" s="8">
        <v>-0.18398815520692399</v>
      </c>
    </row>
    <row r="1529" spans="1:13" x14ac:dyDescent="0.55000000000000004">
      <c r="A1529">
        <v>1524</v>
      </c>
      <c r="C1529">
        <f t="shared" si="75"/>
        <v>-0.22315594866803456</v>
      </c>
      <c r="D1529">
        <f t="shared" si="76"/>
        <v>2.0189754822232819E-4</v>
      </c>
      <c r="E1529" s="2">
        <f t="shared" si="77"/>
        <v>6.7910057297556605E-4</v>
      </c>
      <c r="K1529">
        <v>1524</v>
      </c>
      <c r="L1529" s="8">
        <v>2.2628976683180399E-4</v>
      </c>
      <c r="M1529" s="8">
        <v>-0.249215506856453</v>
      </c>
    </row>
    <row r="1530" spans="1:13" x14ac:dyDescent="0.55000000000000004">
      <c r="A1530">
        <v>1525</v>
      </c>
      <c r="C1530">
        <f t="shared" si="75"/>
        <v>-0.13147205194167769</v>
      </c>
      <c r="D1530">
        <f t="shared" si="76"/>
        <v>1.1840014113257697E-4</v>
      </c>
      <c r="E1530" s="2">
        <f t="shared" si="77"/>
        <v>1.4533082915335596E-2</v>
      </c>
      <c r="K1530">
        <v>1525</v>
      </c>
      <c r="L1530" s="8">
        <v>2.2835076123301401E-4</v>
      </c>
      <c r="M1530" s="8">
        <v>-0.252025288793019</v>
      </c>
    </row>
    <row r="1531" spans="1:13" x14ac:dyDescent="0.55000000000000004">
      <c r="A1531">
        <v>1526</v>
      </c>
      <c r="C1531">
        <f t="shared" si="75"/>
        <v>-6.7914413898762082E-3</v>
      </c>
      <c r="D1531">
        <f t="shared" si="76"/>
        <v>5.1867942963600878E-6</v>
      </c>
      <c r="E1531" s="2">
        <f t="shared" si="77"/>
        <v>3.4196268987011419E-2</v>
      </c>
      <c r="K1531">
        <v>1526</v>
      </c>
      <c r="L1531" s="8">
        <v>1.7321989089813601E-4</v>
      </c>
      <c r="M1531" s="8">
        <v>-0.19171377369998799</v>
      </c>
    </row>
    <row r="1532" spans="1:13" x14ac:dyDescent="0.55000000000000004">
      <c r="A1532">
        <v>1527</v>
      </c>
      <c r="C1532">
        <f t="shared" si="75"/>
        <v>0.11959367779936951</v>
      </c>
      <c r="D1532">
        <f t="shared" si="76"/>
        <v>-1.093283285800318E-4</v>
      </c>
      <c r="E1532" s="2">
        <f t="shared" si="77"/>
        <v>4.1200893584468067E-2</v>
      </c>
      <c r="K1532">
        <v>1527</v>
      </c>
      <c r="L1532" s="8">
        <v>7.4705024309632199E-5</v>
      </c>
      <c r="M1532" s="8">
        <v>-8.3386354677886895E-2</v>
      </c>
    </row>
    <row r="1533" spans="1:13" x14ac:dyDescent="0.55000000000000004">
      <c r="A1533">
        <v>1528</v>
      </c>
      <c r="C1533">
        <f t="shared" si="75"/>
        <v>0.21596330469516783</v>
      </c>
      <c r="D1533">
        <f t="shared" si="76"/>
        <v>-1.9640434544068806E-4</v>
      </c>
      <c r="E1533" s="2">
        <f t="shared" si="77"/>
        <v>2.8946806517023759E-2</v>
      </c>
      <c r="K1533">
        <v>1528</v>
      </c>
      <c r="L1533" s="8">
        <v>-4.2520179053544899E-5</v>
      </c>
      <c r="M1533" s="8">
        <v>4.5825694164680603E-2</v>
      </c>
    </row>
    <row r="1534" spans="1:13" x14ac:dyDescent="0.55000000000000004">
      <c r="A1534">
        <v>1529</v>
      </c>
      <c r="C1534">
        <f t="shared" si="75"/>
        <v>0.25813069425851687</v>
      </c>
      <c r="D1534">
        <f t="shared" si="76"/>
        <v>-2.3418701147155069E-4</v>
      </c>
      <c r="E1534" s="2">
        <f t="shared" si="77"/>
        <v>8.9435379797194875E-3</v>
      </c>
      <c r="K1534">
        <v>1529</v>
      </c>
      <c r="L1534" s="8">
        <v>-1.4909593979672099E-4</v>
      </c>
      <c r="M1534" s="8">
        <v>0.16356041362173601</v>
      </c>
    </row>
    <row r="1535" spans="1:13" x14ac:dyDescent="0.55000000000000004">
      <c r="A1535">
        <v>1530</v>
      </c>
      <c r="C1535">
        <f t="shared" si="75"/>
        <v>0.23551272052682282</v>
      </c>
      <c r="D1535">
        <f t="shared" si="76"/>
        <v>-2.1319367389405883E-4</v>
      </c>
      <c r="E1535" s="2">
        <f t="shared" si="77"/>
        <v>2.3210159148182503E-5</v>
      </c>
      <c r="K1535">
        <v>1530</v>
      </c>
      <c r="L1535" s="8">
        <v>-2.1832969749374699E-4</v>
      </c>
      <c r="M1535" s="8">
        <v>0.24033041283208501</v>
      </c>
    </row>
    <row r="1536" spans="1:13" x14ac:dyDescent="0.55000000000000004">
      <c r="A1536">
        <v>1531</v>
      </c>
      <c r="C1536">
        <f t="shared" si="75"/>
        <v>0.15378601815792015</v>
      </c>
      <c r="D1536">
        <f t="shared" si="76"/>
        <v>-1.386932179359381E-4</v>
      </c>
      <c r="E1536" s="2">
        <f t="shared" si="77"/>
        <v>1.0634178045238394E-2</v>
      </c>
      <c r="K1536">
        <v>1531</v>
      </c>
      <c r="L1536" s="8">
        <v>-2.3288142803435199E-4</v>
      </c>
      <c r="M1536" s="8">
        <v>0.256908169246997</v>
      </c>
    </row>
    <row r="1537" spans="1:13" x14ac:dyDescent="0.55000000000000004">
      <c r="A1537">
        <v>1532</v>
      </c>
      <c r="C1537">
        <f t="shared" si="75"/>
        <v>3.3462266783986006E-2</v>
      </c>
      <c r="D1537">
        <f t="shared" si="76"/>
        <v>-2.938368769746337E-5</v>
      </c>
      <c r="E1537" s="2">
        <f t="shared" si="77"/>
        <v>3.0863256555185979E-2</v>
      </c>
      <c r="K1537">
        <v>1532</v>
      </c>
      <c r="L1537" s="8">
        <v>-1.8910656023225699E-4</v>
      </c>
      <c r="M1537" s="8">
        <v>0.20914168093142099</v>
      </c>
    </row>
    <row r="1538" spans="1:13" x14ac:dyDescent="0.55000000000000004">
      <c r="A1538">
        <v>1533</v>
      </c>
      <c r="C1538">
        <f t="shared" si="75"/>
        <v>-9.5259808224866474E-2</v>
      </c>
      <c r="D1538">
        <f t="shared" si="76"/>
        <v>8.7300528794770037E-5</v>
      </c>
      <c r="E1538" s="2">
        <f t="shared" si="77"/>
        <v>4.1719765729801198E-2</v>
      </c>
      <c r="K1538">
        <v>1533</v>
      </c>
      <c r="L1538" s="8">
        <v>-9.7968781288064404E-5</v>
      </c>
      <c r="M1538" s="8">
        <v>0.10899436120577501</v>
      </c>
    </row>
    <row r="1539" spans="1:13" x14ac:dyDescent="0.55000000000000004">
      <c r="A1539">
        <v>1534</v>
      </c>
      <c r="C1539">
        <f t="shared" si="75"/>
        <v>-0.20007367928611999</v>
      </c>
      <c r="D1539">
        <f t="shared" si="76"/>
        <v>1.8207415270811816E-4</v>
      </c>
      <c r="E1539" s="2">
        <f t="shared" si="77"/>
        <v>3.2986698670108575E-2</v>
      </c>
      <c r="K1539">
        <v>1534</v>
      </c>
      <c r="L1539" s="8">
        <v>1.7705886683921101E-5</v>
      </c>
      <c r="M1539" s="8">
        <v>-1.84512724357851E-2</v>
      </c>
    </row>
    <row r="1540" spans="1:13" x14ac:dyDescent="0.55000000000000004">
      <c r="A1540">
        <v>1535</v>
      </c>
      <c r="C1540">
        <f t="shared" si="75"/>
        <v>-0.25467327406581014</v>
      </c>
      <c r="D1540">
        <f t="shared" si="76"/>
        <v>2.311510021110008E-4</v>
      </c>
      <c r="E1540" s="2">
        <f t="shared" si="77"/>
        <v>1.2859016509795682E-2</v>
      </c>
      <c r="K1540">
        <v>1535</v>
      </c>
      <c r="L1540" s="8">
        <v>1.2894600549657101E-4</v>
      </c>
      <c r="M1540" s="8">
        <v>-0.14127567043241901</v>
      </c>
    </row>
    <row r="1541" spans="1:13" x14ac:dyDescent="0.55000000000000004">
      <c r="A1541">
        <v>1536</v>
      </c>
      <c r="C1541">
        <f t="shared" si="75"/>
        <v>-0.24535524514226953</v>
      </c>
      <c r="D1541">
        <f t="shared" si="76"/>
        <v>2.2221382226109845E-4</v>
      </c>
      <c r="E1541" s="2">
        <f t="shared" si="77"/>
        <v>2.7684117251744478E-4</v>
      </c>
      <c r="K1541">
        <v>1536</v>
      </c>
      <c r="L1541" s="8">
        <v>2.0789079730966199E-4</v>
      </c>
      <c r="M1541" s="8">
        <v>-0.22871670035862199</v>
      </c>
    </row>
    <row r="1542" spans="1:13" x14ac:dyDescent="0.55000000000000004">
      <c r="A1542">
        <v>1537</v>
      </c>
      <c r="C1542">
        <f t="shared" ref="C1542:C1605" si="78">$D$1*COS($B$2*(A1542-$L$2)+$B$1)</f>
        <v>-0.1744582213669392</v>
      </c>
      <c r="D1542">
        <f t="shared" ref="D1542:D1605" si="79">$D$2*COS($B$2*(A1542-$L$3)+$B$3)</f>
        <v>1.5750565692002641E-4</v>
      </c>
      <c r="E1542" s="2">
        <f t="shared" ref="E1542:E1605" si="80">(M1542-C1542)^2</f>
        <v>7.1260597826130296E-3</v>
      </c>
      <c r="K1542">
        <v>1537</v>
      </c>
      <c r="L1542" s="8">
        <v>2.3476804927567E-4</v>
      </c>
      <c r="M1542" s="8">
        <v>-0.25887421382460701</v>
      </c>
    </row>
    <row r="1543" spans="1:13" x14ac:dyDescent="0.55000000000000004">
      <c r="A1543">
        <v>1538</v>
      </c>
      <c r="C1543">
        <f t="shared" si="78"/>
        <v>-5.9775861316657047E-2</v>
      </c>
      <c r="D1543">
        <f t="shared" si="79"/>
        <v>5.3266891648411546E-5</v>
      </c>
      <c r="E1543" s="2">
        <f t="shared" si="80"/>
        <v>2.7033677663562558E-2</v>
      </c>
      <c r="K1543">
        <v>1538</v>
      </c>
      <c r="L1543" s="8">
        <v>2.02846186905343E-4</v>
      </c>
      <c r="M1543" s="8">
        <v>-0.22419507449918799</v>
      </c>
    </row>
    <row r="1544" spans="1:13" x14ac:dyDescent="0.55000000000000004">
      <c r="A1544">
        <v>1539</v>
      </c>
      <c r="C1544">
        <f t="shared" si="78"/>
        <v>6.9908979949617436E-2</v>
      </c>
      <c r="D1544">
        <f t="shared" si="79"/>
        <v>-6.4340740650598344E-5</v>
      </c>
      <c r="E1544" s="2">
        <f t="shared" si="80"/>
        <v>4.1320265375008568E-2</v>
      </c>
      <c r="K1544">
        <v>1539</v>
      </c>
      <c r="L1544" s="8">
        <v>1.20120238658186E-4</v>
      </c>
      <c r="M1544" s="8">
        <v>-0.13336488796017701</v>
      </c>
    </row>
    <row r="1545" spans="1:13" x14ac:dyDescent="0.55000000000000004">
      <c r="A1545">
        <v>1540</v>
      </c>
      <c r="C1545">
        <f t="shared" si="78"/>
        <v>0.18204814081224641</v>
      </c>
      <c r="D1545">
        <f t="shared" si="79"/>
        <v>-1.6580020324090953E-4</v>
      </c>
      <c r="E1545" s="2">
        <f t="shared" si="80"/>
        <v>3.6550090147430193E-2</v>
      </c>
      <c r="K1545">
        <v>1540</v>
      </c>
      <c r="L1545" s="8">
        <v>7.3094314672257696E-6</v>
      </c>
      <c r="M1545" s="8">
        <v>-9.1326378958397E-3</v>
      </c>
    </row>
    <row r="1546" spans="1:13" x14ac:dyDescent="0.55000000000000004">
      <c r="A1546">
        <v>1541</v>
      </c>
      <c r="C1546">
        <f t="shared" si="78"/>
        <v>0.24849705560225094</v>
      </c>
      <c r="D1546">
        <f t="shared" si="79"/>
        <v>-2.2564730960956625E-4</v>
      </c>
      <c r="E1546" s="2">
        <f t="shared" si="80"/>
        <v>1.7189862941797383E-2</v>
      </c>
      <c r="K1546">
        <v>1541</v>
      </c>
      <c r="L1546" s="8">
        <v>-1.07332068179122E-4</v>
      </c>
      <c r="M1546" s="8">
        <v>0.117386937984283</v>
      </c>
    </row>
    <row r="1547" spans="1:13" x14ac:dyDescent="0.55000000000000004">
      <c r="A1547">
        <v>1542</v>
      </c>
      <c r="C1547">
        <f t="shared" si="78"/>
        <v>0.25257844733863155</v>
      </c>
      <c r="D1547">
        <f t="shared" si="79"/>
        <v>-2.2886169753431654E-4</v>
      </c>
      <c r="E1547" s="2">
        <f t="shared" si="80"/>
        <v>1.4494939591872494E-3</v>
      </c>
      <c r="K1547">
        <v>1542</v>
      </c>
      <c r="L1547" s="8">
        <v>-1.9509158551019799E-4</v>
      </c>
      <c r="M1547" s="8">
        <v>0.214506227030548</v>
      </c>
    </row>
    <row r="1548" spans="1:13" x14ac:dyDescent="0.55000000000000004">
      <c r="A1548">
        <v>1543</v>
      </c>
      <c r="C1548">
        <f t="shared" si="78"/>
        <v>0.19326797272515273</v>
      </c>
      <c r="D1548">
        <f t="shared" si="79"/>
        <v>-1.7463662340058594E-4</v>
      </c>
      <c r="E1548" s="2">
        <f t="shared" si="80"/>
        <v>4.1774412469355897E-3</v>
      </c>
      <c r="K1548">
        <v>1543</v>
      </c>
      <c r="L1548" s="8">
        <v>-2.33989204989913E-4</v>
      </c>
      <c r="M1548" s="8">
        <v>0.25790110081698803</v>
      </c>
    </row>
    <row r="1549" spans="1:13" x14ac:dyDescent="0.55000000000000004">
      <c r="A1549">
        <v>1544</v>
      </c>
      <c r="C1549">
        <f t="shared" si="78"/>
        <v>8.5451310723088036E-2</v>
      </c>
      <c r="D1549">
        <f t="shared" si="79"/>
        <v>-7.6581437841067741E-5</v>
      </c>
      <c r="E1549" s="2">
        <f t="shared" si="80"/>
        <v>2.2877086819734761E-2</v>
      </c>
      <c r="K1549">
        <v>1544</v>
      </c>
      <c r="L1549" s="8">
        <v>-2.1428277651626E-4</v>
      </c>
      <c r="M1549" s="8">
        <v>0.23670304400153599</v>
      </c>
    </row>
    <row r="1550" spans="1:13" x14ac:dyDescent="0.55000000000000004">
      <c r="A1550">
        <v>1545</v>
      </c>
      <c r="C1550">
        <f t="shared" si="78"/>
        <v>-4.3811829098826152E-2</v>
      </c>
      <c r="D1550">
        <f t="shared" si="79"/>
        <v>4.0694074407085813E-5</v>
      </c>
      <c r="E1550" s="2">
        <f t="shared" si="80"/>
        <v>4.0013229299917477E-2</v>
      </c>
      <c r="K1550">
        <v>1545</v>
      </c>
      <c r="L1550" s="8">
        <v>-1.4090789735027201E-4</v>
      </c>
      <c r="M1550" s="8">
        <v>0.15622124141682001</v>
      </c>
    </row>
    <row r="1551" spans="1:13" x14ac:dyDescent="0.55000000000000004">
      <c r="A1551">
        <v>1546</v>
      </c>
      <c r="C1551">
        <f t="shared" si="78"/>
        <v>-0.16207912329717403</v>
      </c>
      <c r="D1551">
        <f t="shared" si="79"/>
        <v>1.4775623174223423E-4</v>
      </c>
      <c r="E1551" s="2">
        <f t="shared" si="80"/>
        <v>3.947850414432142E-2</v>
      </c>
      <c r="K1551">
        <v>1546</v>
      </c>
      <c r="L1551" s="8">
        <v>-3.22417611637746E-5</v>
      </c>
      <c r="M1551" s="8">
        <v>3.6612859793038799E-2</v>
      </c>
    </row>
    <row r="1552" spans="1:13" x14ac:dyDescent="0.55000000000000004">
      <c r="A1552">
        <v>1547</v>
      </c>
      <c r="C1552">
        <f t="shared" si="78"/>
        <v>-0.2396679739057099</v>
      </c>
      <c r="D1552">
        <f t="shared" si="79"/>
        <v>2.1773468936517391E-4</v>
      </c>
      <c r="E1552" s="2">
        <f t="shared" si="80"/>
        <v>2.1756997598403993E-2</v>
      </c>
      <c r="K1552">
        <v>1547</v>
      </c>
      <c r="L1552" s="8">
        <v>8.4499524119555596E-5</v>
      </c>
      <c r="M1552" s="8">
        <v>-9.2165439695602203E-2</v>
      </c>
    </row>
    <row r="1553" spans="1:13" x14ac:dyDescent="0.55000000000000004">
      <c r="A1553">
        <v>1548</v>
      </c>
      <c r="C1553">
        <f t="shared" si="78"/>
        <v>-0.25710521486408172</v>
      </c>
      <c r="D1553">
        <f t="shared" si="79"/>
        <v>2.3306632944066134E-4</v>
      </c>
      <c r="E1553" s="2">
        <f t="shared" si="80"/>
        <v>3.5099560200268919E-3</v>
      </c>
      <c r="K1553">
        <v>1548</v>
      </c>
      <c r="L1553" s="8">
        <v>1.80077379390152E-4</v>
      </c>
      <c r="M1553" s="8">
        <v>-0.19786033305960099</v>
      </c>
    </row>
    <row r="1554" spans="1:13" x14ac:dyDescent="0.55000000000000004">
      <c r="A1554">
        <v>1549</v>
      </c>
      <c r="C1554">
        <f t="shared" si="78"/>
        <v>-0.21001446624041079</v>
      </c>
      <c r="D1554">
        <f t="shared" si="79"/>
        <v>1.8990323347579875E-4</v>
      </c>
      <c r="E1554" s="2">
        <f t="shared" si="80"/>
        <v>1.9347164980175727E-3</v>
      </c>
      <c r="K1554">
        <v>1549</v>
      </c>
      <c r="L1554" s="8">
        <v>2.3055373787352499E-4</v>
      </c>
      <c r="M1554" s="8">
        <v>-0.25399987857242801</v>
      </c>
    </row>
    <row r="1555" spans="1:13" x14ac:dyDescent="0.55000000000000004">
      <c r="A1555">
        <v>1550</v>
      </c>
      <c r="C1555">
        <f t="shared" si="78"/>
        <v>-0.11021451334399582</v>
      </c>
      <c r="D1555">
        <f t="shared" si="79"/>
        <v>9.9078428750964855E-5</v>
      </c>
      <c r="E1555" s="2">
        <f t="shared" si="80"/>
        <v>1.858016132438213E-2</v>
      </c>
      <c r="K1555">
        <v>1550</v>
      </c>
      <c r="L1555" s="8">
        <v>2.2328648245492099E-4</v>
      </c>
      <c r="M1555" s="8">
        <v>-0.246523578795939</v>
      </c>
    </row>
    <row r="1556" spans="1:13" x14ac:dyDescent="0.55000000000000004">
      <c r="A1556">
        <v>1551</v>
      </c>
      <c r="C1556">
        <f t="shared" si="78"/>
        <v>1.7246959263208936E-2</v>
      </c>
      <c r="D1556">
        <f t="shared" si="79"/>
        <v>-1.6612973181934428E-5</v>
      </c>
      <c r="E1556" s="2">
        <f t="shared" si="80"/>
        <v>3.7850044384250423E-2</v>
      </c>
      <c r="K1556">
        <v>1551</v>
      </c>
      <c r="L1556" s="8">
        <v>1.6009574233670699E-4</v>
      </c>
      <c r="M1556" s="8">
        <v>-0.17730391938875301</v>
      </c>
    </row>
    <row r="1557" spans="1:13" x14ac:dyDescent="0.55000000000000004">
      <c r="A1557">
        <v>1552</v>
      </c>
      <c r="C1557">
        <f t="shared" si="78"/>
        <v>0.14037980863325722</v>
      </c>
      <c r="D1557">
        <f t="shared" si="79"/>
        <v>-1.2813486902063306E-4</v>
      </c>
      <c r="E1557" s="2">
        <f t="shared" si="80"/>
        <v>4.1639341724900775E-2</v>
      </c>
      <c r="K1557">
        <v>1552</v>
      </c>
      <c r="L1557" s="8">
        <v>5.6808030388383401E-5</v>
      </c>
      <c r="M1557" s="8">
        <v>-6.3677393456991901E-2</v>
      </c>
    </row>
    <row r="1558" spans="1:13" x14ac:dyDescent="0.55000000000000004">
      <c r="A1558">
        <v>1553</v>
      </c>
      <c r="C1558">
        <f t="shared" si="78"/>
        <v>0.22828028500750167</v>
      </c>
      <c r="D1558">
        <f t="shared" si="79"/>
        <v>-2.0749761360349298E-4</v>
      </c>
      <c r="E1558" s="2">
        <f t="shared" si="80"/>
        <v>2.6368158899106858E-2</v>
      </c>
      <c r="K1558">
        <v>1553</v>
      </c>
      <c r="L1558" s="8">
        <v>-6.0707605182146902E-5</v>
      </c>
      <c r="M1558" s="8">
        <v>6.5897530691943706E-2</v>
      </c>
    </row>
    <row r="1559" spans="1:13" x14ac:dyDescent="0.55000000000000004">
      <c r="A1559">
        <v>1554</v>
      </c>
      <c r="C1559">
        <f t="shared" si="78"/>
        <v>0.25888722161229005</v>
      </c>
      <c r="D1559">
        <f t="shared" si="79"/>
        <v>-2.3478283087527437E-4</v>
      </c>
      <c r="E1559" s="2">
        <f t="shared" si="80"/>
        <v>6.3870804677692555E-3</v>
      </c>
      <c r="K1559">
        <v>1554</v>
      </c>
      <c r="L1559" s="8">
        <v>-1.6301864443216699E-4</v>
      </c>
      <c r="M1559" s="8">
        <v>0.17896800948048</v>
      </c>
    </row>
    <row r="1560" spans="1:13" x14ac:dyDescent="0.55000000000000004">
      <c r="A1560">
        <v>1555</v>
      </c>
      <c r="C1560">
        <f t="shared" si="78"/>
        <v>0.22451892250249444</v>
      </c>
      <c r="D1560">
        <f t="shared" si="79"/>
        <v>-2.0314250642717484E-4</v>
      </c>
      <c r="E1560" s="2">
        <f t="shared" si="80"/>
        <v>5.1510467367277854E-4</v>
      </c>
      <c r="K1560">
        <v>1555</v>
      </c>
      <c r="L1560" s="8">
        <v>-2.2450065288990101E-4</v>
      </c>
      <c r="M1560" s="8">
        <v>0.247214840057702</v>
      </c>
    </row>
    <row r="1561" spans="1:13" x14ac:dyDescent="0.55000000000000004">
      <c r="A1561">
        <v>1556</v>
      </c>
      <c r="C1561">
        <f t="shared" si="78"/>
        <v>0.13380110632876949</v>
      </c>
      <c r="D1561">
        <f t="shared" si="79"/>
        <v>-1.2051769477087806E-4</v>
      </c>
      <c r="E1561" s="2">
        <f t="shared" si="80"/>
        <v>1.4338643259117458E-2</v>
      </c>
      <c r="K1561">
        <v>1556</v>
      </c>
      <c r="L1561" s="8">
        <v>-2.2975508013041801E-4</v>
      </c>
      <c r="M1561" s="8">
        <v>0.25354518033294499</v>
      </c>
    </row>
    <row r="1562" spans="1:13" x14ac:dyDescent="0.55000000000000004">
      <c r="A1562">
        <v>1557</v>
      </c>
      <c r="C1562">
        <f t="shared" si="78"/>
        <v>9.502032770541723E-3</v>
      </c>
      <c r="D1562">
        <f t="shared" si="79"/>
        <v>-7.6454820389624439E-6</v>
      </c>
      <c r="E1562" s="2">
        <f t="shared" si="80"/>
        <v>3.4920966685081954E-2</v>
      </c>
      <c r="K1562">
        <v>1557</v>
      </c>
      <c r="L1562" s="8">
        <v>-1.77465922255232E-4</v>
      </c>
      <c r="M1562" s="8">
        <v>0.19637355731369399</v>
      </c>
    </row>
    <row r="1563" spans="1:13" x14ac:dyDescent="0.55000000000000004">
      <c r="A1563">
        <v>1558</v>
      </c>
      <c r="C1563">
        <f t="shared" si="78"/>
        <v>-0.11718185072693929</v>
      </c>
      <c r="D1563">
        <f t="shared" si="79"/>
        <v>1.0714558553149122E-4</v>
      </c>
      <c r="E1563" s="2">
        <f t="shared" si="80"/>
        <v>4.2932175407337604E-2</v>
      </c>
      <c r="K1563">
        <v>1558</v>
      </c>
      <c r="L1563" s="8">
        <v>-8.0729323232567196E-5</v>
      </c>
      <c r="M1563" s="8">
        <v>9.0018958652120798E-2</v>
      </c>
    </row>
    <row r="1564" spans="1:13" x14ac:dyDescent="0.55000000000000004">
      <c r="A1564">
        <v>1559</v>
      </c>
      <c r="C1564">
        <f t="shared" si="78"/>
        <v>-0.21445555968886365</v>
      </c>
      <c r="D1564">
        <f t="shared" si="79"/>
        <v>1.9504536958281251E-4</v>
      </c>
      <c r="E1564" s="2">
        <f t="shared" si="80"/>
        <v>3.0826269172560442E-2</v>
      </c>
      <c r="K1564">
        <v>1559</v>
      </c>
      <c r="L1564" s="8">
        <v>3.6226435602056502E-5</v>
      </c>
      <c r="M1564" s="8">
        <v>-3.88814466409532E-2</v>
      </c>
    </row>
    <row r="1565" spans="1:13" x14ac:dyDescent="0.55000000000000004">
      <c r="A1565">
        <v>1560</v>
      </c>
      <c r="C1565">
        <f t="shared" si="78"/>
        <v>-0.25790544353417266</v>
      </c>
      <c r="D1565">
        <f t="shared" si="79"/>
        <v>2.3399287709972394E-4</v>
      </c>
      <c r="E1565" s="2">
        <f t="shared" si="80"/>
        <v>9.9723573522189808E-3</v>
      </c>
      <c r="K1565">
        <v>1560</v>
      </c>
      <c r="L1565" s="8">
        <v>1.4410905890765399E-4</v>
      </c>
      <c r="M1565" s="8">
        <v>-0.158043752419817</v>
      </c>
    </row>
    <row r="1566" spans="1:13" x14ac:dyDescent="0.55000000000000004">
      <c r="A1566">
        <v>1561</v>
      </c>
      <c r="C1566">
        <f t="shared" si="78"/>
        <v>-0.23662649726834861</v>
      </c>
      <c r="D1566">
        <f t="shared" si="79"/>
        <v>2.1421310464358892E-4</v>
      </c>
      <c r="E1566" s="2">
        <f t="shared" si="80"/>
        <v>9.9305750063856507E-7</v>
      </c>
      <c r="K1566">
        <v>1561</v>
      </c>
      <c r="L1566" s="8">
        <v>2.15898674422132E-4</v>
      </c>
      <c r="M1566" s="8">
        <v>-0.23762301997287599</v>
      </c>
    </row>
    <row r="1567" spans="1:13" x14ac:dyDescent="0.55000000000000004">
      <c r="A1567">
        <v>1562</v>
      </c>
      <c r="C1567">
        <f t="shared" si="78"/>
        <v>-0.15595928787973803</v>
      </c>
      <c r="D1567">
        <f t="shared" si="79"/>
        <v>1.4067035817658292E-4</v>
      </c>
      <c r="E1567" s="2">
        <f t="shared" si="80"/>
        <v>1.0348756925953927E-2</v>
      </c>
      <c r="K1567">
        <v>1562</v>
      </c>
      <c r="L1567" s="8">
        <v>2.3361512758944601E-4</v>
      </c>
      <c r="M1567" s="8">
        <v>-0.257688128067533</v>
      </c>
    </row>
    <row r="1568" spans="1:13" x14ac:dyDescent="0.55000000000000004">
      <c r="A1568">
        <v>1563</v>
      </c>
      <c r="C1568">
        <f t="shared" si="78"/>
        <v>-3.6149584594818457E-2</v>
      </c>
      <c r="D1568">
        <f t="shared" si="79"/>
        <v>3.1822316903637658E-5</v>
      </c>
      <c r="E1568" s="2">
        <f t="shared" si="80"/>
        <v>3.1351681808217381E-2</v>
      </c>
      <c r="K1568">
        <v>1563</v>
      </c>
      <c r="L1568" s="8">
        <v>1.9282122280894699E-4</v>
      </c>
      <c r="M1568" s="8">
        <v>-0.21321364590658601</v>
      </c>
    </row>
    <row r="1569" spans="1:13" x14ac:dyDescent="0.55000000000000004">
      <c r="A1569">
        <v>1564</v>
      </c>
      <c r="C1569">
        <f t="shared" si="78"/>
        <v>9.2732902451367463E-2</v>
      </c>
      <c r="D1569">
        <f t="shared" si="79"/>
        <v>-8.5012455151585521E-5</v>
      </c>
      <c r="E1569" s="2">
        <f t="shared" si="80"/>
        <v>4.3293701629626563E-2</v>
      </c>
      <c r="K1569">
        <v>1564</v>
      </c>
      <c r="L1569" s="8">
        <v>1.0373404659992199E-4</v>
      </c>
      <c r="M1569" s="8">
        <v>-0.11533848344690199</v>
      </c>
    </row>
    <row r="1570" spans="1:13" x14ac:dyDescent="0.55000000000000004">
      <c r="A1570">
        <v>1565</v>
      </c>
      <c r="C1570">
        <f t="shared" si="78"/>
        <v>0.19834138563614748</v>
      </c>
      <c r="D1570">
        <f t="shared" si="79"/>
        <v>-1.8051089288359008E-4</v>
      </c>
      <c r="E1570" s="2">
        <f t="shared" si="80"/>
        <v>3.4938139819636789E-2</v>
      </c>
      <c r="K1570">
        <v>1565</v>
      </c>
      <c r="L1570" s="8">
        <v>-1.1333965099357699E-5</v>
      </c>
      <c r="M1570" s="8">
        <v>1.1423917700064E-2</v>
      </c>
    </row>
    <row r="1571" spans="1:13" x14ac:dyDescent="0.55000000000000004">
      <c r="A1571">
        <v>1566</v>
      </c>
      <c r="C1571">
        <f t="shared" si="78"/>
        <v>0.25417036173182767</v>
      </c>
      <c r="D1571">
        <f t="shared" si="79"/>
        <v>-2.3070490137033696E-4</v>
      </c>
      <c r="E1571" s="2">
        <f t="shared" si="80"/>
        <v>1.412418963063807E-2</v>
      </c>
      <c r="K1571">
        <v>1566</v>
      </c>
      <c r="L1571" s="8">
        <v>-1.2356331492868901E-4</v>
      </c>
      <c r="M1571" s="8">
        <v>0.135325127790209</v>
      </c>
    </row>
    <row r="1572" spans="1:13" x14ac:dyDescent="0.55000000000000004">
      <c r="A1572">
        <v>1567</v>
      </c>
      <c r="C1572">
        <f t="shared" si="78"/>
        <v>0.24620793451924941</v>
      </c>
      <c r="D1572">
        <f t="shared" si="79"/>
        <v>-2.229968424868761E-4</v>
      </c>
      <c r="E1572" s="2">
        <f t="shared" si="80"/>
        <v>4.3574952593534538E-4</v>
      </c>
      <c r="K1572">
        <v>1567</v>
      </c>
      <c r="L1572" s="8">
        <v>-2.04845466002974E-4</v>
      </c>
      <c r="M1572" s="8">
        <v>0.22533332012915</v>
      </c>
    </row>
    <row r="1573" spans="1:13" x14ac:dyDescent="0.55000000000000004">
      <c r="A1573">
        <v>1568</v>
      </c>
      <c r="C1573">
        <f t="shared" si="78"/>
        <v>0.17645250539469831</v>
      </c>
      <c r="D1573">
        <f t="shared" si="79"/>
        <v>-1.5932127654048547E-4</v>
      </c>
      <c r="E1573" s="2">
        <f t="shared" si="80"/>
        <v>6.7984772851730395E-3</v>
      </c>
      <c r="K1573">
        <v>1568</v>
      </c>
      <c r="L1573" s="8">
        <v>-2.3482279934780199E-4</v>
      </c>
      <c r="M1573" s="8">
        <v>0.25890538457531298</v>
      </c>
    </row>
    <row r="1574" spans="1:13" x14ac:dyDescent="0.55000000000000004">
      <c r="A1574">
        <v>1569</v>
      </c>
      <c r="C1574">
        <f t="shared" si="78"/>
        <v>6.2411216739492681E-2</v>
      </c>
      <c r="D1574">
        <f t="shared" si="79"/>
        <v>-5.5659428408218348E-5</v>
      </c>
      <c r="E1574" s="2">
        <f t="shared" si="80"/>
        <v>2.7298234135367892E-2</v>
      </c>
      <c r="K1574">
        <v>1569</v>
      </c>
      <c r="L1574" s="8">
        <v>-2.0598730586108299E-4</v>
      </c>
      <c r="M1574" s="8">
        <v>0.22763298932218801</v>
      </c>
    </row>
    <row r="1575" spans="1:13" x14ac:dyDescent="0.55000000000000004">
      <c r="A1575">
        <v>1570</v>
      </c>
      <c r="C1575">
        <f t="shared" si="78"/>
        <v>-6.7293971792346641E-2</v>
      </c>
      <c r="D1575">
        <f t="shared" si="79"/>
        <v>6.1971763046024186E-5</v>
      </c>
      <c r="E1575" s="2">
        <f t="shared" si="80"/>
        <v>4.2701111049582692E-2</v>
      </c>
      <c r="K1575">
        <v>1570</v>
      </c>
      <c r="L1575" s="8">
        <v>-1.25561013768983E-4</v>
      </c>
      <c r="M1575" s="8">
        <v>0.13934849976077501</v>
      </c>
    </row>
    <row r="1576" spans="1:13" x14ac:dyDescent="0.55000000000000004">
      <c r="A1576">
        <v>1571</v>
      </c>
      <c r="C1576">
        <f t="shared" si="78"/>
        <v>-0.18010979184892417</v>
      </c>
      <c r="D1576">
        <f t="shared" si="79"/>
        <v>1.6404934823705385E-4</v>
      </c>
      <c r="E1576" s="2">
        <f t="shared" si="80"/>
        <v>3.852313207131719E-2</v>
      </c>
      <c r="K1576">
        <v>1571</v>
      </c>
      <c r="L1576" s="8">
        <v>-1.3687186854461099E-5</v>
      </c>
      <c r="M1576" s="8">
        <v>1.6163313978943099E-2</v>
      </c>
    </row>
    <row r="1577" spans="1:13" x14ac:dyDescent="0.55000000000000004">
      <c r="A1577">
        <v>1572</v>
      </c>
      <c r="C1577">
        <f t="shared" si="78"/>
        <v>-0.2477218505655194</v>
      </c>
      <c r="D1577">
        <f t="shared" si="79"/>
        <v>2.2495400490730398E-4</v>
      </c>
      <c r="E1577" s="2">
        <f t="shared" si="80"/>
        <v>1.8673708022432827E-2</v>
      </c>
      <c r="K1577">
        <v>1572</v>
      </c>
      <c r="L1577" s="8">
        <v>1.01614680916903E-4</v>
      </c>
      <c r="M1577" s="8">
        <v>-0.111070074058835</v>
      </c>
    </row>
    <row r="1578" spans="1:13" x14ac:dyDescent="0.55000000000000004">
      <c r="A1578">
        <v>1573</v>
      </c>
      <c r="C1578">
        <f t="shared" si="78"/>
        <v>-0.253160946352675</v>
      </c>
      <c r="D1578">
        <f t="shared" si="79"/>
        <v>2.2939994800020319E-4</v>
      </c>
      <c r="E1578" s="2">
        <f t="shared" si="80"/>
        <v>1.8212130944089665E-3</v>
      </c>
      <c r="K1578">
        <v>1573</v>
      </c>
      <c r="L1578" s="8">
        <v>1.91466521480913E-4</v>
      </c>
      <c r="M1578" s="8">
        <v>-0.210485273019862</v>
      </c>
    </row>
    <row r="1579" spans="1:13" x14ac:dyDescent="0.55000000000000004">
      <c r="A1579">
        <v>1574</v>
      </c>
      <c r="C1579">
        <f t="shared" si="78"/>
        <v>-0.19506198081555334</v>
      </c>
      <c r="D1579">
        <f t="shared" si="79"/>
        <v>1.7627133951310546E-4</v>
      </c>
      <c r="E1579" s="2">
        <f t="shared" si="80"/>
        <v>3.8590371259550828E-3</v>
      </c>
      <c r="K1579">
        <v>1574</v>
      </c>
      <c r="L1579" s="8">
        <v>2.3336438396796201E-4</v>
      </c>
      <c r="M1579" s="8">
        <v>-0.257183129597229</v>
      </c>
    </row>
    <row r="1580" spans="1:13" x14ac:dyDescent="0.55000000000000004">
      <c r="A1580">
        <v>1575</v>
      </c>
      <c r="C1580">
        <f t="shared" si="78"/>
        <v>-8.8006569673855062E-2</v>
      </c>
      <c r="D1580">
        <f t="shared" si="79"/>
        <v>7.8902340313068129E-5</v>
      </c>
      <c r="E1580" s="2">
        <f t="shared" si="80"/>
        <v>2.2940527289383499E-2</v>
      </c>
      <c r="K1580">
        <v>1575</v>
      </c>
      <c r="L1580" s="8">
        <v>2.16814688802698E-4</v>
      </c>
      <c r="M1580" s="8">
        <v>-0.239467875918663</v>
      </c>
    </row>
    <row r="1581" spans="1:13" x14ac:dyDescent="0.55000000000000004">
      <c r="A1581">
        <v>1576</v>
      </c>
      <c r="C1581">
        <f t="shared" si="78"/>
        <v>4.1136635423748485E-2</v>
      </c>
      <c r="D1581">
        <f t="shared" si="79"/>
        <v>-3.8269483175332619E-5</v>
      </c>
      <c r="E1581" s="2">
        <f t="shared" si="80"/>
        <v>4.117370285279208E-2</v>
      </c>
      <c r="K1581">
        <v>1576</v>
      </c>
      <c r="L1581" s="8">
        <v>1.4596240980611699E-4</v>
      </c>
      <c r="M1581" s="8">
        <v>-0.161776407165416</v>
      </c>
    </row>
    <row r="1582" spans="1:13" x14ac:dyDescent="0.55000000000000004">
      <c r="A1582">
        <v>1577</v>
      </c>
      <c r="C1582">
        <f t="shared" si="78"/>
        <v>0.1599554121223529</v>
      </c>
      <c r="D1582">
        <f t="shared" si="79"/>
        <v>-1.4583647304423114E-4</v>
      </c>
      <c r="E1582" s="2">
        <f t="shared" si="80"/>
        <v>4.1421385933006087E-2</v>
      </c>
      <c r="K1582">
        <v>1577</v>
      </c>
      <c r="L1582" s="8">
        <v>3.8552939788542302E-5</v>
      </c>
      <c r="M1582" s="8">
        <v>-4.3567033649621098E-2</v>
      </c>
    </row>
    <row r="1583" spans="1:13" x14ac:dyDescent="0.55000000000000004">
      <c r="A1583">
        <v>1578</v>
      </c>
      <c r="C1583">
        <f t="shared" si="78"/>
        <v>0.2386287519704518</v>
      </c>
      <c r="D1583">
        <f t="shared" si="79"/>
        <v>-2.1680158216764742E-4</v>
      </c>
      <c r="E1583" s="2">
        <f t="shared" si="80"/>
        <v>2.3431887738269052E-2</v>
      </c>
      <c r="K1583">
        <v>1578</v>
      </c>
      <c r="L1583" s="8">
        <v>-7.8512353164148502E-5</v>
      </c>
      <c r="M1583" s="8">
        <v>8.5553973713976605E-2</v>
      </c>
    </row>
    <row r="1584" spans="1:13" x14ac:dyDescent="0.55000000000000004">
      <c r="A1584">
        <v>1579</v>
      </c>
      <c r="C1584">
        <f t="shared" si="78"/>
        <v>0.25741130496980696</v>
      </c>
      <c r="D1584">
        <f t="shared" si="79"/>
        <v>-2.3335406398251218E-4</v>
      </c>
      <c r="E1584" s="2">
        <f t="shared" si="80"/>
        <v>4.1169993063973473E-3</v>
      </c>
      <c r="K1584">
        <v>1579</v>
      </c>
      <c r="L1584" s="8">
        <v>-1.75913740211599E-4</v>
      </c>
      <c r="M1584" s="8">
        <v>0.19324745762258699</v>
      </c>
    </row>
    <row r="1585" spans="1:13" x14ac:dyDescent="0.55000000000000004">
      <c r="A1585">
        <v>1580</v>
      </c>
      <c r="C1585">
        <f t="shared" si="78"/>
        <v>0.21158904622190805</v>
      </c>
      <c r="D1585">
        <f t="shared" si="79"/>
        <v>-1.9133959445149102E-4</v>
      </c>
      <c r="E1585" s="2">
        <f t="shared" si="80"/>
        <v>1.6770557160835041E-3</v>
      </c>
      <c r="K1585">
        <v>1580</v>
      </c>
      <c r="L1585" s="8">
        <v>-2.2925643973343801E-4</v>
      </c>
      <c r="M1585" s="8">
        <v>0.25254091694942798</v>
      </c>
    </row>
    <row r="1586" spans="1:13" x14ac:dyDescent="0.55000000000000004">
      <c r="A1586">
        <v>1581</v>
      </c>
      <c r="C1586">
        <f t="shared" si="78"/>
        <v>0.11266239681638118</v>
      </c>
      <c r="D1586">
        <f t="shared" si="79"/>
        <v>-1.0130291983256202E-4</v>
      </c>
      <c r="E1586" s="2">
        <f t="shared" si="80"/>
        <v>1.8474665079410445E-2</v>
      </c>
      <c r="K1586">
        <v>1581</v>
      </c>
      <c r="L1586" s="8">
        <v>-2.2518044172033699E-4</v>
      </c>
      <c r="M1586" s="8">
        <v>0.24858393697617501</v>
      </c>
    </row>
    <row r="1587" spans="1:13" x14ac:dyDescent="0.55000000000000004">
      <c r="A1587">
        <v>1582</v>
      </c>
      <c r="C1587">
        <f t="shared" si="78"/>
        <v>-1.4540139454756806E-2</v>
      </c>
      <c r="D1587">
        <f t="shared" si="79"/>
        <v>1.4158652367856262E-5</v>
      </c>
      <c r="E1587" s="2">
        <f t="shared" si="80"/>
        <v>3.8772645209582318E-2</v>
      </c>
      <c r="K1587">
        <v>1582</v>
      </c>
      <c r="L1587" s="8">
        <v>-1.6470660516033301E-4</v>
      </c>
      <c r="M1587" s="8">
        <v>0.18236756788444899</v>
      </c>
    </row>
    <row r="1588" spans="1:13" x14ac:dyDescent="0.55000000000000004">
      <c r="A1588">
        <v>1583</v>
      </c>
      <c r="C1588">
        <f t="shared" si="78"/>
        <v>-0.13809340720542101</v>
      </c>
      <c r="D1588">
        <f t="shared" si="79"/>
        <v>1.2606670126542565E-4</v>
      </c>
      <c r="E1588" s="2">
        <f t="shared" si="80"/>
        <v>4.3501243544764423E-2</v>
      </c>
      <c r="K1588">
        <v>1583</v>
      </c>
      <c r="L1588" s="8">
        <v>-6.2980977572325806E-5</v>
      </c>
      <c r="M1588" s="8">
        <v>7.0476110089807004E-2</v>
      </c>
    </row>
    <row r="1589" spans="1:13" x14ac:dyDescent="0.55000000000000004">
      <c r="A1589">
        <v>1584</v>
      </c>
      <c r="C1589">
        <f t="shared" si="78"/>
        <v>-0.22698814052514138</v>
      </c>
      <c r="D1589">
        <f t="shared" si="79"/>
        <v>2.0633466542018813E-4</v>
      </c>
      <c r="E1589" s="2">
        <f t="shared" si="80"/>
        <v>2.8197668396734901E-2</v>
      </c>
      <c r="K1589">
        <v>1584</v>
      </c>
      <c r="L1589" s="8">
        <v>5.4518626554290698E-5</v>
      </c>
      <c r="M1589" s="8">
        <v>-5.9066526678874097E-2</v>
      </c>
    </row>
    <row r="1590" spans="1:13" x14ac:dyDescent="0.55000000000000004">
      <c r="A1590">
        <v>1585</v>
      </c>
      <c r="C1590">
        <f t="shared" si="78"/>
        <v>-0.25891363510422893</v>
      </c>
      <c r="D1590">
        <f t="shared" si="79"/>
        <v>2.3481697774487478E-4</v>
      </c>
      <c r="E1590" s="2">
        <f t="shared" si="80"/>
        <v>7.2416780602805788E-3</v>
      </c>
      <c r="K1590">
        <v>1585</v>
      </c>
      <c r="L1590" s="8">
        <v>1.5836370245138001E-4</v>
      </c>
      <c r="M1590" s="8">
        <v>-0.17381558541870101</v>
      </c>
    </row>
    <row r="1591" spans="1:13" x14ac:dyDescent="0.55000000000000004">
      <c r="A1591">
        <v>1586</v>
      </c>
      <c r="C1591">
        <f t="shared" si="78"/>
        <v>-0.22585726473901674</v>
      </c>
      <c r="D1591">
        <f t="shared" si="79"/>
        <v>2.0436517820517758E-4</v>
      </c>
      <c r="E1591" s="2">
        <f t="shared" si="80"/>
        <v>3.6764947693792302E-4</v>
      </c>
      <c r="K1591">
        <v>1586</v>
      </c>
      <c r="L1591" s="8">
        <v>2.2254560665243401E-4</v>
      </c>
      <c r="M1591" s="8">
        <v>-0.245031452516806</v>
      </c>
    </row>
    <row r="1592" spans="1:13" x14ac:dyDescent="0.55000000000000004">
      <c r="A1592">
        <v>1587</v>
      </c>
      <c r="C1592">
        <f t="shared" si="78"/>
        <v>-0.136115481618519</v>
      </c>
      <c r="D1592">
        <f t="shared" si="79"/>
        <v>1.2262202661287601E-4</v>
      </c>
      <c r="E1592" s="2">
        <f t="shared" si="80"/>
        <v>1.4104457927697647E-2</v>
      </c>
      <c r="K1592">
        <v>1587</v>
      </c>
      <c r="L1592" s="8">
        <v>2.3098958309467199E-4</v>
      </c>
      <c r="M1592" s="8">
        <v>-0.25487767226730101</v>
      </c>
    </row>
    <row r="1593" spans="1:13" x14ac:dyDescent="0.55000000000000004">
      <c r="A1593">
        <v>1588</v>
      </c>
      <c r="C1593">
        <f t="shared" si="78"/>
        <v>-1.22115816989599E-2</v>
      </c>
      <c r="D1593">
        <f t="shared" si="79"/>
        <v>1.0103331008417417E-5</v>
      </c>
      <c r="E1593" s="2">
        <f t="shared" si="80"/>
        <v>3.5598865483023143E-2</v>
      </c>
      <c r="K1593">
        <v>1588</v>
      </c>
      <c r="L1593" s="8">
        <v>1.81580785495508E-4</v>
      </c>
      <c r="M1593" s="8">
        <v>-0.200888197852163</v>
      </c>
    </row>
    <row r="1594" spans="1:13" x14ac:dyDescent="0.55000000000000004">
      <c r="A1594">
        <v>1589</v>
      </c>
      <c r="C1594">
        <f t="shared" si="78"/>
        <v>0.1147571678281204</v>
      </c>
      <c r="D1594">
        <f t="shared" si="79"/>
        <v>-1.0495108771856214E-4</v>
      </c>
      <c r="E1594" s="2">
        <f t="shared" si="80"/>
        <v>4.4665523764945904E-2</v>
      </c>
      <c r="K1594">
        <v>1589</v>
      </c>
      <c r="L1594" s="8">
        <v>8.6693953723580801E-5</v>
      </c>
      <c r="M1594" s="8">
        <v>-9.6585028065046902E-2</v>
      </c>
    </row>
    <row r="1595" spans="1:13" x14ac:dyDescent="0.55000000000000004">
      <c r="A1595">
        <v>1590</v>
      </c>
      <c r="C1595">
        <f t="shared" si="78"/>
        <v>0.21292428711897907</v>
      </c>
      <c r="D1595">
        <f t="shared" si="79"/>
        <v>-1.9366499562110343E-4</v>
      </c>
      <c r="E1595" s="2">
        <f t="shared" si="80"/>
        <v>3.2766729243638069E-2</v>
      </c>
      <c r="K1595">
        <v>1590</v>
      </c>
      <c r="L1595" s="8">
        <v>-2.9905916568661402E-5</v>
      </c>
      <c r="M1595" s="8">
        <v>3.1908461170975101E-2</v>
      </c>
    </row>
    <row r="1596" spans="1:13" x14ac:dyDescent="0.55000000000000004">
      <c r="A1596">
        <v>1591</v>
      </c>
      <c r="C1596">
        <f t="shared" si="78"/>
        <v>0.25765189843168623</v>
      </c>
      <c r="D1596">
        <f t="shared" si="79"/>
        <v>-2.337730717577252E-4</v>
      </c>
      <c r="E1596" s="2">
        <f t="shared" si="80"/>
        <v>1.1075798595101828E-2</v>
      </c>
      <c r="K1596">
        <v>1591</v>
      </c>
      <c r="L1596" s="8">
        <v>-1.3901566453344499E-4</v>
      </c>
      <c r="M1596" s="8">
        <v>0.15241027836100399</v>
      </c>
    </row>
    <row r="1597" spans="1:13" x14ac:dyDescent="0.55000000000000004">
      <c r="A1597">
        <v>1592</v>
      </c>
      <c r="C1597">
        <f t="shared" si="78"/>
        <v>0.23771431410952323</v>
      </c>
      <c r="D1597">
        <f t="shared" si="79"/>
        <v>-2.1520903442887932E-4</v>
      </c>
      <c r="E1597" s="2">
        <f t="shared" si="80"/>
        <v>8.8465691042041712E-6</v>
      </c>
      <c r="K1597">
        <v>1592</v>
      </c>
      <c r="L1597" s="8">
        <v>-2.1330807692525401E-4</v>
      </c>
      <c r="M1597" s="8">
        <v>0.234739995850795</v>
      </c>
    </row>
    <row r="1598" spans="1:13" x14ac:dyDescent="0.55000000000000004">
      <c r="A1598">
        <v>1593</v>
      </c>
      <c r="C1598">
        <f t="shared" si="78"/>
        <v>0.15811544756688556</v>
      </c>
      <c r="D1598">
        <f t="shared" si="79"/>
        <v>-1.4263206570566423E-4</v>
      </c>
      <c r="E1598" s="2">
        <f t="shared" si="80"/>
        <v>1.0032461819902328E-2</v>
      </c>
      <c r="K1598">
        <v>1593</v>
      </c>
      <c r="L1598" s="8">
        <v>-2.3417615818389201E-4</v>
      </c>
      <c r="M1598" s="8">
        <v>0.25827762515854102</v>
      </c>
    </row>
    <row r="1599" spans="1:13" x14ac:dyDescent="0.55000000000000004">
      <c r="A1599">
        <v>1594</v>
      </c>
      <c r="C1599">
        <f t="shared" si="78"/>
        <v>3.8832936493781299E-2</v>
      </c>
      <c r="D1599">
        <f t="shared" si="79"/>
        <v>-3.4257454935386076E-5</v>
      </c>
      <c r="E1599" s="2">
        <f t="shared" si="80"/>
        <v>3.1789137161670651E-2</v>
      </c>
      <c r="K1599">
        <v>1594</v>
      </c>
      <c r="L1599" s="8">
        <v>-1.96393367901957E-4</v>
      </c>
      <c r="M1599" s="8">
        <v>0.217128021007266</v>
      </c>
    </row>
    <row r="1600" spans="1:13" x14ac:dyDescent="0.55000000000000004">
      <c r="A1600">
        <v>1595</v>
      </c>
      <c r="C1600">
        <f t="shared" si="78"/>
        <v>-9.0195823105023887E-2</v>
      </c>
      <c r="D1600">
        <f t="shared" si="79"/>
        <v>8.2715054933018187E-5</v>
      </c>
      <c r="E1600" s="2">
        <f t="shared" si="80"/>
        <v>4.4856351151820621E-2</v>
      </c>
      <c r="K1600">
        <v>1595</v>
      </c>
      <c r="L1600" s="8">
        <v>-1.09422640292973E-4</v>
      </c>
      <c r="M1600" s="8">
        <v>0.121597357030269</v>
      </c>
    </row>
    <row r="1601" spans="1:13" x14ac:dyDescent="0.55000000000000004">
      <c r="A1601">
        <v>1596</v>
      </c>
      <c r="C1601">
        <f t="shared" si="78"/>
        <v>-0.19658733228188968</v>
      </c>
      <c r="D1601">
        <f t="shared" si="79"/>
        <v>1.7892782950854822E-4</v>
      </c>
      <c r="E1601" s="2">
        <f t="shared" si="80"/>
        <v>3.6940537451561908E-2</v>
      </c>
      <c r="K1601">
        <v>1596</v>
      </c>
      <c r="L1601" s="8">
        <v>4.9536663861641003E-6</v>
      </c>
      <c r="M1601" s="8">
        <v>-4.3881193501976203E-3</v>
      </c>
    </row>
    <row r="1602" spans="1:13" x14ac:dyDescent="0.55000000000000004">
      <c r="A1602">
        <v>1597</v>
      </c>
      <c r="C1602">
        <f t="shared" si="78"/>
        <v>-0.25363956478906668</v>
      </c>
      <c r="D1602">
        <f t="shared" si="79"/>
        <v>2.3023349037763088E-4</v>
      </c>
      <c r="E1602" s="2">
        <f t="shared" si="80"/>
        <v>1.5466653416914023E-2</v>
      </c>
      <c r="K1602">
        <v>1597</v>
      </c>
      <c r="L1602" s="8">
        <v>1.1808929658857199E-4</v>
      </c>
      <c r="M1602" s="8">
        <v>-0.12927456401749099</v>
      </c>
    </row>
    <row r="1603" spans="1:13" x14ac:dyDescent="0.55000000000000004">
      <c r="A1603">
        <v>1598</v>
      </c>
      <c r="C1603">
        <f t="shared" si="78"/>
        <v>-0.24703361283229699</v>
      </c>
      <c r="D1603">
        <f t="shared" si="79"/>
        <v>2.2375539809911125E-4</v>
      </c>
      <c r="E1603" s="2">
        <f t="shared" si="80"/>
        <v>6.375736437254267E-4</v>
      </c>
      <c r="K1603">
        <v>1598</v>
      </c>
      <c r="L1603" s="8">
        <v>2.0164872988756E-4</v>
      </c>
      <c r="M1603" s="8">
        <v>-0.221783392165431</v>
      </c>
    </row>
    <row r="1604" spans="1:13" x14ac:dyDescent="0.55000000000000004">
      <c r="A1604">
        <v>1599</v>
      </c>
      <c r="C1604">
        <f t="shared" si="78"/>
        <v>-0.1784274311109004</v>
      </c>
      <c r="D1604">
        <f t="shared" si="79"/>
        <v>1.6111941728807715E-4</v>
      </c>
      <c r="E1604" s="2">
        <f t="shared" si="80"/>
        <v>6.4509430196484727E-3</v>
      </c>
      <c r="K1604">
        <v>1599</v>
      </c>
      <c r="L1604" s="8">
        <v>2.3470398784830701E-4</v>
      </c>
      <c r="M1604" s="8">
        <v>-0.25874519390126</v>
      </c>
    </row>
    <row r="1605" spans="1:13" x14ac:dyDescent="0.55000000000000004">
      <c r="A1605">
        <v>1600</v>
      </c>
      <c r="C1605">
        <f t="shared" si="78"/>
        <v>-6.50397251322231E-2</v>
      </c>
      <c r="D1605">
        <f t="shared" si="79"/>
        <v>5.8045858865329202E-5</v>
      </c>
      <c r="E1605" s="2">
        <f t="shared" si="80"/>
        <v>2.7510512063569092E-2</v>
      </c>
      <c r="K1605">
        <v>1600</v>
      </c>
      <c r="L1605" s="8">
        <v>2.0897617605461E-4</v>
      </c>
      <c r="M1605" s="8">
        <v>-0.23090265668586801</v>
      </c>
    </row>
    <row r="1606" spans="1:13" x14ac:dyDescent="0.55000000000000004">
      <c r="A1606">
        <v>1601</v>
      </c>
      <c r="C1606">
        <f t="shared" ref="C1606:C1669" si="81">$D$1*COS($B$2*(A1606-$L$2)+$B$1)</f>
        <v>6.4671580925099836E-2</v>
      </c>
      <c r="D1606">
        <f t="shared" ref="D1606:D1669" si="82">$D$2*COS($B$2*(A1606-$L$3)+$B$3)</f>
        <v>-5.9595986622163791E-5</v>
      </c>
      <c r="E1606" s="2">
        <f t="shared" ref="E1606:E1669" si="83">(M1606-C1606)^2</f>
        <v>4.4058302858218719E-2</v>
      </c>
      <c r="K1606">
        <v>1601</v>
      </c>
      <c r="L1606" s="8">
        <v>1.3090898457395701E-4</v>
      </c>
      <c r="M1606" s="8">
        <v>-0.14522911668741101</v>
      </c>
    </row>
    <row r="1607" spans="1:13" x14ac:dyDescent="0.55000000000000004">
      <c r="A1607">
        <v>1602</v>
      </c>
      <c r="C1607">
        <f t="shared" si="81"/>
        <v>0.17815168333990053</v>
      </c>
      <c r="D1607">
        <f t="shared" si="82"/>
        <v>-1.6228049565204832E-4</v>
      </c>
      <c r="E1607" s="2">
        <f t="shared" si="83"/>
        <v>4.053526955461078E-2</v>
      </c>
      <c r="K1607">
        <v>1602</v>
      </c>
      <c r="L1607" s="8">
        <v>2.0054825806375401E-5</v>
      </c>
      <c r="M1607" s="8">
        <v>-2.3182043478560701E-2</v>
      </c>
    </row>
    <row r="1608" spans="1:13" x14ac:dyDescent="0.55000000000000004">
      <c r="A1608">
        <v>1603</v>
      </c>
      <c r="C1608">
        <f t="shared" si="81"/>
        <v>0.24691946837563836</v>
      </c>
      <c r="D1608">
        <f t="shared" si="82"/>
        <v>-2.2423602087445784E-4</v>
      </c>
      <c r="E1608" s="2">
        <f t="shared" si="83"/>
        <v>2.0234593659571278E-2</v>
      </c>
      <c r="K1608">
        <v>1603</v>
      </c>
      <c r="L1608" s="8">
        <v>-9.5822188495520806E-5</v>
      </c>
      <c r="M1608" s="8">
        <v>0.10467111633045199</v>
      </c>
    </row>
    <row r="1609" spans="1:13" x14ac:dyDescent="0.55000000000000004">
      <c r="A1609">
        <v>1604</v>
      </c>
      <c r="C1609">
        <f t="shared" si="81"/>
        <v>0.25371567149939589</v>
      </c>
      <c r="D1609">
        <f t="shared" si="82"/>
        <v>-2.2991303137846693E-4</v>
      </c>
      <c r="E1609" s="2">
        <f t="shared" si="83"/>
        <v>2.2474166116597306E-3</v>
      </c>
      <c r="K1609">
        <v>1604</v>
      </c>
      <c r="L1609" s="8">
        <v>-1.8769994125101199E-4</v>
      </c>
      <c r="M1609" s="8">
        <v>0.20630874572204</v>
      </c>
    </row>
    <row r="1610" spans="1:13" x14ac:dyDescent="0.55000000000000004">
      <c r="A1610">
        <v>1605</v>
      </c>
      <c r="C1610">
        <f t="shared" si="81"/>
        <v>0.19683458897911763</v>
      </c>
      <c r="D1610">
        <f t="shared" si="82"/>
        <v>-1.7788671718891853E-4</v>
      </c>
      <c r="E1610" s="2">
        <f t="shared" si="83"/>
        <v>3.5331707722246648E-3</v>
      </c>
      <c r="K1610">
        <v>1605</v>
      </c>
      <c r="L1610" s="8">
        <v>-2.32567079314288E-4</v>
      </c>
      <c r="M1610" s="8">
        <v>0.25627506990100002</v>
      </c>
    </row>
    <row r="1611" spans="1:13" x14ac:dyDescent="0.55000000000000004">
      <c r="A1611">
        <v>1606</v>
      </c>
      <c r="C1611">
        <f t="shared" si="81"/>
        <v>9.0552173569903527E-2</v>
      </c>
      <c r="D1611">
        <f t="shared" si="82"/>
        <v>-8.1214586540245381E-5</v>
      </c>
      <c r="E1611" s="2">
        <f t="shared" si="83"/>
        <v>2.295332246231388E-2</v>
      </c>
      <c r="K1611">
        <v>1606</v>
      </c>
      <c r="L1611" s="8">
        <v>-2.19186349621883E-4</v>
      </c>
      <c r="M1611" s="8">
        <v>0.24205571300814199</v>
      </c>
    </row>
    <row r="1612" spans="1:13" x14ac:dyDescent="0.55000000000000004">
      <c r="A1612">
        <v>1607</v>
      </c>
      <c r="C1612">
        <f t="shared" si="81"/>
        <v>-3.8456928716661676E-2</v>
      </c>
      <c r="D1612">
        <f t="shared" si="82"/>
        <v>3.5840693462085609E-5</v>
      </c>
      <c r="E1612" s="2">
        <f t="shared" si="83"/>
        <v>4.2299708728032792E-2</v>
      </c>
      <c r="K1612">
        <v>1607</v>
      </c>
      <c r="L1612" s="8">
        <v>-1.5090903893328001E-4</v>
      </c>
      <c r="M1612" s="8">
        <v>0.167212001187767</v>
      </c>
    </row>
    <row r="1613" spans="1:13" x14ac:dyDescent="0.55000000000000004">
      <c r="A1613">
        <v>1608</v>
      </c>
      <c r="C1613">
        <f t="shared" si="81"/>
        <v>-0.15781415250396741</v>
      </c>
      <c r="D1613">
        <f t="shared" si="82"/>
        <v>1.4390071486811119E-4</v>
      </c>
      <c r="E1613" s="2">
        <f t="shared" si="83"/>
        <v>4.3390205993527629E-2</v>
      </c>
      <c r="K1613">
        <v>1608</v>
      </c>
      <c r="L1613" s="8">
        <v>-4.4835623272126801E-5</v>
      </c>
      <c r="M1613" s="8">
        <v>5.0489006361969201E-2</v>
      </c>
    </row>
    <row r="1614" spans="1:13" x14ac:dyDescent="0.55000000000000004">
      <c r="A1614">
        <v>1609</v>
      </c>
      <c r="C1614">
        <f t="shared" si="81"/>
        <v>-0.23756335047080174</v>
      </c>
      <c r="D1614">
        <f t="shared" si="82"/>
        <v>2.1584469002830747E-4</v>
      </c>
      <c r="E1614" s="2">
        <f t="shared" si="83"/>
        <v>2.5180636341760002E-2</v>
      </c>
      <c r="K1614">
        <v>1609</v>
      </c>
      <c r="L1614" s="8">
        <v>7.2467152377545094E-5</v>
      </c>
      <c r="M1614" s="8">
        <v>-7.8879273318240503E-2</v>
      </c>
    </row>
    <row r="1615" spans="1:13" x14ac:dyDescent="0.55000000000000004">
      <c r="A1615">
        <v>1610</v>
      </c>
      <c r="C1615">
        <f t="shared" si="81"/>
        <v>-0.25768915490841893</v>
      </c>
      <c r="D1615">
        <f t="shared" si="82"/>
        <v>2.3361619763723724E-4</v>
      </c>
      <c r="E1615" s="2">
        <f t="shared" si="83"/>
        <v>4.7882808925035925E-3</v>
      </c>
      <c r="K1615">
        <v>1610</v>
      </c>
      <c r="L1615" s="8">
        <v>1.7162008016068499E-4</v>
      </c>
      <c r="M1615" s="8">
        <v>-0.18849174966441001</v>
      </c>
    </row>
    <row r="1616" spans="1:13" x14ac:dyDescent="0.55000000000000004">
      <c r="A1616">
        <v>1611</v>
      </c>
      <c r="C1616">
        <f t="shared" si="81"/>
        <v>-0.21314041312081153</v>
      </c>
      <c r="D1616">
        <f t="shared" si="82"/>
        <v>1.927549638782924E-4</v>
      </c>
      <c r="E1616" s="2">
        <f t="shared" si="83"/>
        <v>1.4254313314257228E-3</v>
      </c>
      <c r="K1616">
        <v>1611</v>
      </c>
      <c r="L1616" s="8">
        <v>2.2778969421389801E-4</v>
      </c>
      <c r="M1616" s="8">
        <v>-0.25089529798920601</v>
      </c>
    </row>
    <row r="1617" spans="1:13" x14ac:dyDescent="0.55000000000000004">
      <c r="A1617">
        <v>1612</v>
      </c>
      <c r="C1617">
        <f t="shared" si="81"/>
        <v>-0.11509792028416672</v>
      </c>
      <c r="D1617">
        <f t="shared" si="82"/>
        <v>1.0351629713892904E-4</v>
      </c>
      <c r="E1617" s="2">
        <f t="shared" si="83"/>
        <v>1.8323044905262268E-2</v>
      </c>
      <c r="K1617">
        <v>1612</v>
      </c>
      <c r="L1617" s="8">
        <v>2.2690796624656799E-4</v>
      </c>
      <c r="M1617" s="8">
        <v>-0.25046056249117399</v>
      </c>
    </row>
    <row r="1618" spans="1:13" x14ac:dyDescent="0.55000000000000004">
      <c r="A1618">
        <v>1613</v>
      </c>
      <c r="C1618">
        <f t="shared" si="81"/>
        <v>1.1831724471733376E-2</v>
      </c>
      <c r="D1618">
        <f t="shared" si="82"/>
        <v>-1.1702778231522056E-5</v>
      </c>
      <c r="E1618" s="2">
        <f t="shared" si="83"/>
        <v>3.9652020060466718E-2</v>
      </c>
      <c r="K1618">
        <v>1613</v>
      </c>
      <c r="L1618" s="8">
        <v>1.6919573049795699E-4</v>
      </c>
      <c r="M1618" s="8">
        <v>-0.187296425372699</v>
      </c>
    </row>
    <row r="1619" spans="1:13" x14ac:dyDescent="0.55000000000000004">
      <c r="A1619">
        <v>1614</v>
      </c>
      <c r="C1619">
        <f t="shared" si="81"/>
        <v>0.13579185577903607</v>
      </c>
      <c r="D1619">
        <f t="shared" si="82"/>
        <v>-1.2398470294162076E-4</v>
      </c>
      <c r="E1619" s="2">
        <f t="shared" si="83"/>
        <v>4.5375216573633539E-2</v>
      </c>
      <c r="K1619">
        <v>1614</v>
      </c>
      <c r="L1619" s="8">
        <v>6.9107374432022294E-5</v>
      </c>
      <c r="M1619" s="8">
        <v>-7.72227366169628E-2</v>
      </c>
    </row>
    <row r="1620" spans="1:13" x14ac:dyDescent="0.55000000000000004">
      <c r="A1620">
        <v>1615</v>
      </c>
      <c r="C1620">
        <f t="shared" si="81"/>
        <v>0.22567109355055406</v>
      </c>
      <c r="D1620">
        <f t="shared" si="82"/>
        <v>-2.051490806031371E-4</v>
      </c>
      <c r="E1620" s="2">
        <f t="shared" si="83"/>
        <v>3.0095042537408415E-2</v>
      </c>
      <c r="K1620">
        <v>1615</v>
      </c>
      <c r="L1620" s="8">
        <v>-4.8289352271439203E-5</v>
      </c>
      <c r="M1620" s="8">
        <v>5.2191865579570701E-2</v>
      </c>
    </row>
    <row r="1621" spans="1:13" x14ac:dyDescent="0.55000000000000004">
      <c r="A1621">
        <v>1616</v>
      </c>
      <c r="C1621">
        <f t="shared" si="81"/>
        <v>0.25891164361091407</v>
      </c>
      <c r="D1621">
        <f t="shared" si="82"/>
        <v>-2.3482536323350968E-4</v>
      </c>
      <c r="E1621" s="2">
        <f t="shared" si="83"/>
        <v>8.1679935149972481E-3</v>
      </c>
      <c r="K1621">
        <v>1616</v>
      </c>
      <c r="L1621" s="8">
        <v>-1.53591711133125E-4</v>
      </c>
      <c r="M1621" s="8">
        <v>0.16853469126687201</v>
      </c>
    </row>
    <row r="1622" spans="1:13" x14ac:dyDescent="0.55000000000000004">
      <c r="A1622">
        <v>1617</v>
      </c>
      <c r="C1622">
        <f t="shared" si="81"/>
        <v>0.22717082854981788</v>
      </c>
      <c r="D1622">
        <f t="shared" si="82"/>
        <v>-2.0556542941860826E-4</v>
      </c>
      <c r="E1622" s="2">
        <f t="shared" si="83"/>
        <v>2.4013002834171585E-4</v>
      </c>
      <c r="K1622">
        <v>1617</v>
      </c>
      <c r="L1622" s="8">
        <v>-2.2042607312771801E-4</v>
      </c>
      <c r="M1622" s="8">
        <v>0.24266695801306501</v>
      </c>
    </row>
    <row r="1623" spans="1:13" x14ac:dyDescent="0.55000000000000004">
      <c r="A1623">
        <v>1618</v>
      </c>
      <c r="C1623">
        <f t="shared" si="81"/>
        <v>0.13841492390465365</v>
      </c>
      <c r="D1623">
        <f t="shared" si="82"/>
        <v>-1.2471290579581641E-4</v>
      </c>
      <c r="E1623" s="2">
        <f t="shared" si="83"/>
        <v>1.3831372536740398E-2</v>
      </c>
      <c r="K1623">
        <v>1618</v>
      </c>
      <c r="L1623" s="8">
        <v>-2.3205335768339199E-4</v>
      </c>
      <c r="M1623" s="8">
        <v>0.25602177972836998</v>
      </c>
    </row>
    <row r="1624" spans="1:13" x14ac:dyDescent="0.55000000000000004">
      <c r="A1624">
        <v>1619</v>
      </c>
      <c r="C1624">
        <f t="shared" si="81"/>
        <v>1.491979091407373E-2</v>
      </c>
      <c r="D1624">
        <f t="shared" si="82"/>
        <v>-1.2560071557340115E-5</v>
      </c>
      <c r="E1624" s="2">
        <f t="shared" si="83"/>
        <v>3.6227247605517585E-2</v>
      </c>
      <c r="K1624">
        <v>1619</v>
      </c>
      <c r="L1624" s="8">
        <v>-1.8556143925274E-4</v>
      </c>
      <c r="M1624" s="8">
        <v>0.20525435846689</v>
      </c>
    </row>
    <row r="1625" spans="1:13" x14ac:dyDescent="0.55000000000000004">
      <c r="A1625">
        <v>1620</v>
      </c>
      <c r="C1625">
        <f t="shared" si="81"/>
        <v>-0.11231989511085011</v>
      </c>
      <c r="D1625">
        <f t="shared" si="82"/>
        <v>1.0274507589595801E-4</v>
      </c>
      <c r="E1625" s="2">
        <f t="shared" si="83"/>
        <v>4.6396989805132266E-2</v>
      </c>
      <c r="K1625">
        <v>1620</v>
      </c>
      <c r="L1625" s="8">
        <v>-9.2594507221642903E-5</v>
      </c>
      <c r="M1625" s="8">
        <v>0.103079709821778</v>
      </c>
    </row>
    <row r="1626" spans="1:13" x14ac:dyDescent="0.55000000000000004">
      <c r="A1626">
        <v>1621</v>
      </c>
      <c r="C1626">
        <f t="shared" si="81"/>
        <v>-0.21136965497888677</v>
      </c>
      <c r="D1626">
        <f t="shared" si="82"/>
        <v>1.922633749940974E-4</v>
      </c>
      <c r="E1626" s="2">
        <f t="shared" si="83"/>
        <v>3.4766497521164556E-2</v>
      </c>
      <c r="K1626">
        <v>1621</v>
      </c>
      <c r="L1626" s="8">
        <v>2.35632935577352E-5</v>
      </c>
      <c r="M1626" s="8">
        <v>-2.4911891608292401E-2</v>
      </c>
    </row>
    <row r="1627" spans="1:13" x14ac:dyDescent="0.55000000000000004">
      <c r="A1627">
        <v>1622</v>
      </c>
      <c r="C1627">
        <f t="shared" si="81"/>
        <v>-0.25737008676689394</v>
      </c>
      <c r="D1627">
        <f t="shared" si="82"/>
        <v>2.335276195598811E-4</v>
      </c>
      <c r="E1627" s="2">
        <f t="shared" si="83"/>
        <v>1.2255803274593023E-2</v>
      </c>
      <c r="K1627">
        <v>1622</v>
      </c>
      <c r="L1627" s="8">
        <v>1.3381952128951701E-4</v>
      </c>
      <c r="M1627" s="8">
        <v>-0.14666415524290999</v>
      </c>
    </row>
    <row r="1628" spans="1:13" x14ac:dyDescent="0.55000000000000004">
      <c r="A1628">
        <v>1623</v>
      </c>
      <c r="C1628">
        <f t="shared" si="81"/>
        <v>-0.23877605170776614</v>
      </c>
      <c r="D1628">
        <f t="shared" si="82"/>
        <v>2.1618135398812597E-4</v>
      </c>
      <c r="E1628" s="2">
        <f t="shared" si="83"/>
        <v>5.0304696009703903E-5</v>
      </c>
      <c r="K1628">
        <v>1623</v>
      </c>
      <c r="L1628" s="8">
        <v>2.10559819758299E-4</v>
      </c>
      <c r="M1628" s="8">
        <v>-0.231683471358577</v>
      </c>
    </row>
    <row r="1629" spans="1:13" x14ac:dyDescent="0.55000000000000004">
      <c r="A1629">
        <v>1624</v>
      </c>
      <c r="C1629">
        <f t="shared" si="81"/>
        <v>-0.16025426067066134</v>
      </c>
      <c r="D1629">
        <f t="shared" si="82"/>
        <v>1.4457812530750428E-4</v>
      </c>
      <c r="E1629" s="2">
        <f t="shared" si="83"/>
        <v>9.6868830255523383E-3</v>
      </c>
      <c r="K1629">
        <v>1624</v>
      </c>
      <c r="L1629" s="8">
        <v>2.3456410515032401E-4</v>
      </c>
      <c r="M1629" s="8">
        <v>-0.25867622481257602</v>
      </c>
    </row>
    <row r="1630" spans="1:13" x14ac:dyDescent="0.55000000000000004">
      <c r="A1630">
        <v>1625</v>
      </c>
      <c r="C1630">
        <f t="shared" si="81"/>
        <v>-4.1512028096654482E-2</v>
      </c>
      <c r="D1630">
        <f t="shared" si="82"/>
        <v>3.6688834639447649E-5</v>
      </c>
      <c r="E1630" s="2">
        <f t="shared" si="83"/>
        <v>3.2173555628703047E-2</v>
      </c>
      <c r="K1630">
        <v>1625</v>
      </c>
      <c r="L1630" s="8">
        <v>1.9982035527738501E-4</v>
      </c>
      <c r="M1630" s="8">
        <v>-0.22088191305146801</v>
      </c>
    </row>
    <row r="1631" spans="1:13" x14ac:dyDescent="0.55000000000000004">
      <c r="A1631">
        <v>1626</v>
      </c>
      <c r="C1631">
        <f t="shared" si="81"/>
        <v>8.7648848524600739E-2</v>
      </c>
      <c r="D1631">
        <f t="shared" si="82"/>
        <v>-8.0408580183033649E-5</v>
      </c>
      <c r="E1631" s="2">
        <f t="shared" si="83"/>
        <v>4.6403710303630899E-2</v>
      </c>
      <c r="K1631">
        <v>1626</v>
      </c>
      <c r="L1631" s="8">
        <v>1.15030357829734E-4</v>
      </c>
      <c r="M1631" s="8">
        <v>-0.127766355914712</v>
      </c>
    </row>
    <row r="1632" spans="1:13" x14ac:dyDescent="0.55000000000000004">
      <c r="A1632">
        <v>1627</v>
      </c>
      <c r="C1632">
        <f t="shared" si="81"/>
        <v>0.19481171165762931</v>
      </c>
      <c r="D1632">
        <f t="shared" si="82"/>
        <v>-1.7732513625824841E-4</v>
      </c>
      <c r="E1632" s="2">
        <f t="shared" si="83"/>
        <v>3.8991491822986099E-2</v>
      </c>
      <c r="K1632">
        <v>1627</v>
      </c>
      <c r="L1632" s="8">
        <v>1.4302936670938501E-6</v>
      </c>
      <c r="M1632" s="8">
        <v>-2.65092233418723E-3</v>
      </c>
    </row>
    <row r="1633" spans="1:13" x14ac:dyDescent="0.55000000000000004">
      <c r="A1633">
        <v>1628</v>
      </c>
      <c r="C1633">
        <f t="shared" si="81"/>
        <v>0.25308094147054871</v>
      </c>
      <c r="D1633">
        <f t="shared" si="82"/>
        <v>-2.2973682085075087E-4</v>
      </c>
      <c r="E1633" s="2">
        <f t="shared" si="83"/>
        <v>1.6887649730099735E-2</v>
      </c>
      <c r="K1633">
        <v>1628</v>
      </c>
      <c r="L1633" s="8">
        <v>-1.12527996417368E-4</v>
      </c>
      <c r="M1633" s="8">
        <v>0.12312845119006301</v>
      </c>
    </row>
    <row r="1634" spans="1:13" x14ac:dyDescent="0.55000000000000004">
      <c r="A1634">
        <v>1629</v>
      </c>
      <c r="C1634">
        <f t="shared" si="81"/>
        <v>0.24783218949761474</v>
      </c>
      <c r="D1634">
        <f t="shared" si="82"/>
        <v>-2.244894058779264E-4</v>
      </c>
      <c r="E1634" s="2">
        <f t="shared" si="83"/>
        <v>8.8581528843262737E-4</v>
      </c>
      <c r="K1634">
        <v>1629</v>
      </c>
      <c r="L1634" s="8">
        <v>-1.9830295172609E-4</v>
      </c>
      <c r="M1634" s="8">
        <v>0.21806954028030501</v>
      </c>
    </row>
    <row r="1635" spans="1:13" x14ac:dyDescent="0.55000000000000004">
      <c r="A1635">
        <v>1630</v>
      </c>
      <c r="C1635">
        <f t="shared" si="81"/>
        <v>0.18038278184904671</v>
      </c>
      <c r="D1635">
        <f t="shared" si="82"/>
        <v>-1.6289988189114853E-4</v>
      </c>
      <c r="E1635" s="2">
        <f t="shared" si="83"/>
        <v>6.0857127436053857E-3</v>
      </c>
      <c r="K1635">
        <v>1630</v>
      </c>
      <c r="L1635" s="8">
        <v>-2.3441170259281099E-4</v>
      </c>
      <c r="M1635" s="8">
        <v>0.25839376020213101</v>
      </c>
    </row>
    <row r="1636" spans="1:13" x14ac:dyDescent="0.55000000000000004">
      <c r="A1636">
        <v>1631</v>
      </c>
      <c r="C1636">
        <f t="shared" si="81"/>
        <v>6.7661098124637858E-2</v>
      </c>
      <c r="D1636">
        <f t="shared" si="82"/>
        <v>-6.042592120758674E-5</v>
      </c>
      <c r="E1636" s="2">
        <f t="shared" si="83"/>
        <v>2.7669182499334182E-2</v>
      </c>
      <c r="K1636">
        <v>1631</v>
      </c>
      <c r="L1636" s="8">
        <v>-2.1181058836053401E-4</v>
      </c>
      <c r="M1636" s="8">
        <v>0.23400165992281799</v>
      </c>
    </row>
    <row r="1637" spans="1:13" x14ac:dyDescent="0.55000000000000004">
      <c r="A1637">
        <v>1632</v>
      </c>
      <c r="C1637">
        <f t="shared" si="81"/>
        <v>-6.2042095046027451E-2</v>
      </c>
      <c r="D1637">
        <f t="shared" si="82"/>
        <v>5.7213672021506201E-5</v>
      </c>
      <c r="E1637" s="2">
        <f t="shared" si="83"/>
        <v>4.5387953577848326E-2</v>
      </c>
      <c r="K1637">
        <v>1632</v>
      </c>
      <c r="L1637" s="8">
        <v>-1.36160198295865E-4</v>
      </c>
      <c r="M1637" s="8">
        <v>0.15100239227492701</v>
      </c>
    </row>
    <row r="1638" spans="1:13" x14ac:dyDescent="0.55000000000000004">
      <c r="A1638">
        <v>1633</v>
      </c>
      <c r="C1638">
        <f t="shared" si="81"/>
        <v>-0.17617403010465052</v>
      </c>
      <c r="D1638">
        <f t="shared" si="82"/>
        <v>1.6049383954254597E-4</v>
      </c>
      <c r="E1638" s="2">
        <f t="shared" si="83"/>
        <v>4.258348748726197E-2</v>
      </c>
      <c r="K1638">
        <v>1633</v>
      </c>
      <c r="L1638" s="8">
        <v>-2.640764189145E-5</v>
      </c>
      <c r="M1638" s="8">
        <v>3.0183638730946601E-2</v>
      </c>
    </row>
    <row r="1639" spans="1:13" x14ac:dyDescent="0.55000000000000004">
      <c r="A1639">
        <v>1634</v>
      </c>
      <c r="C1639">
        <f t="shared" si="81"/>
        <v>-0.24608999706062637</v>
      </c>
      <c r="D1639">
        <f t="shared" si="82"/>
        <v>2.2349343627986462E-4</v>
      </c>
      <c r="E1639" s="2">
        <f t="shared" si="83"/>
        <v>2.1872990976268866E-2</v>
      </c>
      <c r="K1639">
        <v>1634</v>
      </c>
      <c r="L1639" s="8">
        <v>8.9958872245795795E-5</v>
      </c>
      <c r="M1639" s="8">
        <v>-9.8194794378900205E-2</v>
      </c>
    </row>
    <row r="1640" spans="1:13" x14ac:dyDescent="0.55000000000000004">
      <c r="A1640">
        <v>1635</v>
      </c>
      <c r="C1640">
        <f t="shared" si="81"/>
        <v>-0.25424256192081895</v>
      </c>
      <c r="D1640">
        <f t="shared" si="82"/>
        <v>2.3040089137958176E-4</v>
      </c>
      <c r="E1640" s="2">
        <f t="shared" si="83"/>
        <v>2.7314033829419645E-3</v>
      </c>
      <c r="K1640">
        <v>1635</v>
      </c>
      <c r="L1640" s="8">
        <v>1.83794628764754E-4</v>
      </c>
      <c r="M1640" s="8">
        <v>-0.20197973208027201</v>
      </c>
    </row>
    <row r="1641" spans="1:13" x14ac:dyDescent="0.55000000000000004">
      <c r="A1641">
        <v>1636</v>
      </c>
      <c r="C1641">
        <f t="shared" si="81"/>
        <v>-0.19858560274717685</v>
      </c>
      <c r="D1641">
        <f t="shared" si="82"/>
        <v>1.7948257920874305E-4</v>
      </c>
      <c r="E1641" s="2">
        <f t="shared" si="83"/>
        <v>3.2026533484213744E-3</v>
      </c>
      <c r="K1641">
        <v>1636</v>
      </c>
      <c r="L1641" s="8">
        <v>2.31597880330479E-4</v>
      </c>
      <c r="M1641" s="8">
        <v>-0.25517759289084802</v>
      </c>
    </row>
    <row r="1642" spans="1:13" x14ac:dyDescent="0.55000000000000004">
      <c r="A1642">
        <v>1637</v>
      </c>
      <c r="C1642">
        <f t="shared" si="81"/>
        <v>-9.3087843137254281E-2</v>
      </c>
      <c r="D1642">
        <f t="shared" si="82"/>
        <v>8.3517922849902853E-5</v>
      </c>
      <c r="E1642" s="2">
        <f t="shared" si="83"/>
        <v>2.2914935401976155E-2</v>
      </c>
      <c r="K1642">
        <v>1637</v>
      </c>
      <c r="L1642" s="8">
        <v>2.2139600603849301E-4</v>
      </c>
      <c r="M1642" s="8">
        <v>-0.24446464255505199</v>
      </c>
    </row>
    <row r="1643" spans="1:13" x14ac:dyDescent="0.55000000000000004">
      <c r="A1643">
        <v>1638</v>
      </c>
      <c r="C1643">
        <f t="shared" si="81"/>
        <v>3.5773002963741779E-2</v>
      </c>
      <c r="D1643">
        <f t="shared" si="82"/>
        <v>-3.3407971725833859E-5</v>
      </c>
      <c r="E1643" s="2">
        <f t="shared" si="83"/>
        <v>4.3387643919412369E-2</v>
      </c>
      <c r="K1643">
        <v>1638</v>
      </c>
      <c r="L1643" s="8">
        <v>1.5574412859305599E-4</v>
      </c>
      <c r="M1643" s="8">
        <v>-0.17252400594280101</v>
      </c>
    </row>
    <row r="1644" spans="1:13" x14ac:dyDescent="0.55000000000000004">
      <c r="A1644">
        <v>1639</v>
      </c>
      <c r="C1644">
        <f t="shared" si="81"/>
        <v>0.15565557935679161</v>
      </c>
      <c r="D1644">
        <f t="shared" si="82"/>
        <v>-1.4194916958335562E-4</v>
      </c>
      <c r="E1644" s="2">
        <f t="shared" si="83"/>
        <v>4.5381457579719585E-2</v>
      </c>
      <c r="K1644">
        <v>1639</v>
      </c>
      <c r="L1644" s="8">
        <v>5.1085167975058298E-5</v>
      </c>
      <c r="M1644" s="8">
        <v>-5.7373661780944198E-2</v>
      </c>
    </row>
    <row r="1645" spans="1:13" x14ac:dyDescent="0.55000000000000004">
      <c r="A1645">
        <v>1640</v>
      </c>
      <c r="C1645">
        <f t="shared" si="81"/>
        <v>0.23647188629019028</v>
      </c>
      <c r="D1645">
        <f t="shared" si="82"/>
        <v>-2.1486411792620279E-4</v>
      </c>
      <c r="E1645" s="2">
        <f t="shared" si="83"/>
        <v>2.7002907546584031E-2</v>
      </c>
      <c r="K1645">
        <v>1640</v>
      </c>
      <c r="L1645" s="8">
        <v>-6.6368389871667704E-5</v>
      </c>
      <c r="M1645" s="8">
        <v>7.21462718943085E-2</v>
      </c>
    </row>
    <row r="1646" spans="1:13" x14ac:dyDescent="0.55000000000000004">
      <c r="A1646">
        <v>1641</v>
      </c>
      <c r="C1646">
        <f t="shared" si="81"/>
        <v>0.25793873419738017</v>
      </c>
      <c r="D1646">
        <f t="shared" si="82"/>
        <v>-2.3385270164651061E-4</v>
      </c>
      <c r="E1646" s="2">
        <f t="shared" si="83"/>
        <v>5.5267344488666402E-3</v>
      </c>
      <c r="K1646">
        <v>1641</v>
      </c>
      <c r="L1646" s="8">
        <v>-1.6719957275543399E-4</v>
      </c>
      <c r="M1646" s="8">
        <v>0.18359672421065301</v>
      </c>
    </row>
    <row r="1647" spans="1:13" x14ac:dyDescent="0.55000000000000004">
      <c r="A1647">
        <v>1642</v>
      </c>
      <c r="C1647">
        <f t="shared" si="81"/>
        <v>0.21466839673868224</v>
      </c>
      <c r="D1647">
        <f t="shared" si="82"/>
        <v>-1.9414918647786924E-4</v>
      </c>
      <c r="E1647" s="2">
        <f t="shared" si="83"/>
        <v>1.1830738958709022E-3</v>
      </c>
      <c r="K1647">
        <v>1642</v>
      </c>
      <c r="L1647" s="8">
        <v>-2.2615458541175599E-4</v>
      </c>
      <c r="M1647" s="8">
        <v>0.24906423799705099</v>
      </c>
    </row>
    <row r="1648" spans="1:13" x14ac:dyDescent="0.55000000000000004">
      <c r="A1648">
        <v>1643</v>
      </c>
      <c r="C1648">
        <f t="shared" si="81"/>
        <v>0.11752081655011433</v>
      </c>
      <c r="D1648">
        <f t="shared" si="82"/>
        <v>-1.0571831784411456E-4</v>
      </c>
      <c r="E1648" s="2">
        <f t="shared" si="83"/>
        <v>1.8125573946321551E-2</v>
      </c>
      <c r="K1648">
        <v>1643</v>
      </c>
      <c r="L1648" s="8">
        <v>-2.2846777919051001E-4</v>
      </c>
      <c r="M1648" s="8">
        <v>0.25215206829472803</v>
      </c>
    </row>
    <row r="1649" spans="1:13" x14ac:dyDescent="0.55000000000000004">
      <c r="A1649">
        <v>1644</v>
      </c>
      <c r="C1649">
        <f t="shared" si="81"/>
        <v>-9.1220114507933707E-3</v>
      </c>
      <c r="D1649">
        <f t="shared" si="82"/>
        <v>9.2456202036615875E-6</v>
      </c>
      <c r="E1649" s="2">
        <f t="shared" si="83"/>
        <v>4.048500546359287E-2</v>
      </c>
      <c r="K1649">
        <v>1644</v>
      </c>
      <c r="L1649" s="8">
        <v>-1.7355980035979501E-4</v>
      </c>
      <c r="M1649" s="8">
        <v>0.19208684885012101</v>
      </c>
    </row>
    <row r="1650" spans="1:13" x14ac:dyDescent="0.55000000000000004">
      <c r="A1650">
        <v>1645</v>
      </c>
      <c r="C1650">
        <f t="shared" si="81"/>
        <v>-0.13347540685349013</v>
      </c>
      <c r="D1650">
        <f t="shared" si="82"/>
        <v>1.2188910246179958E-4</v>
      </c>
      <c r="E1650" s="2">
        <f t="shared" si="83"/>
        <v>4.7257409217509039E-2</v>
      </c>
      <c r="K1650">
        <v>1645</v>
      </c>
      <c r="L1650" s="8">
        <v>-7.5182692842136201E-5</v>
      </c>
      <c r="M1650" s="8">
        <v>8.3912286490703203E-2</v>
      </c>
    </row>
    <row r="1651" spans="1:13" x14ac:dyDescent="0.55000000000000004">
      <c r="A1651">
        <v>1646</v>
      </c>
      <c r="C1651">
        <f t="shared" si="81"/>
        <v>-0.22432928857477777</v>
      </c>
      <c r="D1651">
        <f t="shared" si="82"/>
        <v>2.0394098922088281E-4</v>
      </c>
      <c r="E1651" s="2">
        <f t="shared" si="83"/>
        <v>3.2059138846590646E-2</v>
      </c>
      <c r="K1651">
        <v>1646</v>
      </c>
      <c r="L1651" s="8">
        <v>4.2024386497402303E-5</v>
      </c>
      <c r="M1651" s="8">
        <v>-4.5278628574344802E-2</v>
      </c>
    </row>
    <row r="1652" spans="1:13" x14ac:dyDescent="0.55000000000000004">
      <c r="A1652">
        <v>1647</v>
      </c>
      <c r="C1652">
        <f t="shared" si="81"/>
        <v>-0.25888124735082763</v>
      </c>
      <c r="D1652">
        <f t="shared" si="82"/>
        <v>2.3480798642122692E-4</v>
      </c>
      <c r="E1652" s="2">
        <f t="shared" si="83"/>
        <v>9.1684487837166845E-3</v>
      </c>
      <c r="K1652">
        <v>1647</v>
      </c>
      <c r="L1652" s="8">
        <v>1.48706197538299E-4</v>
      </c>
      <c r="M1652" s="8">
        <v>-0.163129230224729</v>
      </c>
    </row>
    <row r="1653" spans="1:13" x14ac:dyDescent="0.55000000000000004">
      <c r="A1653">
        <v>1648</v>
      </c>
      <c r="C1653">
        <f t="shared" si="81"/>
        <v>-0.22845946982599194</v>
      </c>
      <c r="D1653">
        <f t="shared" si="82"/>
        <v>2.0674312838989801E-4</v>
      </c>
      <c r="E1653" s="2">
        <f t="shared" si="83"/>
        <v>1.3604036646191643E-4</v>
      </c>
      <c r="K1653">
        <v>1648</v>
      </c>
      <c r="L1653" s="8">
        <v>2.18143618899453E-4</v>
      </c>
      <c r="M1653" s="8">
        <v>-0.240123104185055</v>
      </c>
    </row>
    <row r="1654" spans="1:13" x14ac:dyDescent="0.55000000000000004">
      <c r="A1654">
        <v>1649</v>
      </c>
      <c r="C1654">
        <f t="shared" si="81"/>
        <v>-0.14069918091917605</v>
      </c>
      <c r="D1654">
        <f t="shared" si="82"/>
        <v>1.267901029328138E-4</v>
      </c>
      <c r="E1654" s="2">
        <f t="shared" si="83"/>
        <v>1.3520451463875385E-2</v>
      </c>
      <c r="K1654">
        <v>1649</v>
      </c>
      <c r="L1654" s="8">
        <v>2.3294561764247501E-4</v>
      </c>
      <c r="M1654" s="8">
        <v>-0.25697665708664102</v>
      </c>
    </row>
    <row r="1655" spans="1:13" x14ac:dyDescent="0.55000000000000004">
      <c r="A1655">
        <v>1650</v>
      </c>
      <c r="C1655">
        <f t="shared" si="81"/>
        <v>-1.762636330462555E-2</v>
      </c>
      <c r="D1655">
        <f t="shared" si="82"/>
        <v>1.5015434162508265E-5</v>
      </c>
      <c r="E1655" s="2">
        <f t="shared" si="83"/>
        <v>3.68035251419392E-2</v>
      </c>
      <c r="K1655">
        <v>1650</v>
      </c>
      <c r="L1655" s="8">
        <v>1.8940494135723899E-4</v>
      </c>
      <c r="M1655" s="8">
        <v>-0.20946881205343401</v>
      </c>
    </row>
    <row r="1656" spans="1:13" x14ac:dyDescent="0.55000000000000004">
      <c r="A1656">
        <v>1651</v>
      </c>
      <c r="C1656">
        <f t="shared" si="81"/>
        <v>0.10987029996427373</v>
      </c>
      <c r="D1656">
        <f t="shared" si="82"/>
        <v>-1.0052779208157516E-4</v>
      </c>
      <c r="E1656" s="2">
        <f t="shared" si="83"/>
        <v>4.8122540352200364E-2</v>
      </c>
      <c r="K1656">
        <v>1651</v>
      </c>
      <c r="L1656" s="8">
        <v>9.8426622526131294E-5</v>
      </c>
      <c r="M1656" s="8">
        <v>-0.109498203591274</v>
      </c>
    </row>
    <row r="1657" spans="1:13" x14ac:dyDescent="0.55000000000000004">
      <c r="A1657">
        <v>1652</v>
      </c>
      <c r="C1657">
        <f t="shared" si="81"/>
        <v>0.20979183382469899</v>
      </c>
      <c r="D1657">
        <f t="shared" si="82"/>
        <v>-1.9084066147126761E-4</v>
      </c>
      <c r="E1657" s="2">
        <f t="shared" si="83"/>
        <v>3.6823662082188742E-2</v>
      </c>
      <c r="K1657">
        <v>1652</v>
      </c>
      <c r="L1657" s="8">
        <v>-1.7203254511083799E-5</v>
      </c>
      <c r="M1657" s="8">
        <v>1.78969092378597E-2</v>
      </c>
    </row>
    <row r="1658" spans="1:13" x14ac:dyDescent="0.55000000000000004">
      <c r="A1658">
        <v>1653</v>
      </c>
      <c r="C1658">
        <f t="shared" si="81"/>
        <v>0.25706003945696904</v>
      </c>
      <c r="D1658">
        <f t="shared" si="82"/>
        <v>-2.3325654743441685E-4</v>
      </c>
      <c r="E1658" s="2">
        <f t="shared" si="83"/>
        <v>1.3514157670081229E-2</v>
      </c>
      <c r="K1658">
        <v>1653</v>
      </c>
      <c r="L1658" s="8">
        <v>-1.28524469734755E-4</v>
      </c>
      <c r="M1658" s="8">
        <v>0.14080963012400699</v>
      </c>
    </row>
    <row r="1659" spans="1:13" x14ac:dyDescent="0.55000000000000004">
      <c r="A1659">
        <v>1654</v>
      </c>
      <c r="C1659">
        <f t="shared" si="81"/>
        <v>0.23981159358160736</v>
      </c>
      <c r="D1659">
        <f t="shared" si="82"/>
        <v>-2.1712995664976349E-4</v>
      </c>
      <c r="E1659" s="2">
        <f t="shared" si="83"/>
        <v>1.28956191258741E-4</v>
      </c>
      <c r="K1659">
        <v>1654</v>
      </c>
      <c r="L1659" s="8">
        <v>-2.0765593420543101E-4</v>
      </c>
      <c r="M1659" s="8">
        <v>0.22845570562606901</v>
      </c>
    </row>
    <row r="1660" spans="1:13" x14ac:dyDescent="0.55000000000000004">
      <c r="A1660">
        <v>1655</v>
      </c>
      <c r="C1660">
        <f t="shared" si="81"/>
        <v>0.16237549254469535</v>
      </c>
      <c r="D1660">
        <f t="shared" si="82"/>
        <v>-1.4650832348246591E-4</v>
      </c>
      <c r="E1660" s="2">
        <f t="shared" si="83"/>
        <v>9.3138210617621005E-3</v>
      </c>
      <c r="K1660">
        <v>1655</v>
      </c>
      <c r="L1660" s="8">
        <v>-2.3477868175046399E-4</v>
      </c>
      <c r="M1660" s="8">
        <v>0.25888363241777601</v>
      </c>
    </row>
    <row r="1661" spans="1:13" x14ac:dyDescent="0.55000000000000004">
      <c r="A1661">
        <v>1656</v>
      </c>
      <c r="C1661">
        <f t="shared" si="81"/>
        <v>4.4186565483811314E-2</v>
      </c>
      <c r="D1661">
        <f t="shared" si="82"/>
        <v>-3.9116189272343319E-5</v>
      </c>
      <c r="E1661" s="2">
        <f t="shared" si="83"/>
        <v>3.2503035301802465E-2</v>
      </c>
      <c r="K1661">
        <v>1656</v>
      </c>
      <c r="L1661" s="8">
        <v>-2.0309965198989099E-4</v>
      </c>
      <c r="M1661" s="8">
        <v>0.22447254747299</v>
      </c>
    </row>
    <row r="1662" spans="1:13" x14ac:dyDescent="0.55000000000000004">
      <c r="A1662">
        <v>1657</v>
      </c>
      <c r="C1662">
        <f t="shared" si="81"/>
        <v>-8.5092258134452717E-2</v>
      </c>
      <c r="D1662">
        <f t="shared" si="82"/>
        <v>7.8093283941149306E-5</v>
      </c>
      <c r="E1662" s="2">
        <f t="shared" si="83"/>
        <v>4.7931736701295552E-2</v>
      </c>
      <c r="K1662">
        <v>1657</v>
      </c>
      <c r="L1662" s="8">
        <v>-1.2055305444968E-4</v>
      </c>
      <c r="M1662" s="8">
        <v>0.13384092048700599</v>
      </c>
    </row>
    <row r="1663" spans="1:13" x14ac:dyDescent="0.55000000000000004">
      <c r="A1663">
        <v>1658</v>
      </c>
      <c r="C1663">
        <f t="shared" si="81"/>
        <v>-0.1930147185643864</v>
      </c>
      <c r="D1663">
        <f t="shared" si="82"/>
        <v>1.7570298896207439E-4</v>
      </c>
      <c r="E1663" s="2">
        <f t="shared" si="83"/>
        <v>4.1088394009174189E-2</v>
      </c>
      <c r="K1663">
        <v>1658</v>
      </c>
      <c r="L1663" s="8">
        <v>-7.8131965656913002E-6</v>
      </c>
      <c r="M1663" s="8">
        <v>9.6880046762602302E-3</v>
      </c>
    </row>
    <row r="1664" spans="1:13" x14ac:dyDescent="0.55000000000000004">
      <c r="A1664">
        <v>1659</v>
      </c>
      <c r="C1664">
        <f t="shared" si="81"/>
        <v>-0.25249455306191104</v>
      </c>
      <c r="D1664">
        <f t="shared" si="82"/>
        <v>2.2921494727848655E-4</v>
      </c>
      <c r="E1664" s="2">
        <f t="shared" si="83"/>
        <v>1.8388233560826958E-2</v>
      </c>
      <c r="K1664">
        <v>1659</v>
      </c>
      <c r="L1664" s="8">
        <v>1.06883524867727E-4</v>
      </c>
      <c r="M1664" s="8">
        <v>-0.116891332005673</v>
      </c>
    </row>
    <row r="1665" spans="1:13" x14ac:dyDescent="0.55000000000000004">
      <c r="A1665">
        <v>1660</v>
      </c>
      <c r="C1665">
        <f t="shared" si="81"/>
        <v>-0.24860357690468179</v>
      </c>
      <c r="D1665">
        <f t="shared" si="82"/>
        <v>2.2519878529654624E-4</v>
      </c>
      <c r="E1665" s="2">
        <f t="shared" si="83"/>
        <v>1.1839839234031599E-3</v>
      </c>
      <c r="K1665">
        <v>1660</v>
      </c>
      <c r="L1665" s="8">
        <v>1.94810604440773E-4</v>
      </c>
      <c r="M1665" s="8">
        <v>-0.214194509445607</v>
      </c>
    </row>
    <row r="1666" spans="1:13" x14ac:dyDescent="0.55000000000000004">
      <c r="A1666">
        <v>1661</v>
      </c>
      <c r="C1666">
        <f t="shared" si="81"/>
        <v>-0.18231834309221073</v>
      </c>
      <c r="D1666">
        <f t="shared" si="82"/>
        <v>1.6466247501911941E-4</v>
      </c>
      <c r="E1666" s="2">
        <f t="shared" si="83"/>
        <v>5.7052341096068054E-3</v>
      </c>
      <c r="K1666">
        <v>1661</v>
      </c>
      <c r="L1666" s="8">
        <v>2.3394615961437601E-4</v>
      </c>
      <c r="M1666" s="8">
        <v>-0.25785134322862002</v>
      </c>
    </row>
    <row r="1667" spans="1:13" x14ac:dyDescent="0.55000000000000004">
      <c r="A1667">
        <v>1662</v>
      </c>
      <c r="C1667">
        <f t="shared" si="81"/>
        <v>-7.0275048130255938E-2</v>
      </c>
      <c r="D1667">
        <f t="shared" si="82"/>
        <v>6.2799354322300917E-5</v>
      </c>
      <c r="E1667" s="2">
        <f t="shared" si="83"/>
        <v>2.7773109210453745E-2</v>
      </c>
      <c r="K1667">
        <v>1662</v>
      </c>
      <c r="L1667" s="8">
        <v>2.1448844781594799E-4</v>
      </c>
      <c r="M1667" s="8">
        <v>-0.236927708506422</v>
      </c>
    </row>
    <row r="1668" spans="1:13" x14ac:dyDescent="0.55000000000000004">
      <c r="A1668">
        <v>1663</v>
      </c>
      <c r="C1668">
        <f t="shared" si="81"/>
        <v>5.9405802631661821E-2</v>
      </c>
      <c r="D1668">
        <f t="shared" si="82"/>
        <v>-5.4825080603832973E-5</v>
      </c>
      <c r="E1668" s="2">
        <f t="shared" si="83"/>
        <v>4.6686185276650222E-2</v>
      </c>
      <c r="K1668">
        <v>1663</v>
      </c>
      <c r="L1668" s="8">
        <v>1.41310773672285E-4</v>
      </c>
      <c r="M1668" s="8">
        <v>-0.15666405939599401</v>
      </c>
    </row>
    <row r="1669" spans="1:13" x14ac:dyDescent="0.55000000000000004">
      <c r="A1669">
        <v>1664</v>
      </c>
      <c r="C1669">
        <f t="shared" si="81"/>
        <v>0.17417704910890544</v>
      </c>
      <c r="D1669">
        <f t="shared" si="82"/>
        <v>-1.5868957592023506E-4</v>
      </c>
      <c r="E1669" s="2">
        <f t="shared" si="83"/>
        <v>4.4664584545007338E-2</v>
      </c>
      <c r="K1669">
        <v>1664</v>
      </c>
      <c r="L1669" s="8">
        <v>3.2740939634002803E-5</v>
      </c>
      <c r="M1669" s="8">
        <v>-3.7162924736572601E-2</v>
      </c>
    </row>
    <row r="1670" spans="1:13" x14ac:dyDescent="0.55000000000000004">
      <c r="A1670">
        <v>1665</v>
      </c>
      <c r="C1670">
        <f t="shared" ref="C1670:C1733" si="84">$D$1*COS($B$2*(A1670-$L$2)+$B$1)</f>
        <v>0.24523352762040496</v>
      </c>
      <c r="D1670">
        <f t="shared" ref="D1670:D1733" si="85">$D$2*COS($B$2*(A1670-$L$3)+$B$3)</f>
        <v>-2.2272633259124789E-4</v>
      </c>
      <c r="E1670" s="2">
        <f t="shared" ref="E1670:E1733" si="86">(M1670-C1670)^2</f>
        <v>2.3589160904638935E-2</v>
      </c>
      <c r="K1670">
        <v>1665</v>
      </c>
      <c r="L1670" s="8">
        <v>-8.4029065845659794E-5</v>
      </c>
      <c r="M1670" s="8">
        <v>9.1645894965171504E-2</v>
      </c>
    </row>
    <row r="1671" spans="1:13" x14ac:dyDescent="0.55000000000000004">
      <c r="A1671">
        <v>1666</v>
      </c>
      <c r="C1671">
        <f t="shared" si="84"/>
        <v>0.25474155981250191</v>
      </c>
      <c r="D1671">
        <f t="shared" si="85"/>
        <v>-2.3086347448108026E-4</v>
      </c>
      <c r="E1671" s="2">
        <f t="shared" si="86"/>
        <v>3.2764322614094307E-3</v>
      </c>
      <c r="K1671">
        <v>1666</v>
      </c>
      <c r="L1671" s="8">
        <v>-1.79753470505797E-4</v>
      </c>
      <c r="M1671" s="8">
        <v>0.197501431743031</v>
      </c>
    </row>
    <row r="1672" spans="1:13" x14ac:dyDescent="0.55000000000000004">
      <c r="A1672">
        <v>1667</v>
      </c>
      <c r="C1672">
        <f t="shared" si="84"/>
        <v>0.20031483001829675</v>
      </c>
      <c r="D1672">
        <f t="shared" si="85"/>
        <v>-1.8105875049264061E-4</v>
      </c>
      <c r="E1672" s="2">
        <f t="shared" si="86"/>
        <v>2.870460609028588E-3</v>
      </c>
      <c r="K1672">
        <v>1667</v>
      </c>
      <c r="L1672" s="8">
        <v>-2.3045750336818301E-4</v>
      </c>
      <c r="M1672" s="8">
        <v>0.25389150973091601</v>
      </c>
    </row>
    <row r="1673" spans="1:13" x14ac:dyDescent="0.55000000000000004">
      <c r="A1673">
        <v>1668</v>
      </c>
      <c r="C1673">
        <f t="shared" si="84"/>
        <v>9.5613300191806805E-2</v>
      </c>
      <c r="D1673">
        <f t="shared" si="85"/>
        <v>-8.5812096546836265E-5</v>
      </c>
      <c r="E1673" s="2">
        <f t="shared" si="86"/>
        <v>2.2825040667259426E-2</v>
      </c>
      <c r="K1673">
        <v>1668</v>
      </c>
      <c r="L1673" s="8">
        <v>-2.2344202485744999E-4</v>
      </c>
      <c r="M1673" s="8">
        <v>0.24669288407811299</v>
      </c>
    </row>
    <row r="1674" spans="1:13" x14ac:dyDescent="0.55000000000000004">
      <c r="A1674">
        <v>1669</v>
      </c>
      <c r="C1674">
        <f t="shared" si="84"/>
        <v>-3.3085152614963587E-2</v>
      </c>
      <c r="D1674">
        <f t="shared" si="85"/>
        <v>3.097158485728894E-5</v>
      </c>
      <c r="E1674" s="2">
        <f t="shared" si="86"/>
        <v>4.4433961974484258E-2</v>
      </c>
      <c r="K1674">
        <v>1669</v>
      </c>
      <c r="L1674" s="8">
        <v>-1.60464105087479E-4</v>
      </c>
      <c r="M1674" s="8">
        <v>0.17770849523639901</v>
      </c>
    </row>
    <row r="1675" spans="1:13" x14ac:dyDescent="0.55000000000000004">
      <c r="A1675">
        <v>1670</v>
      </c>
      <c r="C1675">
        <f t="shared" si="84"/>
        <v>-0.15347992949430345</v>
      </c>
      <c r="D1675">
        <f t="shared" si="85"/>
        <v>1.3998205129075919E-4</v>
      </c>
      <c r="E1675" s="2">
        <f t="shared" si="86"/>
        <v>4.7391479116232406E-2</v>
      </c>
      <c r="K1675">
        <v>1670</v>
      </c>
      <c r="L1675" s="8">
        <v>-5.7296954751310199E-5</v>
      </c>
      <c r="M1675" s="8">
        <v>6.4215911339260495E-2</v>
      </c>
    </row>
    <row r="1676" spans="1:13" x14ac:dyDescent="0.55000000000000004">
      <c r="A1676">
        <v>1671</v>
      </c>
      <c r="C1676">
        <f t="shared" si="84"/>
        <v>-0.23535447917134147</v>
      </c>
      <c r="D1676">
        <f t="shared" si="85"/>
        <v>2.1385997343827148E-4</v>
      </c>
      <c r="E1676" s="2">
        <f t="shared" si="86"/>
        <v>2.8898141335549209E-2</v>
      </c>
      <c r="K1676">
        <v>1671</v>
      </c>
      <c r="L1676" s="8">
        <v>6.0220573346826101E-5</v>
      </c>
      <c r="M1676" s="8">
        <v>-6.5359945919388901E-2</v>
      </c>
    </row>
    <row r="1677" spans="1:13" x14ac:dyDescent="0.55000000000000004">
      <c r="A1677">
        <v>1672</v>
      </c>
      <c r="C1677">
        <f t="shared" si="84"/>
        <v>-0.25816001545593437</v>
      </c>
      <c r="D1677">
        <f t="shared" si="85"/>
        <v>2.3406355006403413E-4</v>
      </c>
      <c r="E1677" s="2">
        <f t="shared" si="86"/>
        <v>6.3352074143802973E-3</v>
      </c>
      <c r="K1677">
        <v>1672</v>
      </c>
      <c r="L1677" s="8">
        <v>1.62655485268935E-4</v>
      </c>
      <c r="M1677" s="8">
        <v>-0.17856599925885899</v>
      </c>
    </row>
    <row r="1678" spans="1:13" x14ac:dyDescent="0.55000000000000004">
      <c r="A1678">
        <v>1673</v>
      </c>
      <c r="C1678">
        <f t="shared" si="84"/>
        <v>-0.21617282944297303</v>
      </c>
      <c r="D1678">
        <f t="shared" si="85"/>
        <v>1.9552210929237379E-4</v>
      </c>
      <c r="E1678" s="2">
        <f t="shared" si="86"/>
        <v>9.5334348703753286E-4</v>
      </c>
      <c r="K1678">
        <v>1673</v>
      </c>
      <c r="L1678" s="8">
        <v>2.24352321864064E-4</v>
      </c>
      <c r="M1678" s="8">
        <v>-0.24704909034091099</v>
      </c>
    </row>
    <row r="1679" spans="1:13" x14ac:dyDescent="0.55000000000000004">
      <c r="A1679">
        <v>1674</v>
      </c>
      <c r="C1679">
        <f t="shared" si="84"/>
        <v>-0.11993081980229532</v>
      </c>
      <c r="D1679">
        <f t="shared" si="85"/>
        <v>1.0790874036808112E-4</v>
      </c>
      <c r="E1679" s="2">
        <f t="shared" si="86"/>
        <v>1.7882745874933121E-2</v>
      </c>
      <c r="K1679">
        <v>1674</v>
      </c>
      <c r="L1679" s="8">
        <v>2.2985872766757701E-4</v>
      </c>
      <c r="M1679" s="8">
        <v>-0.25365720416579002</v>
      </c>
    </row>
    <row r="1680" spans="1:13" x14ac:dyDescent="0.55000000000000004">
      <c r="A1680">
        <v>1675</v>
      </c>
      <c r="C1680">
        <f t="shared" si="84"/>
        <v>6.4112976681734513E-3</v>
      </c>
      <c r="D1680">
        <f t="shared" si="85"/>
        <v>-6.7874478532977696E-6</v>
      </c>
      <c r="E1680" s="2">
        <f t="shared" si="86"/>
        <v>4.1268539182171902E-2</v>
      </c>
      <c r="K1680">
        <v>1675</v>
      </c>
      <c r="L1680" s="8">
        <v>1.77795589186722E-4</v>
      </c>
      <c r="M1680" s="8">
        <v>-0.196735297632294</v>
      </c>
    </row>
    <row r="1681" spans="1:13" x14ac:dyDescent="0.55000000000000004">
      <c r="A1681">
        <v>1676</v>
      </c>
      <c r="C1681">
        <f t="shared" si="84"/>
        <v>0.1311443145625508</v>
      </c>
      <c r="D1681">
        <f t="shared" si="85"/>
        <v>-1.1978012973081322E-4</v>
      </c>
      <c r="E1681" s="2">
        <f t="shared" si="86"/>
        <v>4.9143853454911027E-2</v>
      </c>
      <c r="K1681">
        <v>1676</v>
      </c>
      <c r="L1681" s="8">
        <v>8.1202442430291797E-5</v>
      </c>
      <c r="M1681" s="8">
        <v>-9.0539815349608296E-2</v>
      </c>
    </row>
    <row r="1682" spans="1:13" x14ac:dyDescent="0.55000000000000004">
      <c r="A1682">
        <v>1677</v>
      </c>
      <c r="C1682">
        <f t="shared" si="84"/>
        <v>0.22296287280500976</v>
      </c>
      <c r="D1682">
        <f t="shared" si="85"/>
        <v>-2.02710523811126E-4</v>
      </c>
      <c r="E1682" s="2">
        <f t="shared" si="86"/>
        <v>3.4088586756057665E-2</v>
      </c>
      <c r="K1682">
        <v>1677</v>
      </c>
      <c r="L1682" s="8">
        <v>-3.5728359776186003E-5</v>
      </c>
      <c r="M1682" s="8">
        <v>3.8331925355624498E-2</v>
      </c>
    </row>
    <row r="1683" spans="1:13" x14ac:dyDescent="0.55000000000000004">
      <c r="A1683">
        <v>1678</v>
      </c>
      <c r="C1683">
        <f t="shared" si="84"/>
        <v>0.25882244965868856</v>
      </c>
      <c r="D1683">
        <f t="shared" si="85"/>
        <v>-2.3476484921440029E-4</v>
      </c>
      <c r="E1683" s="2">
        <f t="shared" si="86"/>
        <v>1.0245336995106111E-2</v>
      </c>
      <c r="K1683">
        <v>1678</v>
      </c>
      <c r="L1683" s="8">
        <v>-1.4371077263406501E-4</v>
      </c>
      <c r="M1683" s="8">
        <v>0.15760319756154001</v>
      </c>
    </row>
    <row r="1684" spans="1:13" x14ac:dyDescent="0.55000000000000004">
      <c r="A1684">
        <v>1679</v>
      </c>
      <c r="C1684">
        <f t="shared" si="84"/>
        <v>0.22972304719284295</v>
      </c>
      <c r="D1684">
        <f t="shared" si="85"/>
        <v>-2.0789814591564698E-4</v>
      </c>
      <c r="E1684" s="2">
        <f t="shared" si="86"/>
        <v>5.8962802975663895E-5</v>
      </c>
      <c r="K1684">
        <v>1679</v>
      </c>
      <c r="L1684" s="8">
        <v>-2.15699930968833E-4</v>
      </c>
      <c r="M1684" s="8">
        <v>0.23740177123891101</v>
      </c>
    </row>
    <row r="1685" spans="1:13" x14ac:dyDescent="0.55000000000000004">
      <c r="A1685">
        <v>1680</v>
      </c>
      <c r="C1685">
        <f t="shared" si="84"/>
        <v>0.14296800205925433</v>
      </c>
      <c r="D1685">
        <f t="shared" si="85"/>
        <v>-1.2885339013730298E-4</v>
      </c>
      <c r="E1685" s="2">
        <f t="shared" si="86"/>
        <v>1.3172978457349254E-2</v>
      </c>
      <c r="K1685">
        <v>1680</v>
      </c>
      <c r="L1685" s="8">
        <v>-2.3366570348723199E-4</v>
      </c>
      <c r="M1685" s="8">
        <v>0.25774159857582801</v>
      </c>
    </row>
    <row r="1686" spans="1:13" x14ac:dyDescent="0.55000000000000004">
      <c r="A1686">
        <v>1681</v>
      </c>
      <c r="C1686">
        <f t="shared" si="84"/>
        <v>2.0331001936108858E-2</v>
      </c>
      <c r="D1686">
        <f t="shared" si="85"/>
        <v>-1.7469149449311445E-5</v>
      </c>
      <c r="E1686" s="2">
        <f t="shared" si="86"/>
        <v>3.732525147962705E-2</v>
      </c>
      <c r="K1686">
        <v>1681</v>
      </c>
      <c r="L1686" s="8">
        <v>-1.93108451010466E-4</v>
      </c>
      <c r="M1686" s="8">
        <v>0.21352844363663201</v>
      </c>
    </row>
    <row r="1687" spans="1:13" x14ac:dyDescent="0.55000000000000004">
      <c r="A1687">
        <v>1682</v>
      </c>
      <c r="C1687">
        <f t="shared" si="84"/>
        <v>-0.10740865112940988</v>
      </c>
      <c r="D1687">
        <f t="shared" si="85"/>
        <v>9.8299479529941432E-5</v>
      </c>
      <c r="E1687" s="2">
        <f t="shared" si="86"/>
        <v>4.9838069491172206E-2</v>
      </c>
      <c r="K1687">
        <v>1682</v>
      </c>
      <c r="L1687" s="8">
        <v>-1.0418598902027E-4</v>
      </c>
      <c r="M1687" s="8">
        <v>0.115835765354345</v>
      </c>
    </row>
    <row r="1688" spans="1:13" x14ac:dyDescent="0.55000000000000004">
      <c r="A1688">
        <v>1683</v>
      </c>
      <c r="C1688">
        <f t="shared" si="84"/>
        <v>-0.20819099675711628</v>
      </c>
      <c r="D1688">
        <f t="shared" si="85"/>
        <v>1.8939701113665874E-4</v>
      </c>
      <c r="E1688" s="2">
        <f t="shared" si="86"/>
        <v>3.8936089210358973E-2</v>
      </c>
      <c r="K1688">
        <v>1683</v>
      </c>
      <c r="L1688" s="8">
        <v>1.08305002430046E-5</v>
      </c>
      <c r="M1688" s="8">
        <v>-1.0868698953854899E-2</v>
      </c>
    </row>
    <row r="1689" spans="1:13" x14ac:dyDescent="0.55000000000000004">
      <c r="A1689">
        <v>1684</v>
      </c>
      <c r="C1689">
        <f t="shared" si="84"/>
        <v>-0.25672179051668736</v>
      </c>
      <c r="D1689">
        <f t="shared" si="85"/>
        <v>2.3295988512020554E-4</v>
      </c>
      <c r="E1689" s="2">
        <f t="shared" si="86"/>
        <v>1.4852482223933511E-2</v>
      </c>
      <c r="K1689">
        <v>1684</v>
      </c>
      <c r="L1689" s="8">
        <v>1.23134423532873E-4</v>
      </c>
      <c r="M1689" s="8">
        <v>-0.134851030184549</v>
      </c>
    </row>
    <row r="1690" spans="1:13" x14ac:dyDescent="0.55000000000000004">
      <c r="A1690">
        <v>1685</v>
      </c>
      <c r="C1690">
        <f t="shared" si="84"/>
        <v>-0.24082082612346631</v>
      </c>
      <c r="D1690">
        <f t="shared" si="85"/>
        <v>2.1805473834416806E-4</v>
      </c>
      <c r="E1690" s="2">
        <f t="shared" si="86"/>
        <v>2.4843250371874259E-4</v>
      </c>
      <c r="K1690">
        <v>1685</v>
      </c>
      <c r="L1690" s="8">
        <v>2.0459856657842701E-4</v>
      </c>
      <c r="M1690" s="8">
        <v>-0.22505908435046601</v>
      </c>
    </row>
    <row r="1691" spans="1:13" x14ac:dyDescent="0.55000000000000004">
      <c r="A1691">
        <v>1686</v>
      </c>
      <c r="C1691">
        <f t="shared" si="84"/>
        <v>-0.16447891047363217</v>
      </c>
      <c r="D1691">
        <f t="shared" si="85"/>
        <v>1.4842244847305115E-4</v>
      </c>
      <c r="E1691" s="2">
        <f t="shared" si="86"/>
        <v>8.9152844893164718E-3</v>
      </c>
      <c r="K1691">
        <v>1686</v>
      </c>
      <c r="L1691" s="8">
        <v>2.34819729387054E-4</v>
      </c>
      <c r="M1691" s="8">
        <v>-0.25889969467561003</v>
      </c>
    </row>
    <row r="1692" spans="1:13" x14ac:dyDescent="0.55000000000000004">
      <c r="A1692">
        <v>1687</v>
      </c>
      <c r="C1692">
        <f t="shared" si="84"/>
        <v>-4.6856255236193252E-2</v>
      </c>
      <c r="D1692">
        <f t="shared" si="85"/>
        <v>4.1539252533024341E-5</v>
      </c>
      <c r="E1692" s="2">
        <f t="shared" si="86"/>
        <v>3.2775849161455914E-2</v>
      </c>
      <c r="K1692">
        <v>1687</v>
      </c>
      <c r="L1692" s="8">
        <v>2.0622883425484799E-4</v>
      </c>
      <c r="M1692" s="8">
        <v>-0.22789727037214499</v>
      </c>
    </row>
    <row r="1693" spans="1:13" x14ac:dyDescent="0.55000000000000004">
      <c r="A1693">
        <v>1688</v>
      </c>
      <c r="C1693">
        <f t="shared" si="84"/>
        <v>8.2526332413869058E-2</v>
      </c>
      <c r="D1693">
        <f t="shared" si="85"/>
        <v>-7.5769420214673793E-5</v>
      </c>
      <c r="E1693" s="2">
        <f t="shared" si="86"/>
        <v>4.9436362221390265E-2</v>
      </c>
      <c r="K1693">
        <v>1688</v>
      </c>
      <c r="L1693" s="8">
        <v>1.2598664823270899E-4</v>
      </c>
      <c r="M1693" s="8">
        <v>-0.13981656093195</v>
      </c>
    </row>
    <row r="1694" spans="1:13" x14ac:dyDescent="0.55000000000000004">
      <c r="A1694">
        <v>1689</v>
      </c>
      <c r="C1694">
        <f t="shared" si="84"/>
        <v>0.19119655014604295</v>
      </c>
      <c r="D1694">
        <f t="shared" si="85"/>
        <v>-1.740615655819874E-4</v>
      </c>
      <c r="E1694" s="2">
        <f t="shared" si="86"/>
        <v>4.322842957711457E-2</v>
      </c>
      <c r="K1694">
        <v>1689</v>
      </c>
      <c r="L1694" s="8">
        <v>1.4190324596264201E-5</v>
      </c>
      <c r="M1694" s="8">
        <v>-1.6717926447374101E-2</v>
      </c>
    </row>
    <row r="1695" spans="1:13" x14ac:dyDescent="0.55000000000000004">
      <c r="A1695">
        <v>1690</v>
      </c>
      <c r="C1695">
        <f t="shared" si="84"/>
        <v>0.25188046389485297</v>
      </c>
      <c r="D1695">
        <f t="shared" si="85"/>
        <v>-2.2866792691472152E-4</v>
      </c>
      <c r="E1695" s="2">
        <f t="shared" si="86"/>
        <v>1.9969264334534227E-2</v>
      </c>
      <c r="K1695">
        <v>1690</v>
      </c>
      <c r="L1695" s="8">
        <v>-1.0116005386569799E-4</v>
      </c>
      <c r="M1695" s="8">
        <v>0.110567816426432</v>
      </c>
    </row>
    <row r="1696" spans="1:13" x14ac:dyDescent="0.55000000000000004">
      <c r="A1696">
        <v>1691</v>
      </c>
      <c r="C1696">
        <f t="shared" si="84"/>
        <v>0.24934769042561214</v>
      </c>
      <c r="D1696">
        <f t="shared" si="85"/>
        <v>-2.2588345852989834E-4</v>
      </c>
      <c r="E1696" s="2">
        <f t="shared" si="86"/>
        <v>1.5355838718557877E-3</v>
      </c>
      <c r="K1696">
        <v>1691</v>
      </c>
      <c r="L1696" s="8">
        <v>-1.9117426928558199E-4</v>
      </c>
      <c r="M1696" s="8">
        <v>0.21016116376330399</v>
      </c>
    </row>
    <row r="1697" spans="1:13" x14ac:dyDescent="0.55000000000000004">
      <c r="A1697">
        <v>1692</v>
      </c>
      <c r="C1697">
        <f t="shared" si="84"/>
        <v>0.18423390249249791</v>
      </c>
      <c r="D1697">
        <f t="shared" si="85"/>
        <v>-1.6640700330020108E-4</v>
      </c>
      <c r="E1697" s="2">
        <f t="shared" si="86"/>
        <v>5.3121417978910781E-3</v>
      </c>
      <c r="K1697">
        <v>1692</v>
      </c>
      <c r="L1697" s="8">
        <v>-2.33307703003826E-4</v>
      </c>
      <c r="M1697" s="8">
        <v>0.25711834389044702</v>
      </c>
    </row>
    <row r="1698" spans="1:13" x14ac:dyDescent="0.55000000000000004">
      <c r="A1698">
        <v>1693</v>
      </c>
      <c r="C1698">
        <f t="shared" si="84"/>
        <v>7.2881288376959869E-2</v>
      </c>
      <c r="D1698">
        <f t="shared" si="85"/>
        <v>-6.5165897824063268E-5</v>
      </c>
      <c r="E1698" s="2">
        <f t="shared" si="86"/>
        <v>2.7821356423000466E-2</v>
      </c>
      <c r="K1698">
        <v>1693</v>
      </c>
      <c r="L1698" s="8">
        <v>-2.17007775168849E-4</v>
      </c>
      <c r="M1698" s="8">
        <v>0.239678639743822</v>
      </c>
    </row>
    <row r="1699" spans="1:13" x14ac:dyDescent="0.55000000000000004">
      <c r="A1699">
        <v>1694</v>
      </c>
      <c r="C1699">
        <f t="shared" si="84"/>
        <v>-5.6762992906188012E-2</v>
      </c>
      <c r="D1699">
        <f t="shared" si="85"/>
        <v>5.243047441837758E-5</v>
      </c>
      <c r="E1699" s="2">
        <f t="shared" si="86"/>
        <v>4.7949142461674067E-2</v>
      </c>
      <c r="K1699">
        <v>1694</v>
      </c>
      <c r="L1699" s="8">
        <v>-1.4635690382433099E-4</v>
      </c>
      <c r="M1699" s="8">
        <v>0.16220993341502199</v>
      </c>
    </row>
    <row r="1700" spans="1:13" x14ac:dyDescent="0.55000000000000004">
      <c r="A1700">
        <v>1695</v>
      </c>
      <c r="C1700">
        <f t="shared" si="84"/>
        <v>-0.17216095943813653</v>
      </c>
      <c r="D1700">
        <f t="shared" si="85"/>
        <v>1.5686790272788348E-4</v>
      </c>
      <c r="E1700" s="2">
        <f t="shared" si="86"/>
        <v>4.6775179458646371E-2</v>
      </c>
      <c r="K1700">
        <v>1695</v>
      </c>
      <c r="L1700" s="8">
        <v>-3.9050037984694499E-5</v>
      </c>
      <c r="M1700" s="8">
        <v>4.4114742985058401E-2</v>
      </c>
    </row>
    <row r="1701" spans="1:13" x14ac:dyDescent="0.55000000000000004">
      <c r="A1701">
        <v>1696</v>
      </c>
      <c r="C1701">
        <f t="shared" si="84"/>
        <v>-0.24435015401681517</v>
      </c>
      <c r="D1701">
        <f t="shared" si="85"/>
        <v>2.2193479396628044E-4</v>
      </c>
      <c r="E1701" s="2">
        <f t="shared" si="86"/>
        <v>2.5383147750347734E-2</v>
      </c>
      <c r="K1701">
        <v>1696</v>
      </c>
      <c r="L1701" s="8">
        <v>7.8037152117057894E-5</v>
      </c>
      <c r="M1701" s="8">
        <v>-8.5029258493510604E-2</v>
      </c>
    </row>
    <row r="1702" spans="1:13" x14ac:dyDescent="0.55000000000000004">
      <c r="A1702">
        <v>1697</v>
      </c>
      <c r="C1702">
        <f t="shared" si="84"/>
        <v>-0.2552126104305607</v>
      </c>
      <c r="D1702">
        <f t="shared" si="85"/>
        <v>2.3130072993405933E-4</v>
      </c>
      <c r="E1702" s="2">
        <f t="shared" si="86"/>
        <v>3.8857090412420395E-3</v>
      </c>
      <c r="K1702">
        <v>1697</v>
      </c>
      <c r="L1702" s="8">
        <v>1.75579453363747E-4</v>
      </c>
      <c r="M1702" s="8">
        <v>-0.19287715469915501</v>
      </c>
    </row>
    <row r="1703" spans="1:13" x14ac:dyDescent="0.55000000000000004">
      <c r="A1703">
        <v>1698</v>
      </c>
      <c r="C1703">
        <f t="shared" si="84"/>
        <v>-0.20202208108182293</v>
      </c>
      <c r="D1703">
        <f t="shared" si="85"/>
        <v>1.8261505812147517E-4</v>
      </c>
      <c r="E1703" s="2">
        <f t="shared" si="86"/>
        <v>2.5397255610586779E-3</v>
      </c>
      <c r="K1703">
        <v>1698</v>
      </c>
      <c r="L1703" s="8">
        <v>2.29146791299634E-4</v>
      </c>
      <c r="M1703" s="8">
        <v>-0.25241777098739598</v>
      </c>
    </row>
    <row r="1704" spans="1:13" x14ac:dyDescent="0.55000000000000004">
      <c r="A1704">
        <v>1699</v>
      </c>
      <c r="C1704">
        <f t="shared" si="84"/>
        <v>-9.8128267669858465E-2</v>
      </c>
      <c r="D1704">
        <f t="shared" si="85"/>
        <v>8.8096855941056359E-5</v>
      </c>
      <c r="E1704" s="2">
        <f t="shared" si="86"/>
        <v>2.2683529631048961E-2</v>
      </c>
      <c r="K1704">
        <v>1699</v>
      </c>
      <c r="L1704" s="8">
        <v>2.2532289383103701E-4</v>
      </c>
      <c r="M1704" s="8">
        <v>-0.248738790645675</v>
      </c>
    </row>
    <row r="1705" spans="1:13" x14ac:dyDescent="0.55000000000000004">
      <c r="A1705">
        <v>1700</v>
      </c>
      <c r="C1705">
        <f t="shared" si="84"/>
        <v>3.0393672548061461E-2</v>
      </c>
      <c r="D1705">
        <f t="shared" si="85"/>
        <v>-2.8531800146718782E-5</v>
      </c>
      <c r="E1705" s="2">
        <f t="shared" si="86"/>
        <v>4.5435186041099973E-2</v>
      </c>
      <c r="K1705">
        <v>1700</v>
      </c>
      <c r="L1705" s="8">
        <v>1.6506547980070399E-4</v>
      </c>
      <c r="M1705" s="8">
        <v>-0.182761637123314</v>
      </c>
    </row>
    <row r="1706" spans="1:13" x14ac:dyDescent="0.55000000000000004">
      <c r="A1706">
        <v>1701</v>
      </c>
      <c r="C1706">
        <f t="shared" si="84"/>
        <v>0.15128744160343907</v>
      </c>
      <c r="D1706">
        <f t="shared" si="85"/>
        <v>-1.3799957579960546E-4</v>
      </c>
      <c r="E1706" s="2">
        <f t="shared" si="86"/>
        <v>4.9416462787803483E-2</v>
      </c>
      <c r="K1706">
        <v>1701</v>
      </c>
      <c r="L1706" s="8">
        <v>6.3466392362389004E-5</v>
      </c>
      <c r="M1706" s="8">
        <v>-7.1010697812534204E-2</v>
      </c>
    </row>
    <row r="1707" spans="1:13" x14ac:dyDescent="0.55000000000000004">
      <c r="A1707">
        <v>1702</v>
      </c>
      <c r="C1707">
        <f t="shared" si="84"/>
        <v>0.23421125170313609</v>
      </c>
      <c r="D1707">
        <f t="shared" si="85"/>
        <v>-2.1283236672753903E-4</v>
      </c>
      <c r="E1707" s="2">
        <f t="shared" si="86"/>
        <v>3.0865549661032485E-2</v>
      </c>
      <c r="K1707">
        <v>1702</v>
      </c>
      <c r="L1707" s="8">
        <v>-5.4028246760000703E-5</v>
      </c>
      <c r="M1707" s="8">
        <v>5.8525311283783001E-2</v>
      </c>
    </row>
    <row r="1708" spans="1:13" x14ac:dyDescent="0.55000000000000004">
      <c r="A1708">
        <v>1703</v>
      </c>
      <c r="C1708">
        <f t="shared" si="84"/>
        <v>0.25835297440759031</v>
      </c>
      <c r="D1708">
        <f t="shared" si="85"/>
        <v>-2.3424871975789122E-4</v>
      </c>
      <c r="E1708" s="2">
        <f t="shared" si="86"/>
        <v>7.2164483535129215E-3</v>
      </c>
      <c r="K1708">
        <v>1703</v>
      </c>
      <c r="L1708" s="8">
        <v>-1.57991176314438E-4</v>
      </c>
      <c r="M1708" s="8">
        <v>0.173403293104404</v>
      </c>
    </row>
    <row r="1709" spans="1:13" x14ac:dyDescent="0.55000000000000004">
      <c r="A1709">
        <v>1704</v>
      </c>
      <c r="C1709">
        <f t="shared" si="84"/>
        <v>0.2176535461848684</v>
      </c>
      <c r="D1709">
        <f t="shared" si="85"/>
        <v>-1.9687358170072231E-4</v>
      </c>
      <c r="E1709" s="2">
        <f t="shared" si="86"/>
        <v>7.3972023053024954E-4</v>
      </c>
      <c r="K1709">
        <v>1704</v>
      </c>
      <c r="L1709" s="8">
        <v>-2.2238423565482199E-4</v>
      </c>
      <c r="M1709" s="8">
        <v>0.24485134445109299</v>
      </c>
    </row>
    <row r="1710" spans="1:13" x14ac:dyDescent="0.55000000000000004">
      <c r="A1710">
        <v>1705</v>
      </c>
      <c r="C1710">
        <f t="shared" si="84"/>
        <v>0.12232766564242192</v>
      </c>
      <c r="D1710">
        <f t="shared" si="85"/>
        <v>-1.1008732440245382E-4</v>
      </c>
      <c r="E1710" s="2">
        <f t="shared" si="86"/>
        <v>1.759527754286325E-2</v>
      </c>
      <c r="K1710">
        <v>1705</v>
      </c>
      <c r="L1710" s="8">
        <v>-2.31079783603815E-4</v>
      </c>
      <c r="M1710" s="8">
        <v>0.25497485763254002</v>
      </c>
    </row>
    <row r="1711" spans="1:13" x14ac:dyDescent="0.55000000000000004">
      <c r="A1711">
        <v>1706</v>
      </c>
      <c r="C1711">
        <f t="shared" si="84"/>
        <v>-3.6998805127254303E-3</v>
      </c>
      <c r="D1711">
        <f t="shared" si="85"/>
        <v>4.3285308632932309E-6</v>
      </c>
      <c r="E1711" s="2">
        <f t="shared" si="86"/>
        <v>4.1999672575422108E-2</v>
      </c>
      <c r="K1711">
        <v>1706</v>
      </c>
      <c r="L1711" s="8">
        <v>-1.8189996623432699E-4</v>
      </c>
      <c r="M1711" s="8">
        <v>0.20123833597073601</v>
      </c>
    </row>
    <row r="1712" spans="1:13" x14ac:dyDescent="0.55000000000000004">
      <c r="A1712">
        <v>1707</v>
      </c>
      <c r="C1712">
        <f t="shared" si="84"/>
        <v>-0.12879883464648512</v>
      </c>
      <c r="D1712">
        <f t="shared" si="85"/>
        <v>1.1765801612056034E-4</v>
      </c>
      <c r="E1712" s="2">
        <f t="shared" si="86"/>
        <v>5.1030475361118093E-2</v>
      </c>
      <c r="K1712">
        <v>1707</v>
      </c>
      <c r="L1712" s="8">
        <v>-8.7162173895986102E-5</v>
      </c>
      <c r="M1712" s="8">
        <v>9.7100424673057795E-2</v>
      </c>
    </row>
    <row r="1713" spans="1:13" x14ac:dyDescent="0.55000000000000004">
      <c r="A1713">
        <v>1708</v>
      </c>
      <c r="C1713">
        <f t="shared" si="84"/>
        <v>-0.22157199614894399</v>
      </c>
      <c r="D1713">
        <f t="shared" si="85"/>
        <v>2.0145781936662394E-4</v>
      </c>
      <c r="E1713" s="2">
        <f t="shared" si="86"/>
        <v>3.6181786473612282E-2</v>
      </c>
      <c r="K1713">
        <v>1708</v>
      </c>
      <c r="L1713" s="8">
        <v>2.9405925609476598E-5</v>
      </c>
      <c r="M1713" s="8">
        <v>-3.1356890351291099E-2</v>
      </c>
    </row>
    <row r="1714" spans="1:13" x14ac:dyDescent="0.55000000000000004">
      <c r="A1714">
        <v>1709</v>
      </c>
      <c r="C1714">
        <f t="shared" si="84"/>
        <v>-0.25873525698509403</v>
      </c>
      <c r="D1714">
        <f t="shared" si="85"/>
        <v>2.3469595634554127E-4</v>
      </c>
      <c r="E1714" s="2">
        <f t="shared" si="86"/>
        <v>1.1400810789381747E-2</v>
      </c>
      <c r="K1714">
        <v>1709</v>
      </c>
      <c r="L1714" s="8">
        <v>1.3860912862492699E-4</v>
      </c>
      <c r="M1714" s="8">
        <v>-0.15196067766313301</v>
      </c>
    </row>
    <row r="1715" spans="1:13" x14ac:dyDescent="0.55000000000000004">
      <c r="A1715">
        <v>1710</v>
      </c>
      <c r="C1715">
        <f t="shared" si="84"/>
        <v>-0.2309614220253948</v>
      </c>
      <c r="D1715">
        <f t="shared" si="85"/>
        <v>2.0903035528079911E-4</v>
      </c>
      <c r="E1715" s="2">
        <f t="shared" si="86"/>
        <v>1.2556736207464247E-5</v>
      </c>
      <c r="K1715">
        <v>1710</v>
      </c>
      <c r="L1715" s="8">
        <v>2.13096815507656E-4</v>
      </c>
      <c r="M1715" s="8">
        <v>-0.23450497055864</v>
      </c>
    </row>
    <row r="1716" spans="1:13" x14ac:dyDescent="0.55000000000000004">
      <c r="A1716">
        <v>1711</v>
      </c>
      <c r="C1716">
        <f t="shared" si="84"/>
        <v>-0.14522113841786219</v>
      </c>
      <c r="D1716">
        <f t="shared" si="85"/>
        <v>1.309025410509019E-4</v>
      </c>
      <c r="E1716" s="2">
        <f t="shared" si="86"/>
        <v>1.2790456495728363E-2</v>
      </c>
      <c r="K1716">
        <v>1711</v>
      </c>
      <c r="L1716" s="8">
        <v>2.3421308298982401E-4</v>
      </c>
      <c r="M1716" s="8">
        <v>-0.25831603881451298</v>
      </c>
    </row>
    <row r="1717" spans="1:13" x14ac:dyDescent="0.55000000000000004">
      <c r="A1717">
        <v>1712</v>
      </c>
      <c r="C1717">
        <f t="shared" si="84"/>
        <v>-2.3033410087107551E-2</v>
      </c>
      <c r="D1717">
        <f t="shared" si="85"/>
        <v>1.9920948224717298E-5</v>
      </c>
      <c r="E1717" s="2">
        <f t="shared" si="86"/>
        <v>3.7790132407335482E-2</v>
      </c>
      <c r="K1717">
        <v>1712</v>
      </c>
      <c r="L1717" s="8">
        <v>1.9666923088470701E-4</v>
      </c>
      <c r="M1717" s="8">
        <v>-0.21743025267292601</v>
      </c>
    </row>
    <row r="1718" spans="1:13" x14ac:dyDescent="0.55000000000000004">
      <c r="A1718">
        <v>1713</v>
      </c>
      <c r="C1718">
        <f t="shared" si="84"/>
        <v>0.10493521866966733</v>
      </c>
      <c r="D1718">
        <f t="shared" si="85"/>
        <v>-9.6060382705529199E-5</v>
      </c>
      <c r="E1718" s="2">
        <f t="shared" si="86"/>
        <v>5.153941055495366E-2</v>
      </c>
      <c r="K1718">
        <v>1713</v>
      </c>
      <c r="L1718" s="8">
        <v>1.09868349857182E-4</v>
      </c>
      <c r="M1718" s="8">
        <v>-0.122087710910042</v>
      </c>
    </row>
    <row r="1719" spans="1:13" x14ac:dyDescent="0.55000000000000004">
      <c r="A1719">
        <v>1714</v>
      </c>
      <c r="C1719">
        <f t="shared" si="84"/>
        <v>0.20656731940020487</v>
      </c>
      <c r="D1719">
        <f t="shared" si="85"/>
        <v>-1.879325823697506E-4</v>
      </c>
      <c r="E1719" s="2">
        <f t="shared" si="86"/>
        <v>4.1101425070057887E-2</v>
      </c>
      <c r="K1719">
        <v>1714</v>
      </c>
      <c r="L1719" s="8">
        <v>-4.4497409658338897E-6</v>
      </c>
      <c r="M1719" s="8">
        <v>3.8324554274340398E-3</v>
      </c>
    </row>
    <row r="1720" spans="1:13" x14ac:dyDescent="0.55000000000000004">
      <c r="A1720">
        <v>1715</v>
      </c>
      <c r="C1720">
        <f t="shared" si="84"/>
        <v>0.25635537705477884</v>
      </c>
      <c r="D1720">
        <f t="shared" si="85"/>
        <v>-2.326376651635773E-4</v>
      </c>
      <c r="E1720" s="2">
        <f t="shared" si="86"/>
        <v>1.6272221390211318E-2</v>
      </c>
      <c r="K1720">
        <v>1715</v>
      </c>
      <c r="L1720" s="8">
        <v>-1.1765336655976801E-4</v>
      </c>
      <c r="M1720" s="8">
        <v>0.12879275952828201</v>
      </c>
    </row>
    <row r="1721" spans="1:13" x14ac:dyDescent="0.55000000000000004">
      <c r="A1721">
        <v>1716</v>
      </c>
      <c r="C1721">
        <f t="shared" si="84"/>
        <v>0.24180363861177875</v>
      </c>
      <c r="D1721">
        <f t="shared" si="85"/>
        <v>-2.1895559761476579E-4</v>
      </c>
      <c r="E1721" s="2">
        <f t="shared" si="86"/>
        <v>4.1239539205764386E-4</v>
      </c>
      <c r="K1721">
        <v>1716</v>
      </c>
      <c r="L1721" s="8">
        <v>-2.01389976630311E-4</v>
      </c>
      <c r="M1721" s="8">
        <v>0.22149611803299701</v>
      </c>
    </row>
    <row r="1722" spans="1:13" x14ac:dyDescent="0.55000000000000004">
      <c r="A1722">
        <v>1717</v>
      </c>
      <c r="C1722">
        <f t="shared" si="84"/>
        <v>0.16656428369424151</v>
      </c>
      <c r="D1722">
        <f t="shared" si="85"/>
        <v>-1.5032029028311044E-4</v>
      </c>
      <c r="E1722" s="2">
        <f t="shared" si="86"/>
        <v>8.4934869848099954E-3</v>
      </c>
      <c r="K1722">
        <v>1717</v>
      </c>
      <c r="L1722" s="8">
        <v>-2.3468721772107901E-4</v>
      </c>
      <c r="M1722" s="8">
        <v>0.25872439971418798</v>
      </c>
    </row>
    <row r="1723" spans="1:13" x14ac:dyDescent="0.55000000000000004">
      <c r="A1723">
        <v>1718</v>
      </c>
      <c r="C1723">
        <f t="shared" si="84"/>
        <v>4.9520804466567703E-2</v>
      </c>
      <c r="D1723">
        <f t="shared" si="85"/>
        <v>-4.3957758591241275E-5</v>
      </c>
      <c r="E1723" s="2">
        <f t="shared" si="86"/>
        <v>3.2990454423402461E-2</v>
      </c>
      <c r="K1723">
        <v>1718</v>
      </c>
      <c r="L1723" s="8">
        <v>-2.0920558923980101E-4</v>
      </c>
      <c r="M1723" s="8">
        <v>0.23115355047730901</v>
      </c>
    </row>
    <row r="1724" spans="1:13" x14ac:dyDescent="0.55000000000000004">
      <c r="A1724">
        <v>1719</v>
      </c>
      <c r="C1724">
        <f t="shared" si="84"/>
        <v>-7.9951352867198497E-2</v>
      </c>
      <c r="D1724">
        <f t="shared" si="85"/>
        <v>7.3437243951651694E-5</v>
      </c>
      <c r="E1724" s="2">
        <f t="shared" si="86"/>
        <v>5.0913505911349695E-2</v>
      </c>
      <c r="K1724">
        <v>1719</v>
      </c>
      <c r="L1724" s="8">
        <v>-1.31327123116161E-4</v>
      </c>
      <c r="M1724" s="8">
        <v>0.145688860550866</v>
      </c>
    </row>
    <row r="1725" spans="1:13" x14ac:dyDescent="0.55000000000000004">
      <c r="A1725">
        <v>1720</v>
      </c>
      <c r="C1725">
        <f t="shared" si="84"/>
        <v>-0.18935740587145949</v>
      </c>
      <c r="D1725">
        <f t="shared" si="85"/>
        <v>1.7240104619638266E-4</v>
      </c>
      <c r="E1725" s="2">
        <f t="shared" si="86"/>
        <v>4.5408583000251884E-2</v>
      </c>
      <c r="K1725">
        <v>1720</v>
      </c>
      <c r="L1725" s="8">
        <v>-2.0556964313753199E-5</v>
      </c>
      <c r="M1725" s="8">
        <v>2.37354917113832E-2</v>
      </c>
    </row>
    <row r="1726" spans="1:13" x14ac:dyDescent="0.55000000000000004">
      <c r="A1726">
        <v>1721</v>
      </c>
      <c r="C1726">
        <f t="shared" si="84"/>
        <v>-0.2512387413400779</v>
      </c>
      <c r="D1726">
        <f t="shared" si="85"/>
        <v>2.2809581977215214E-4</v>
      </c>
      <c r="E1726" s="2">
        <f t="shared" si="86"/>
        <v>2.1631397742970217E-2</v>
      </c>
      <c r="K1726">
        <v>1721</v>
      </c>
      <c r="L1726" s="8">
        <v>9.5361813727182503E-5</v>
      </c>
      <c r="M1726" s="8">
        <v>-0.104162578271516</v>
      </c>
    </row>
    <row r="1727" spans="1:13" x14ac:dyDescent="0.55000000000000004">
      <c r="A1727">
        <v>1722</v>
      </c>
      <c r="C1727">
        <f t="shared" si="84"/>
        <v>-0.2500644484254631</v>
      </c>
      <c r="D1727">
        <f t="shared" si="85"/>
        <v>2.2654335046409405E-4</v>
      </c>
      <c r="E1727" s="2">
        <f t="shared" si="86"/>
        <v>1.94410129615618E-3</v>
      </c>
      <c r="K1727">
        <v>1722</v>
      </c>
      <c r="L1727" s="8">
        <v>1.8739663393840101E-4</v>
      </c>
      <c r="M1727" s="8">
        <v>-0.205972484348591</v>
      </c>
    </row>
    <row r="1728" spans="1:13" x14ac:dyDescent="0.55000000000000004">
      <c r="A1728">
        <v>1723</v>
      </c>
      <c r="C1728">
        <f t="shared" si="84"/>
        <v>-0.18612924989706509</v>
      </c>
      <c r="D1728">
        <f t="shared" si="85"/>
        <v>1.681332753450908E-4</v>
      </c>
      <c r="E1728" s="2">
        <f t="shared" si="86"/>
        <v>4.9092519319548803E-3</v>
      </c>
      <c r="K1728">
        <v>1723</v>
      </c>
      <c r="L1728" s="8">
        <v>2.3249680465542999E-4</v>
      </c>
      <c r="M1728" s="8">
        <v>-0.25619530396003398</v>
      </c>
    </row>
    <row r="1729" spans="1:13" x14ac:dyDescent="0.55000000000000004">
      <c r="A1729">
        <v>1724</v>
      </c>
      <c r="C1729">
        <f t="shared" si="84"/>
        <v>-7.5479532938457064E-2</v>
      </c>
      <c r="D1729">
        <f t="shared" si="85"/>
        <v>6.7525292083313321E-5</v>
      </c>
      <c r="E1729" s="2">
        <f t="shared" si="86"/>
        <v>2.7813195983723359E-2</v>
      </c>
      <c r="K1729">
        <v>1724</v>
      </c>
      <c r="L1729" s="8">
        <v>2.1936670834104099E-4</v>
      </c>
      <c r="M1729" s="8">
        <v>-0.242252420374405</v>
      </c>
    </row>
    <row r="1730" spans="1:13" x14ac:dyDescent="0.55000000000000004">
      <c r="A1730">
        <v>1725</v>
      </c>
      <c r="C1730">
        <f t="shared" si="84"/>
        <v>5.4113955806039636E-2</v>
      </c>
      <c r="D1730">
        <f t="shared" si="85"/>
        <v>-5.0030116171747549E-5</v>
      </c>
      <c r="E1730" s="2">
        <f t="shared" si="86"/>
        <v>4.9173005327160832E-2</v>
      </c>
      <c r="K1730">
        <v>1725</v>
      </c>
      <c r="L1730" s="8">
        <v>1.5129485907037799E-4</v>
      </c>
      <c r="M1730" s="8">
        <v>-0.167635915281095</v>
      </c>
    </row>
    <row r="1731" spans="1:13" x14ac:dyDescent="0.55000000000000004">
      <c r="A1731">
        <v>1726</v>
      </c>
      <c r="C1731">
        <f t="shared" si="84"/>
        <v>0.17012598227419598</v>
      </c>
      <c r="D1731">
        <f t="shared" si="85"/>
        <v>-1.5502901981823429E-4</v>
      </c>
      <c r="E1731" s="2">
        <f t="shared" si="86"/>
        <v>4.8911717973630656E-2</v>
      </c>
      <c r="K1731">
        <v>1726</v>
      </c>
      <c r="L1731" s="8">
        <v>4.5330273780372201E-5</v>
      </c>
      <c r="M1731" s="8">
        <v>-5.1033955267915501E-2</v>
      </c>
    </row>
    <row r="1732" spans="1:13" x14ac:dyDescent="0.55000000000000004">
      <c r="A1732">
        <v>1727</v>
      </c>
      <c r="C1732">
        <f t="shared" si="84"/>
        <v>0.24343997316330915</v>
      </c>
      <c r="D1732">
        <f t="shared" si="85"/>
        <v>-2.2111890724335127E-4</v>
      </c>
      <c r="E1732" s="2">
        <f t="shared" si="86"/>
        <v>2.725477338637252E-2</v>
      </c>
      <c r="K1732">
        <v>1727</v>
      </c>
      <c r="L1732" s="8">
        <v>-7.1987559786530606E-5</v>
      </c>
      <c r="M1732" s="8">
        <v>7.83497754337876E-2</v>
      </c>
    </row>
    <row r="1733" spans="1:13" x14ac:dyDescent="0.55000000000000004">
      <c r="A1733">
        <v>1728</v>
      </c>
      <c r="C1733">
        <f t="shared" si="84"/>
        <v>0.25565566209663554</v>
      </c>
      <c r="D1733">
        <f t="shared" si="85"/>
        <v>-2.317126097677837E-4</v>
      </c>
      <c r="E1733" s="2">
        <f t="shared" si="86"/>
        <v>4.562373396821473E-3</v>
      </c>
      <c r="K1733">
        <v>1728</v>
      </c>
      <c r="L1733" s="8">
        <v>-1.7127566242649701E-4</v>
      </c>
      <c r="M1733" s="8">
        <v>0.18811031883137799</v>
      </c>
    </row>
    <row r="1734" spans="1:13" x14ac:dyDescent="0.55000000000000004">
      <c r="A1734">
        <v>1729</v>
      </c>
      <c r="C1734">
        <f t="shared" ref="C1734:C1797" si="87">$D$1*COS($B$2*(A1734-$L$2)+$B$1)</f>
        <v>0.20370716863807428</v>
      </c>
      <c r="D1734">
        <f t="shared" ref="D1734:D1797" si="88">$D$2*COS($B$2*(A1734-$L$3)+$B$3)</f>
        <v>-1.8415133135531937E-4</v>
      </c>
      <c r="E1734" s="2">
        <f t="shared" ref="E1734:E1797" si="89">(M1734-C1734)^2</f>
        <v>2.213730474877767E-3</v>
      </c>
      <c r="K1734">
        <v>1729</v>
      </c>
      <c r="L1734" s="8">
        <v>-2.27666712894676E-4</v>
      </c>
      <c r="M1734" s="8">
        <v>0.25075746592595299</v>
      </c>
    </row>
    <row r="1735" spans="1:13" x14ac:dyDescent="0.55000000000000004">
      <c r="A1735">
        <v>1730</v>
      </c>
      <c r="C1735">
        <f t="shared" si="87"/>
        <v>0.10063246965763277</v>
      </c>
      <c r="D1735">
        <f t="shared" si="88"/>
        <v>-9.0371950374612835E-5</v>
      </c>
      <c r="E1735" s="2">
        <f t="shared" si="89"/>
        <v>2.2490515130403732E-2</v>
      </c>
      <c r="K1735">
        <v>1730</v>
      </c>
      <c r="L1735" s="8">
        <v>-2.27037222776633E-4</v>
      </c>
      <c r="M1735" s="8">
        <v>0.25060085009298899</v>
      </c>
    </row>
    <row r="1736" spans="1:13" x14ac:dyDescent="0.55000000000000004">
      <c r="A1736">
        <v>1731</v>
      </c>
      <c r="C1736">
        <f t="shared" si="87"/>
        <v>-2.7698858041780135E-2</v>
      </c>
      <c r="D1736">
        <f t="shared" si="88"/>
        <v>2.6088885259700928E-5</v>
      </c>
      <c r="E1736" s="2">
        <f t="shared" si="89"/>
        <v>4.638792185964144E-2</v>
      </c>
      <c r="K1736">
        <v>1731</v>
      </c>
      <c r="L1736" s="8">
        <v>-1.6954485177750401E-4</v>
      </c>
      <c r="M1736" s="8">
        <v>0.187679696739427</v>
      </c>
    </row>
    <row r="1737" spans="1:13" x14ac:dyDescent="0.55000000000000004">
      <c r="A1737">
        <v>1732</v>
      </c>
      <c r="C1737">
        <f t="shared" si="87"/>
        <v>-0.14907835621840662</v>
      </c>
      <c r="D1737">
        <f t="shared" si="88"/>
        <v>1.3600196060399082E-4</v>
      </c>
      <c r="E1737" s="2">
        <f t="shared" si="89"/>
        <v>5.1452463736152143E-2</v>
      </c>
      <c r="K1737">
        <v>1732</v>
      </c>
      <c r="L1737" s="8">
        <v>-6.9588920870797895E-5</v>
      </c>
      <c r="M1737" s="8">
        <v>7.7752999057163999E-2</v>
      </c>
    </row>
    <row r="1738" spans="1:13" x14ac:dyDescent="0.55000000000000004">
      <c r="A1738">
        <v>1733</v>
      </c>
      <c r="C1738">
        <f t="shared" si="87"/>
        <v>-0.23304232930757302</v>
      </c>
      <c r="D1738">
        <f t="shared" si="88"/>
        <v>2.1178141053140146E-4</v>
      </c>
      <c r="E1738" s="2">
        <f t="shared" si="89"/>
        <v>3.2904113273784903E-2</v>
      </c>
      <c r="K1738">
        <v>1733</v>
      </c>
      <c r="L1738" s="8">
        <v>4.77959869663235E-5</v>
      </c>
      <c r="M1738" s="8">
        <v>-5.1647419583554302E-2</v>
      </c>
    </row>
    <row r="1739" spans="1:13" x14ac:dyDescent="0.55000000000000004">
      <c r="A1739">
        <v>1734</v>
      </c>
      <c r="C1739">
        <f t="shared" si="87"/>
        <v>-0.25851758988314161</v>
      </c>
      <c r="D1739">
        <f t="shared" si="88"/>
        <v>2.3440819041342206E-4</v>
      </c>
      <c r="E1739" s="2">
        <f t="shared" si="89"/>
        <v>8.1730944537060628E-3</v>
      </c>
      <c r="K1739">
        <v>1734</v>
      </c>
      <c r="L1739" s="8">
        <v>1.53210093362952E-4</v>
      </c>
      <c r="M1739" s="8">
        <v>-0.16811242159224099</v>
      </c>
    </row>
    <row r="1740" spans="1:13" x14ac:dyDescent="0.55000000000000004">
      <c r="A1740">
        <v>1735</v>
      </c>
      <c r="C1740">
        <f t="shared" si="87"/>
        <v>-0.21911038451739173</v>
      </c>
      <c r="D1740">
        <f t="shared" si="88"/>
        <v>1.9820345543511953E-4</v>
      </c>
      <c r="E1740" s="2">
        <f t="shared" si="89"/>
        <v>5.4579426725637843E-4</v>
      </c>
      <c r="K1740">
        <v>1735</v>
      </c>
      <c r="L1740" s="8">
        <v>2.20251781430413E-4</v>
      </c>
      <c r="M1740" s="8">
        <v>-0.24247262471940101</v>
      </c>
    </row>
    <row r="1741" spans="1:13" x14ac:dyDescent="0.55000000000000004">
      <c r="A1741">
        <v>1736</v>
      </c>
      <c r="C1741">
        <f t="shared" si="87"/>
        <v>-0.12471109111817937</v>
      </c>
      <c r="D1741">
        <f t="shared" si="88"/>
        <v>1.1225383093990686E-4</v>
      </c>
      <c r="E1741" s="2">
        <f t="shared" si="89"/>
        <v>1.7264110903680553E-2</v>
      </c>
      <c r="K1741">
        <v>1736</v>
      </c>
      <c r="L1741" s="8">
        <v>2.3213004449577001E-4</v>
      </c>
      <c r="M1741" s="8">
        <v>-0.256104054794628</v>
      </c>
    </row>
    <row r="1742" spans="1:13" x14ac:dyDescent="0.55000000000000004">
      <c r="A1742">
        <v>1737</v>
      </c>
      <c r="C1742">
        <f t="shared" si="87"/>
        <v>9.8805744952603475E-4</v>
      </c>
      <c r="D1742">
        <f t="shared" si="88"/>
        <v>-1.8691389973505568E-6</v>
      </c>
      <c r="E1742" s="2">
        <f t="shared" si="89"/>
        <v>4.2675582737652304E-2</v>
      </c>
      <c r="K1742">
        <v>1737</v>
      </c>
      <c r="L1742" s="8">
        <v>1.85869897886912E-4</v>
      </c>
      <c r="M1742" s="8">
        <v>-0.20559263559232699</v>
      </c>
    </row>
    <row r="1743" spans="1:13" x14ac:dyDescent="0.55000000000000004">
      <c r="A1743">
        <v>1738</v>
      </c>
      <c r="C1743">
        <f t="shared" si="87"/>
        <v>0.12643922442400246</v>
      </c>
      <c r="D1743">
        <f t="shared" si="88"/>
        <v>-1.155229944446036E-4</v>
      </c>
      <c r="E1743" s="2">
        <f t="shared" si="89"/>
        <v>5.2913106131544374E-2</v>
      </c>
      <c r="K1743">
        <v>1738</v>
      </c>
      <c r="L1743" s="8">
        <v>9.3057482299142396E-5</v>
      </c>
      <c r="M1743" s="8">
        <v>-0.103589265401811</v>
      </c>
    </row>
    <row r="1744" spans="1:13" x14ac:dyDescent="0.55000000000000004">
      <c r="A1744">
        <v>1739</v>
      </c>
      <c r="C1744">
        <f t="shared" si="87"/>
        <v>0.22015681119638411</v>
      </c>
      <c r="D1744">
        <f t="shared" si="88"/>
        <v>-2.0018301331863221E-4</v>
      </c>
      <c r="E1744" s="2">
        <f t="shared" si="89"/>
        <v>3.833690859910751E-2</v>
      </c>
      <c r="K1744">
        <v>1739</v>
      </c>
      <c r="L1744" s="8">
        <v>-2.3061757017157299E-5</v>
      </c>
      <c r="M1744" s="8">
        <v>2.43586789297368E-2</v>
      </c>
    </row>
    <row r="1745" spans="1:13" x14ac:dyDescent="0.55000000000000004">
      <c r="A1745">
        <v>1740</v>
      </c>
      <c r="C1745">
        <f t="shared" si="87"/>
        <v>0.25861967889580773</v>
      </c>
      <c r="D1745">
        <f t="shared" si="88"/>
        <v>-2.3460131537277206E-4</v>
      </c>
      <c r="E1745" s="2">
        <f t="shared" si="89"/>
        <v>1.2636870947528913E-2</v>
      </c>
      <c r="K1745">
        <v>1740</v>
      </c>
      <c r="L1745" s="8">
        <v>-1.33405036223756E-4</v>
      </c>
      <c r="M1745" s="8">
        <v>0.146205841013059</v>
      </c>
    </row>
    <row r="1746" spans="1:13" x14ac:dyDescent="0.55000000000000004">
      <c r="A1746">
        <v>1741</v>
      </c>
      <c r="C1746">
        <f t="shared" si="87"/>
        <v>0.23217445846318269</v>
      </c>
      <c r="D1746">
        <f t="shared" si="88"/>
        <v>-2.1013963227216244E-4</v>
      </c>
      <c r="E1746" s="2">
        <f t="shared" si="89"/>
        <v>5.470307087321788E-7</v>
      </c>
      <c r="K1746">
        <v>1741</v>
      </c>
      <c r="L1746" s="8">
        <v>-2.10336196523353E-4</v>
      </c>
      <c r="M1746" s="8">
        <v>0.23143484321947</v>
      </c>
    </row>
    <row r="1747" spans="1:13" x14ac:dyDescent="0.55000000000000004">
      <c r="A1747">
        <v>1742</v>
      </c>
      <c r="C1747">
        <f t="shared" si="87"/>
        <v>0.14745834280635797</v>
      </c>
      <c r="D1747">
        <f t="shared" si="88"/>
        <v>-1.3293733086394517E-4</v>
      </c>
      <c r="E1747" s="2">
        <f t="shared" si="89"/>
        <v>1.2374606895189003E-2</v>
      </c>
      <c r="K1747">
        <v>1742</v>
      </c>
      <c r="L1747" s="8">
        <v>-2.3458735157264301E-4</v>
      </c>
      <c r="M1747" s="8">
        <v>0.25869955322403099</v>
      </c>
    </row>
    <row r="1748" spans="1:13" x14ac:dyDescent="0.55000000000000004">
      <c r="A1748">
        <v>1743</v>
      </c>
      <c r="C1748">
        <f t="shared" si="87"/>
        <v>2.5733291280907816E-2</v>
      </c>
      <c r="D1748">
        <f t="shared" si="88"/>
        <v>-2.2370561505950756E-5</v>
      </c>
      <c r="E1748" s="2">
        <f t="shared" si="89"/>
        <v>3.8196036855068463E-2</v>
      </c>
      <c r="K1748">
        <v>1743</v>
      </c>
      <c r="L1748" s="8">
        <v>-2.00084649146288E-4</v>
      </c>
      <c r="M1748" s="8">
        <v>0.22117135526811699</v>
      </c>
    </row>
    <row r="1749" spans="1:13" x14ac:dyDescent="0.55000000000000004">
      <c r="A1749">
        <v>1744</v>
      </c>
      <c r="C1749">
        <f t="shared" si="87"/>
        <v>-0.10245027394208178</v>
      </c>
      <c r="D1749">
        <f t="shared" si="88"/>
        <v>9.3810747256718564E-5</v>
      </c>
      <c r="E1749" s="2">
        <f t="shared" si="89"/>
        <v>5.3222348479443064E-2</v>
      </c>
      <c r="K1749">
        <v>1744</v>
      </c>
      <c r="L1749" s="8">
        <v>-1.1546950510619599E-4</v>
      </c>
      <c r="M1749" s="8">
        <v>0.12824941933782499</v>
      </c>
    </row>
    <row r="1750" spans="1:13" x14ac:dyDescent="0.55000000000000004">
      <c r="A1750">
        <v>1745</v>
      </c>
      <c r="C1750">
        <f t="shared" si="87"/>
        <v>-0.20492097988546518</v>
      </c>
      <c r="D1750">
        <f t="shared" si="88"/>
        <v>1.8644753583109083E-4</v>
      </c>
      <c r="E1750" s="2">
        <f t="shared" si="89"/>
        <v>4.3317098139090612E-2</v>
      </c>
      <c r="K1750">
        <v>1745</v>
      </c>
      <c r="L1750" s="8">
        <v>-1.9343071914519401E-6</v>
      </c>
      <c r="M1750" s="8">
        <v>3.2066207327387701E-3</v>
      </c>
    </row>
    <row r="1751" spans="1:13" x14ac:dyDescent="0.55000000000000004">
      <c r="A1751">
        <v>1746</v>
      </c>
      <c r="C1751">
        <f t="shared" si="87"/>
        <v>-0.25596083926985641</v>
      </c>
      <c r="D1751">
        <f t="shared" si="88"/>
        <v>2.3228992291474894E-4</v>
      </c>
      <c r="E1751" s="2">
        <f t="shared" si="89"/>
        <v>1.7774633919243013E-2</v>
      </c>
      <c r="K1751">
        <v>1746</v>
      </c>
      <c r="L1751" s="8">
        <v>1.12085349958962E-4</v>
      </c>
      <c r="M1751" s="8">
        <v>-0.122639295927293</v>
      </c>
    </row>
    <row r="1752" spans="1:13" x14ac:dyDescent="0.55000000000000004">
      <c r="A1752">
        <v>1747</v>
      </c>
      <c r="C1752">
        <f t="shared" si="87"/>
        <v>-0.2427599232245003</v>
      </c>
      <c r="D1752">
        <f t="shared" si="88"/>
        <v>2.1983243563040685E-4</v>
      </c>
      <c r="E1752" s="2">
        <f t="shared" si="89"/>
        <v>6.2452424562752841E-4</v>
      </c>
      <c r="K1752">
        <v>1747</v>
      </c>
      <c r="L1752" s="8">
        <v>1.9803253588512301E-4</v>
      </c>
      <c r="M1752" s="8">
        <v>-0.21776944012337701</v>
      </c>
    </row>
    <row r="1753" spans="1:13" x14ac:dyDescent="0.55000000000000004">
      <c r="A1753">
        <v>1748</v>
      </c>
      <c r="C1753">
        <f t="shared" si="87"/>
        <v>-0.16863138342368778</v>
      </c>
      <c r="D1753">
        <f t="shared" si="88"/>
        <v>1.5220164070356814E-4</v>
      </c>
      <c r="E1753" s="2">
        <f t="shared" si="89"/>
        <v>8.0508436669126833E-3</v>
      </c>
      <c r="K1753">
        <v>1748</v>
      </c>
      <c r="L1753" s="8">
        <v>2.34381244694192E-4</v>
      </c>
      <c r="M1753" s="8">
        <v>-0.25835787709703201</v>
      </c>
    </row>
    <row r="1754" spans="1:13" x14ac:dyDescent="0.55000000000000004">
      <c r="A1754">
        <v>1749</v>
      </c>
      <c r="C1754">
        <f t="shared" si="87"/>
        <v>-5.2179920851660226E-2</v>
      </c>
      <c r="D1754">
        <f t="shared" si="88"/>
        <v>4.6371442116707801E-5</v>
      </c>
      <c r="E1754" s="2">
        <f t="shared" si="89"/>
        <v>3.3145501387858961E-2</v>
      </c>
      <c r="K1754">
        <v>1749</v>
      </c>
      <c r="L1754" s="8">
        <v>2.1202771677391799E-4</v>
      </c>
      <c r="M1754" s="8">
        <v>-0.23423898101582499</v>
      </c>
    </row>
    <row r="1755" spans="1:13" x14ac:dyDescent="0.55000000000000004">
      <c r="A1755">
        <v>1750</v>
      </c>
      <c r="C1755">
        <f t="shared" si="87"/>
        <v>7.7367601989385401E-2</v>
      </c>
      <c r="D1755">
        <f t="shared" si="88"/>
        <v>-7.1097011009650725E-5</v>
      </c>
      <c r="E1755" s="2">
        <f t="shared" si="89"/>
        <v>5.2359087117077943E-2</v>
      </c>
      <c r="K1755">
        <v>1750</v>
      </c>
      <c r="L1755" s="8">
        <v>1.36570531863154E-4</v>
      </c>
      <c r="M1755" s="8">
        <v>-0.15145347902606199</v>
      </c>
    </row>
    <row r="1756" spans="1:13" x14ac:dyDescent="0.55000000000000004">
      <c r="A1756">
        <v>1751</v>
      </c>
      <c r="C1756">
        <f t="shared" si="87"/>
        <v>0.18749748751010242</v>
      </c>
      <c r="D1756">
        <f t="shared" si="88"/>
        <v>-1.7072161297808646E-4</v>
      </c>
      <c r="E1756" s="2">
        <f t="shared" si="89"/>
        <v>4.7625642801913462E-2</v>
      </c>
      <c r="K1756">
        <v>1751</v>
      </c>
      <c r="L1756" s="8">
        <v>2.6908410025191501E-5</v>
      </c>
      <c r="M1756" s="8">
        <v>-3.0735513665048599E-2</v>
      </c>
    </row>
    <row r="1757" spans="1:13" x14ac:dyDescent="0.55000000000000004">
      <c r="A1757">
        <v>1752</v>
      </c>
      <c r="C1757">
        <f t="shared" si="87"/>
        <v>0.25056945579990247</v>
      </c>
      <c r="D1757">
        <f t="shared" si="88"/>
        <v>-2.2749868861570363E-4</v>
      </c>
      <c r="E1757" s="2">
        <f t="shared" si="89"/>
        <v>2.337507813331063E-2</v>
      </c>
      <c r="K1757">
        <v>1752</v>
      </c>
      <c r="L1757" s="8">
        <v>-8.9493090031237204E-5</v>
      </c>
      <c r="M1757" s="8">
        <v>9.7680351762660406E-2</v>
      </c>
    </row>
    <row r="1758" spans="1:13" x14ac:dyDescent="0.55000000000000004">
      <c r="A1758">
        <v>1753</v>
      </c>
      <c r="C1758">
        <f t="shared" si="87"/>
        <v>0.25075377226964068</v>
      </c>
      <c r="D1758">
        <f t="shared" si="88"/>
        <v>-2.2717838870324228E-4</v>
      </c>
      <c r="E1758" s="2">
        <f t="shared" si="89"/>
        <v>2.4129910381247002E-3</v>
      </c>
      <c r="K1758">
        <v>1753</v>
      </c>
      <c r="L1758" s="8">
        <v>-1.83480490514517E-4</v>
      </c>
      <c r="M1758" s="8">
        <v>0.20163156712650099</v>
      </c>
    </row>
    <row r="1759" spans="1:13" x14ac:dyDescent="0.55000000000000004">
      <c r="A1759">
        <v>1754</v>
      </c>
      <c r="C1759">
        <f t="shared" si="87"/>
        <v>0.18800417737049377</v>
      </c>
      <c r="D1759">
        <f t="shared" si="88"/>
        <v>-1.6984110176734707E-4</v>
      </c>
      <c r="E1759" s="2">
        <f t="shared" si="89"/>
        <v>4.4995557905577544E-3</v>
      </c>
      <c r="K1759">
        <v>1754</v>
      </c>
      <c r="L1759" s="8">
        <v>-2.31514063918109E-4</v>
      </c>
      <c r="M1759" s="8">
        <v>0.25508290567207798</v>
      </c>
    </row>
    <row r="1760" spans="1:13" x14ac:dyDescent="0.55000000000000004">
      <c r="A1760">
        <v>1755</v>
      </c>
      <c r="C1760">
        <f t="shared" si="87"/>
        <v>7.8069496764750182E-2</v>
      </c>
      <c r="D1760">
        <f t="shared" si="88"/>
        <v>-6.9877278254006528E-5</v>
      </c>
      <c r="E1760" s="2">
        <f t="shared" si="89"/>
        <v>2.7748113915245936E-2</v>
      </c>
      <c r="K1760">
        <v>1755</v>
      </c>
      <c r="L1760" s="8">
        <v>-2.21563503804426E-4</v>
      </c>
      <c r="M1760" s="8">
        <v>0.244647148072619</v>
      </c>
    </row>
    <row r="1761" spans="1:13" x14ac:dyDescent="0.55000000000000004">
      <c r="A1761">
        <v>1756</v>
      </c>
      <c r="C1761">
        <f t="shared" si="87"/>
        <v>-5.1458981953597868E-2</v>
      </c>
      <c r="D1761">
        <f t="shared" si="88"/>
        <v>4.7624269204093577E-5</v>
      </c>
      <c r="E1761" s="2">
        <f t="shared" si="89"/>
        <v>5.0354003067389519E-2</v>
      </c>
      <c r="K1761">
        <v>1756</v>
      </c>
      <c r="L1761" s="8">
        <v>-1.56120989682734E-4</v>
      </c>
      <c r="M1761" s="8">
        <v>0.17293799455764999</v>
      </c>
    </row>
    <row r="1762" spans="1:13" x14ac:dyDescent="0.55000000000000004">
      <c r="A1762">
        <v>1757</v>
      </c>
      <c r="C1762">
        <f t="shared" si="87"/>
        <v>-0.16807234087105158</v>
      </c>
      <c r="D1762">
        <f t="shared" si="88"/>
        <v>1.5317312893208004E-4</v>
      </c>
      <c r="E1762" s="2">
        <f t="shared" si="89"/>
        <v>5.1070480482121094E-2</v>
      </c>
      <c r="K1762">
        <v>1757</v>
      </c>
      <c r="L1762" s="8">
        <v>-5.1577005190694999E-5</v>
      </c>
      <c r="M1762" s="8">
        <v>5.7915447476286103E-2</v>
      </c>
    </row>
    <row r="1763" spans="1:13" x14ac:dyDescent="0.55000000000000004">
      <c r="A1763">
        <v>1758</v>
      </c>
      <c r="C1763">
        <f t="shared" si="87"/>
        <v>-0.24250308491464798</v>
      </c>
      <c r="D1763">
        <f t="shared" si="88"/>
        <v>2.2027876193233482E-4</v>
      </c>
      <c r="E1763" s="2">
        <f t="shared" si="89"/>
        <v>2.9203632101068747E-2</v>
      </c>
      <c r="K1763">
        <v>1758</v>
      </c>
      <c r="L1763" s="8">
        <v>6.5884760211865404E-5</v>
      </c>
      <c r="M1763" s="8">
        <v>-7.1612382706866207E-2</v>
      </c>
    </row>
    <row r="1764" spans="1:13" x14ac:dyDescent="0.55000000000000004">
      <c r="A1764">
        <v>1759</v>
      </c>
      <c r="C1764">
        <f t="shared" si="87"/>
        <v>-0.25607066620426339</v>
      </c>
      <c r="D1764">
        <f t="shared" si="88"/>
        <v>2.3209906879560036E-4</v>
      </c>
      <c r="E1764" s="2">
        <f t="shared" si="89"/>
        <v>5.3094858442715E-3</v>
      </c>
      <c r="K1764">
        <v>1759</v>
      </c>
      <c r="L1764" s="8">
        <v>1.6684527869998401E-4</v>
      </c>
      <c r="M1764" s="8">
        <v>-0.18320444739011399</v>
      </c>
    </row>
    <row r="1765" spans="1:13" x14ac:dyDescent="0.55000000000000004">
      <c r="A1765">
        <v>1760</v>
      </c>
      <c r="C1765">
        <f t="shared" si="87"/>
        <v>-0.20536990781889128</v>
      </c>
      <c r="D1765">
        <f t="shared" si="88"/>
        <v>1.8566740165218605E-4</v>
      </c>
      <c r="E1765" s="2">
        <f t="shared" si="89"/>
        <v>1.895898265006994E-3</v>
      </c>
      <c r="K1765">
        <v>1760</v>
      </c>
      <c r="L1765" s="8">
        <v>2.2601836210472701E-4</v>
      </c>
      <c r="M1765" s="8">
        <v>-0.24891182170662701</v>
      </c>
    </row>
    <row r="1766" spans="1:13" x14ac:dyDescent="0.55000000000000004">
      <c r="A1766">
        <v>1761</v>
      </c>
      <c r="C1766">
        <f t="shared" si="87"/>
        <v>-0.10312563142502472</v>
      </c>
      <c r="D1766">
        <f t="shared" si="88"/>
        <v>9.2637130252251179E-5</v>
      </c>
      <c r="E1766" s="2">
        <f t="shared" si="89"/>
        <v>2.2246335425662584E-2</v>
      </c>
      <c r="K1766">
        <v>1761</v>
      </c>
      <c r="L1766" s="8">
        <v>2.2858374460421499E-4</v>
      </c>
      <c r="M1766" s="8">
        <v>-0.252277686139878</v>
      </c>
    </row>
    <row r="1767" spans="1:13" x14ac:dyDescent="0.55000000000000004">
      <c r="A1767">
        <v>1762</v>
      </c>
      <c r="C1767">
        <f t="shared" si="87"/>
        <v>2.500100473974725E-2</v>
      </c>
      <c r="D1767">
        <f t="shared" si="88"/>
        <v>-2.3643108204373803E-5</v>
      </c>
      <c r="E1767" s="2">
        <f t="shared" si="89"/>
        <v>4.7288870650367007E-2</v>
      </c>
      <c r="K1767">
        <v>1762</v>
      </c>
      <c r="L1767" s="8">
        <v>1.7389891023697501E-4</v>
      </c>
      <c r="M1767" s="8">
        <v>-0.19245903906225101</v>
      </c>
    </row>
    <row r="1768" spans="1:13" x14ac:dyDescent="0.55000000000000004">
      <c r="A1768">
        <v>1763</v>
      </c>
      <c r="C1768">
        <f t="shared" si="87"/>
        <v>0.14685291569429795</v>
      </c>
      <c r="D1768">
        <f t="shared" si="88"/>
        <v>-1.3398942485896349E-4</v>
      </c>
      <c r="E1768" s="2">
        <f t="shared" si="89"/>
        <v>5.3495409840521396E-2</v>
      </c>
      <c r="K1768">
        <v>1763</v>
      </c>
      <c r="L1768" s="8">
        <v>7.5660015010365595E-5</v>
      </c>
      <c r="M1768" s="8">
        <v>-8.4437831722284598E-2</v>
      </c>
    </row>
    <row r="1769" spans="1:13" x14ac:dyDescent="0.55000000000000004">
      <c r="A1769">
        <v>1764</v>
      </c>
      <c r="C1769">
        <f t="shared" si="87"/>
        <v>0.23184784022437649</v>
      </c>
      <c r="D1769">
        <f t="shared" si="88"/>
        <v>-2.107072201477891E-4</v>
      </c>
      <c r="E1769" s="2">
        <f t="shared" si="89"/>
        <v>3.5012579272201153E-2</v>
      </c>
      <c r="K1769">
        <v>1764</v>
      </c>
      <c r="L1769" s="8">
        <v>-4.1528400336247598E-5</v>
      </c>
      <c r="M1769" s="8">
        <v>4.4731354386807497E-2</v>
      </c>
    </row>
    <row r="1770" spans="1:13" x14ac:dyDescent="0.55000000000000004">
      <c r="A1770">
        <v>1765</v>
      </c>
      <c r="C1770">
        <f t="shared" si="87"/>
        <v>0.25865384382289758</v>
      </c>
      <c r="D1770">
        <f t="shared" si="88"/>
        <v>-2.3454194453536564E-4</v>
      </c>
      <c r="E1770" s="2">
        <f t="shared" si="89"/>
        <v>9.2076592050900647E-3</v>
      </c>
      <c r="K1770">
        <v>1765</v>
      </c>
      <c r="L1770" s="8">
        <v>-1.4831577019515499E-4</v>
      </c>
      <c r="M1770" s="8">
        <v>0.162697295296546</v>
      </c>
    </row>
    <row r="1771" spans="1:13" x14ac:dyDescent="0.55000000000000004">
      <c r="A1771">
        <v>1766</v>
      </c>
      <c r="C1771">
        <f t="shared" si="87"/>
        <v>0.22054318461273364</v>
      </c>
      <c r="D1771">
        <f t="shared" si="88"/>
        <v>-1.9951158459687436E-4</v>
      </c>
      <c r="E1771" s="2">
        <f t="shared" si="89"/>
        <v>3.7525519379148146E-4</v>
      </c>
      <c r="K1771">
        <v>1766</v>
      </c>
      <c r="L1771" s="8">
        <v>-2.1795653532444601E-4</v>
      </c>
      <c r="M1771" s="8">
        <v>0.239914689298521</v>
      </c>
    </row>
    <row r="1772" spans="1:13" x14ac:dyDescent="0.55000000000000004">
      <c r="A1772">
        <v>1767</v>
      </c>
      <c r="C1772">
        <f t="shared" si="87"/>
        <v>0.12708083474707904</v>
      </c>
      <c r="D1772">
        <f t="shared" si="88"/>
        <v>-1.1440802229584436E-4</v>
      </c>
      <c r="E1772" s="2">
        <f t="shared" si="89"/>
        <v>1.6890414196609495E-2</v>
      </c>
      <c r="K1772">
        <v>1767</v>
      </c>
      <c r="L1772" s="8">
        <v>-2.33008734077547E-4</v>
      </c>
      <c r="M1772" s="8">
        <v>0.25704396104299998</v>
      </c>
    </row>
    <row r="1773" spans="1:13" x14ac:dyDescent="0.55000000000000004">
      <c r="A1773">
        <v>1768</v>
      </c>
      <c r="C1773">
        <f t="shared" si="87"/>
        <v>1.72387401181654E-3</v>
      </c>
      <c r="D1773">
        <f t="shared" si="88"/>
        <v>-5.9045792872981943E-7</v>
      </c>
      <c r="E1773" s="2">
        <f t="shared" si="89"/>
        <v>4.329358438114958E-2</v>
      </c>
      <c r="K1773">
        <v>1768</v>
      </c>
      <c r="L1773" s="8">
        <v>-1.8970244989968099E-4</v>
      </c>
      <c r="M1773" s="8">
        <v>0.20979497815929199</v>
      </c>
    </row>
    <row r="1774" spans="1:13" x14ac:dyDescent="0.55000000000000004">
      <c r="A1774">
        <v>1769</v>
      </c>
      <c r="C1774">
        <f t="shared" si="87"/>
        <v>-0.12406574276485149</v>
      </c>
      <c r="D1774">
        <f t="shared" si="88"/>
        <v>1.1337529893337633E-4</v>
      </c>
      <c r="E1774" s="2">
        <f t="shared" si="89"/>
        <v>5.4787493573436742E-2</v>
      </c>
      <c r="K1774">
        <v>1769</v>
      </c>
      <c r="L1774" s="8">
        <v>-9.8884010315879102E-5</v>
      </c>
      <c r="M1774" s="8">
        <v>0.110001541522032</v>
      </c>
    </row>
    <row r="1775" spans="1:13" x14ac:dyDescent="0.55000000000000004">
      <c r="A1775">
        <v>1770</v>
      </c>
      <c r="C1775">
        <f t="shared" si="87"/>
        <v>-0.2187174732054018</v>
      </c>
      <c r="D1775">
        <f t="shared" si="88"/>
        <v>1.9888624552443816E-4</v>
      </c>
      <c r="E1775" s="2">
        <f t="shared" si="89"/>
        <v>4.0551894497827624E-2</v>
      </c>
      <c r="K1775">
        <v>1770</v>
      </c>
      <c r="L1775" s="8">
        <v>1.6700543083400099E-5</v>
      </c>
      <c r="M1775" s="8">
        <v>-1.7342463589442698E-2</v>
      </c>
    </row>
    <row r="1776" spans="1:13" x14ac:dyDescent="0.55000000000000004">
      <c r="A1776">
        <v>1771</v>
      </c>
      <c r="C1776">
        <f t="shared" si="87"/>
        <v>-0.2584757280707099</v>
      </c>
      <c r="D1776">
        <f t="shared" si="88"/>
        <v>2.3448093667899675E-4</v>
      </c>
      <c r="E1776" s="2">
        <f t="shared" si="89"/>
        <v>1.3955355355078953E-2</v>
      </c>
      <c r="K1776">
        <v>1771</v>
      </c>
      <c r="L1776" s="8">
        <v>1.2810234186479399E-4</v>
      </c>
      <c r="M1776" s="8">
        <v>-0.140342941110108</v>
      </c>
    </row>
    <row r="1777" spans="1:13" x14ac:dyDescent="0.55000000000000004">
      <c r="A1777">
        <v>1772</v>
      </c>
      <c r="C1777">
        <f t="shared" si="87"/>
        <v>-0.23336202342683457</v>
      </c>
      <c r="D1777">
        <f t="shared" si="88"/>
        <v>2.1122585519356963E-4</v>
      </c>
      <c r="E1777" s="2">
        <f t="shared" si="89"/>
        <v>2.6711996995336209E-5</v>
      </c>
      <c r="K1777">
        <v>1772</v>
      </c>
      <c r="L1777" s="8">
        <v>2.0742011443691501E-4</v>
      </c>
      <c r="M1777" s="8">
        <v>-0.228193658405347</v>
      </c>
    </row>
    <row r="1778" spans="1:13" x14ac:dyDescent="0.55000000000000004">
      <c r="A1778">
        <v>1773</v>
      </c>
      <c r="C1778">
        <f t="shared" si="87"/>
        <v>-0.1496793697847606</v>
      </c>
      <c r="D1778">
        <f t="shared" si="88"/>
        <v>1.3495753634301904E-4</v>
      </c>
      <c r="E1778" s="2">
        <f t="shared" si="89"/>
        <v>1.1927367656927182E-2</v>
      </c>
      <c r="K1778">
        <v>1773</v>
      </c>
      <c r="L1778" s="8">
        <v>2.3478823260733901E-4</v>
      </c>
      <c r="M1778" s="8">
        <v>-0.25889185834228401</v>
      </c>
    </row>
    <row r="1779" spans="1:13" x14ac:dyDescent="0.55000000000000004">
      <c r="A1779">
        <v>1774</v>
      </c>
      <c r="C1779">
        <f t="shared" si="87"/>
        <v>-2.8430349318024146E-2</v>
      </c>
      <c r="D1779">
        <f t="shared" si="88"/>
        <v>2.4817720550003683E-5</v>
      </c>
      <c r="E1779" s="2">
        <f t="shared" si="89"/>
        <v>3.854100722995725E-2</v>
      </c>
      <c r="K1779">
        <v>1774</v>
      </c>
      <c r="L1779" s="8">
        <v>2.03352181400802E-4</v>
      </c>
      <c r="M1779" s="8">
        <v>-0.224748986308905</v>
      </c>
    </row>
    <row r="1780" spans="1:13" x14ac:dyDescent="0.55000000000000004">
      <c r="A1780">
        <v>1775</v>
      </c>
      <c r="C1780">
        <f t="shared" si="87"/>
        <v>9.995408956408959E-2</v>
      </c>
      <c r="D1780">
        <f t="shared" si="88"/>
        <v>-9.1550819985718841E-5</v>
      </c>
      <c r="E1780" s="2">
        <f t="shared" si="89"/>
        <v>5.488263248747343E-2</v>
      </c>
      <c r="K1780">
        <v>1775</v>
      </c>
      <c r="L1780" s="8">
        <v>1.20985314857086E-4</v>
      </c>
      <c r="M1780" s="8">
        <v>-0.134316336412971</v>
      </c>
    </row>
    <row r="1781" spans="1:13" x14ac:dyDescent="0.55000000000000004">
      <c r="A1781">
        <v>1776</v>
      </c>
      <c r="C1781">
        <f t="shared" si="87"/>
        <v>0.20325215883007341</v>
      </c>
      <c r="D1781">
        <f t="shared" si="88"/>
        <v>-1.8494203444267089E-4</v>
      </c>
      <c r="E1781" s="2">
        <f t="shared" si="89"/>
        <v>4.5580322394818622E-2</v>
      </c>
      <c r="K1781">
        <v>1776</v>
      </c>
      <c r="L1781" s="8">
        <v>8.3169256690087293E-6</v>
      </c>
      <c r="M1781" s="8">
        <v>-1.0243326824351201E-2</v>
      </c>
    </row>
    <row r="1782" spans="1:13" x14ac:dyDescent="0.55000000000000004">
      <c r="A1782">
        <v>1777</v>
      </c>
      <c r="C1782">
        <f t="shared" si="87"/>
        <v>0.25553822044600571</v>
      </c>
      <c r="D1782">
        <f t="shared" si="88"/>
        <v>-2.3191669652394549E-4</v>
      </c>
      <c r="E1782" s="2">
        <f t="shared" si="89"/>
        <v>1.9360783613958585E-2</v>
      </c>
      <c r="K1782">
        <v>1777</v>
      </c>
      <c r="L1782" s="8">
        <v>-1.0643448914733299E-4</v>
      </c>
      <c r="M1782" s="8">
        <v>0.116395187512414</v>
      </c>
    </row>
    <row r="1783" spans="1:13" x14ac:dyDescent="0.55000000000000004">
      <c r="A1783">
        <v>1778</v>
      </c>
      <c r="C1783">
        <f t="shared" si="87"/>
        <v>0.24368957504888694</v>
      </c>
      <c r="D1783">
        <f t="shared" si="88"/>
        <v>-2.2068515619433051E-4</v>
      </c>
      <c r="E1783" s="2">
        <f t="shared" si="89"/>
        <v>8.885031509130902E-4</v>
      </c>
      <c r="K1783">
        <v>1778</v>
      </c>
      <c r="L1783" s="8">
        <v>-1.9452872588509001E-4</v>
      </c>
      <c r="M1783" s="8">
        <v>0.21388180507337401</v>
      </c>
    </row>
    <row r="1784" spans="1:13" x14ac:dyDescent="0.55000000000000004">
      <c r="A1784">
        <v>1779</v>
      </c>
      <c r="C1784">
        <f t="shared" si="87"/>
        <v>0.17067998288388994</v>
      </c>
      <c r="D1784">
        <f t="shared" si="88"/>
        <v>-1.540662933345916E-4</v>
      </c>
      <c r="E1784" s="2">
        <f t="shared" si="89"/>
        <v>7.5899666824904774E-3</v>
      </c>
      <c r="K1784">
        <v>1779</v>
      </c>
      <c r="L1784" s="8">
        <v>-2.3390203645632201E-4</v>
      </c>
      <c r="M1784" s="8">
        <v>0.257800397727315</v>
      </c>
    </row>
    <row r="1785" spans="1:13" x14ac:dyDescent="0.55000000000000004">
      <c r="A1785">
        <v>1780</v>
      </c>
      <c r="C1785">
        <f t="shared" si="87"/>
        <v>5.4833312663304261E-2</v>
      </c>
      <c r="D1785">
        <f t="shared" si="88"/>
        <v>-4.8780038307374014E-5</v>
      </c>
      <c r="E1785" s="2">
        <f t="shared" si="89"/>
        <v>3.3239841758146156E-2</v>
      </c>
      <c r="K1785">
        <v>1780</v>
      </c>
      <c r="L1785" s="8">
        <v>-2.1469313097417799E-4</v>
      </c>
      <c r="M1785" s="8">
        <v>0.237151281492891</v>
      </c>
    </row>
    <row r="1786" spans="1:13" x14ac:dyDescent="0.55000000000000004">
      <c r="A1786">
        <v>1781</v>
      </c>
      <c r="C1786">
        <f t="shared" si="87"/>
        <v>-7.4775363240343867E-2</v>
      </c>
      <c r="D1786">
        <f t="shared" si="88"/>
        <v>6.8748978132552113E-5</v>
      </c>
      <c r="E1786" s="2">
        <f t="shared" si="89"/>
        <v>5.3769038793074569E-2</v>
      </c>
      <c r="K1786">
        <v>1781</v>
      </c>
      <c r="L1786" s="8">
        <v>-1.41712998980059E-4</v>
      </c>
      <c r="M1786" s="8">
        <v>0.15710615562882899</v>
      </c>
    </row>
    <row r="1787" spans="1:13" x14ac:dyDescent="0.55000000000000004">
      <c r="A1787">
        <v>1782</v>
      </c>
      <c r="C1787">
        <f t="shared" si="87"/>
        <v>-0.18561699911052881</v>
      </c>
      <c r="D1787">
        <f t="shared" si="88"/>
        <v>1.6902345017493026E-4</v>
      </c>
      <c r="E1787" s="2">
        <f t="shared" si="89"/>
        <v>4.9876207421309007E-2</v>
      </c>
      <c r="K1787">
        <v>1782</v>
      </c>
      <c r="L1787" s="8">
        <v>-3.3239967267763598E-5</v>
      </c>
      <c r="M1787" s="8">
        <v>3.77128184716942E-2</v>
      </c>
    </row>
    <row r="1788" spans="1:13" x14ac:dyDescent="0.55000000000000004">
      <c r="A1788">
        <v>1783</v>
      </c>
      <c r="C1788">
        <f t="shared" si="87"/>
        <v>-0.24987268070077948</v>
      </c>
      <c r="D1788">
        <f t="shared" si="88"/>
        <v>2.2687659895586471E-4</v>
      </c>
      <c r="E1788" s="2">
        <f t="shared" si="89"/>
        <v>2.5200531485099573E-2</v>
      </c>
      <c r="K1788">
        <v>1783</v>
      </c>
      <c r="L1788" s="8">
        <v>8.3558220452530297E-5</v>
      </c>
      <c r="M1788" s="8">
        <v>-9.11259280250174E-2</v>
      </c>
    </row>
    <row r="1789" spans="1:13" x14ac:dyDescent="0.55000000000000004">
      <c r="A1789">
        <v>1784</v>
      </c>
      <c r="C1789">
        <f t="shared" si="87"/>
        <v>-0.25141558633356986</v>
      </c>
      <c r="D1789">
        <f t="shared" si="88"/>
        <v>2.2778850357835153E-4</v>
      </c>
      <c r="E1789" s="2">
        <f t="shared" si="89"/>
        <v>2.9456633625657164E-3</v>
      </c>
      <c r="K1789">
        <v>1784</v>
      </c>
      <c r="L1789" s="8">
        <v>1.79428733502921E-4</v>
      </c>
      <c r="M1789" s="8">
        <v>-0.19714162054364701</v>
      </c>
    </row>
    <row r="1790" spans="1:13" x14ac:dyDescent="0.55000000000000004">
      <c r="A1790">
        <v>1785</v>
      </c>
      <c r="C1790">
        <f t="shared" si="87"/>
        <v>-0.18985847921760213</v>
      </c>
      <c r="D1790">
        <f t="shared" si="88"/>
        <v>1.7153029520416719E-4</v>
      </c>
      <c r="E1790" s="2">
        <f t="shared" si="89"/>
        <v>4.0862128296903673E-3</v>
      </c>
      <c r="K1790">
        <v>1785</v>
      </c>
      <c r="L1790" s="8">
        <v>2.30360207152453E-4</v>
      </c>
      <c r="M1790" s="8">
        <v>-0.25378197121929402</v>
      </c>
    </row>
    <row r="1791" spans="1:13" x14ac:dyDescent="0.55000000000000004">
      <c r="A1791">
        <v>1786</v>
      </c>
      <c r="C1791">
        <f t="shared" si="87"/>
        <v>-8.0650895717004789E-2</v>
      </c>
      <c r="D1791">
        <f t="shared" si="88"/>
        <v>7.2221598305276862E-5</v>
      </c>
      <c r="E1791" s="2">
        <f t="shared" si="89"/>
        <v>2.7625816335510291E-2</v>
      </c>
      <c r="K1791">
        <v>1786</v>
      </c>
      <c r="L1791" s="8">
        <v>2.23596537869677E-4</v>
      </c>
      <c r="M1791" s="8">
        <v>-0.24686105285401699</v>
      </c>
    </row>
    <row r="1792" spans="1:13" x14ac:dyDescent="0.55000000000000004">
      <c r="A1792">
        <v>1787</v>
      </c>
      <c r="C1792">
        <f t="shared" si="87"/>
        <v>4.8798362621638343E-2</v>
      </c>
      <c r="D1792">
        <f t="shared" si="88"/>
        <v>-4.5213197456894174E-5</v>
      </c>
      <c r="E1792" s="2">
        <f t="shared" si="89"/>
        <v>5.1488427203444188E-2</v>
      </c>
      <c r="K1792">
        <v>1787</v>
      </c>
      <c r="L1792" s="8">
        <v>1.60831728585222E-4</v>
      </c>
      <c r="M1792" s="8">
        <v>-0.17811225238666001</v>
      </c>
    </row>
    <row r="1793" spans="1:13" x14ac:dyDescent="0.55000000000000004">
      <c r="A1793">
        <v>1788</v>
      </c>
      <c r="C1793">
        <f t="shared" si="87"/>
        <v>0.16600026053029385</v>
      </c>
      <c r="D1793">
        <f t="shared" si="88"/>
        <v>-1.5130043367613005E-4</v>
      </c>
      <c r="E1793" s="2">
        <f t="shared" si="89"/>
        <v>5.3247590309307695E-2</v>
      </c>
      <c r="K1793">
        <v>1788</v>
      </c>
      <c r="L1793" s="8">
        <v>5.77856151489889E-5</v>
      </c>
      <c r="M1793" s="8">
        <v>-6.4754133380868106E-2</v>
      </c>
    </row>
    <row r="1794" spans="1:13" x14ac:dyDescent="0.55000000000000004">
      <c r="A1794">
        <v>1789</v>
      </c>
      <c r="C1794">
        <f t="shared" si="87"/>
        <v>0.24153959205463596</v>
      </c>
      <c r="D1794">
        <f t="shared" si="88"/>
        <v>-2.1941445020359548E-4</v>
      </c>
      <c r="E1794" s="2">
        <f t="shared" si="89"/>
        <v>3.1229086122884046E-2</v>
      </c>
      <c r="K1794">
        <v>1789</v>
      </c>
      <c r="L1794" s="8">
        <v>-5.9733264077239601E-5</v>
      </c>
      <c r="M1794" s="8">
        <v>6.4822060035642295E-2</v>
      </c>
    </row>
    <row r="1795" spans="1:13" x14ac:dyDescent="0.55000000000000004">
      <c r="A1795">
        <v>1790</v>
      </c>
      <c r="C1795">
        <f t="shared" si="87"/>
        <v>0.25645757722403223</v>
      </c>
      <c r="D1795">
        <f t="shared" si="88"/>
        <v>-2.3246006461973063E-4</v>
      </c>
      <c r="E1795" s="2">
        <f t="shared" si="89"/>
        <v>6.1300147679484397E-3</v>
      </c>
      <c r="K1795">
        <v>1790</v>
      </c>
      <c r="L1795" s="8">
        <v>-1.6229157675705499E-4</v>
      </c>
      <c r="M1795" s="8">
        <v>0.17816316638936</v>
      </c>
    </row>
    <row r="1796" spans="1:13" x14ac:dyDescent="0.55000000000000004">
      <c r="A1796">
        <v>1791</v>
      </c>
      <c r="C1796">
        <f t="shared" si="87"/>
        <v>0.20701011620735188</v>
      </c>
      <c r="D1796">
        <f t="shared" si="88"/>
        <v>-1.8716310268600283E-4</v>
      </c>
      <c r="E1796" s="2">
        <f t="shared" si="89"/>
        <v>1.5897832634797484E-3</v>
      </c>
      <c r="K1796">
        <v>1791</v>
      </c>
      <c r="L1796" s="8">
        <v>-2.2420295725421701E-4</v>
      </c>
      <c r="M1796" s="8">
        <v>0.246882202476818</v>
      </c>
    </row>
    <row r="1797" spans="1:13" x14ac:dyDescent="0.55000000000000004">
      <c r="A1797">
        <v>1792</v>
      </c>
      <c r="C1797">
        <f t="shared" si="87"/>
        <v>0.10560747945052237</v>
      </c>
      <c r="D1797">
        <f t="shared" si="88"/>
        <v>-9.4892147064053967E-5</v>
      </c>
      <c r="E1797" s="2">
        <f t="shared" si="89"/>
        <v>2.195155745332545E-2</v>
      </c>
      <c r="K1797">
        <v>1792</v>
      </c>
      <c r="L1797" s="8">
        <v>-2.2996131625288899E-4</v>
      </c>
      <c r="M1797" s="8">
        <v>0.25376805940796399</v>
      </c>
    </row>
    <row r="1798" spans="1:13" x14ac:dyDescent="0.55000000000000004">
      <c r="A1798">
        <v>1793</v>
      </c>
      <c r="C1798">
        <f t="shared" ref="C1798:C1861" si="90">$D$1*COS($B$2*(A1798-$L$2)+$B$1)</f>
        <v>-2.2300408618971677E-2</v>
      </c>
      <c r="D1798">
        <f t="shared" ref="D1798:D1861" si="91">$D$2*COS($B$2*(A1798-$L$3)+$B$3)</f>
        <v>2.1194737302879565E-5</v>
      </c>
      <c r="E1798" s="2">
        <f t="shared" ref="E1798:E1861" si="92">(M1798-C1798)^2</f>
        <v>4.8134841859017112E-2</v>
      </c>
      <c r="K1798">
        <v>1793</v>
      </c>
      <c r="L1798" s="8">
        <v>-1.7812443701958799E-4</v>
      </c>
      <c r="M1798" s="8">
        <v>0.197096131597635</v>
      </c>
    </row>
    <row r="1799" spans="1:13" x14ac:dyDescent="0.55000000000000004">
      <c r="A1799">
        <v>1794</v>
      </c>
      <c r="C1799">
        <f t="shared" si="90"/>
        <v>-0.14461136418128129</v>
      </c>
      <c r="D1799">
        <f t="shared" si="91"/>
        <v>1.3196218935718703E-4</v>
      </c>
      <c r="E1799" s="2">
        <f t="shared" si="92"/>
        <v>5.5541112055968546E-2</v>
      </c>
      <c r="K1799">
        <v>1794</v>
      </c>
      <c r="L1799" s="8">
        <v>-8.16751875309469E-5</v>
      </c>
      <c r="M1799" s="8">
        <v>9.1060254933045995E-2</v>
      </c>
    </row>
    <row r="1800" spans="1:13" x14ac:dyDescent="0.55000000000000004">
      <c r="A1800">
        <v>1795</v>
      </c>
      <c r="C1800">
        <f t="shared" si="90"/>
        <v>-0.23062791549936326</v>
      </c>
      <c r="D1800">
        <f t="shared" si="91"/>
        <v>2.0960991342470727E-4</v>
      </c>
      <c r="E1800" s="2">
        <f t="shared" si="92"/>
        <v>3.718945938907519E-2</v>
      </c>
      <c r="K1800">
        <v>1795</v>
      </c>
      <c r="L1800" s="8">
        <v>3.5230119350898501E-5</v>
      </c>
      <c r="M1800" s="8">
        <v>-3.7782227476334897E-2</v>
      </c>
    </row>
    <row r="1801" spans="1:13" x14ac:dyDescent="0.55000000000000004">
      <c r="A1801">
        <v>1796</v>
      </c>
      <c r="C1801">
        <f t="shared" si="90"/>
        <v>-0.25876172127866465</v>
      </c>
      <c r="D1801">
        <f t="shared" si="91"/>
        <v>2.3464996744977922E-4</v>
      </c>
      <c r="E1801" s="2">
        <f t="shared" si="92"/>
        <v>1.0322520304576916E-2</v>
      </c>
      <c r="K1801">
        <v>1796</v>
      </c>
      <c r="L1801" s="8">
        <v>1.4331182428951701E-4</v>
      </c>
      <c r="M1801" s="8">
        <v>-0.15716191663034401</v>
      </c>
    </row>
    <row r="1802" spans="1:13" x14ac:dyDescent="0.55000000000000004">
      <c r="A1802">
        <v>1797</v>
      </c>
      <c r="C1802">
        <f t="shared" si="90"/>
        <v>-0.22195178928176859</v>
      </c>
      <c r="D1802">
        <f t="shared" si="91"/>
        <v>2.0079782567421586E-4</v>
      </c>
      <c r="E1802" s="2">
        <f t="shared" si="92"/>
        <v>2.3188100537443771E-4</v>
      </c>
      <c r="K1802">
        <v>1797</v>
      </c>
      <c r="L1802" s="8">
        <v>2.15500193792814E-4</v>
      </c>
      <c r="M1802" s="8">
        <v>-0.23717942880253601</v>
      </c>
    </row>
    <row r="1803" spans="1:13" x14ac:dyDescent="0.55000000000000004">
      <c r="A1803">
        <v>1798</v>
      </c>
      <c r="C1803">
        <f t="shared" si="90"/>
        <v>-0.12943663654847984</v>
      </c>
      <c r="D1803">
        <f t="shared" si="91"/>
        <v>1.1654966213750745E-4</v>
      </c>
      <c r="E1803" s="2">
        <f t="shared" si="92"/>
        <v>1.6475582376925514E-2</v>
      </c>
      <c r="K1803">
        <v>1798</v>
      </c>
      <c r="L1803" s="8">
        <v>2.33715202894553E-4</v>
      </c>
      <c r="M1803" s="8">
        <v>-0.25779388167677603</v>
      </c>
    </row>
    <row r="1804" spans="1:13" x14ac:dyDescent="0.55000000000000004">
      <c r="A1804">
        <v>1799</v>
      </c>
      <c r="C1804">
        <f t="shared" si="90"/>
        <v>-4.4356163498019191E-3</v>
      </c>
      <c r="D1804">
        <f t="shared" si="91"/>
        <v>3.0499900766506556E-6</v>
      </c>
      <c r="E1804" s="2">
        <f t="shared" si="92"/>
        <v>4.3851141419762464E-2</v>
      </c>
      <c r="K1804">
        <v>1799</v>
      </c>
      <c r="L1804" s="8">
        <v>1.9339478956749301E-4</v>
      </c>
      <c r="M1804" s="8">
        <v>-0.213842257647929</v>
      </c>
    </row>
    <row r="1805" spans="1:13" x14ac:dyDescent="0.55000000000000004">
      <c r="A1805">
        <v>1800</v>
      </c>
      <c r="C1805">
        <f t="shared" si="90"/>
        <v>0.12167865005811775</v>
      </c>
      <c r="D1805">
        <f t="shared" si="91"/>
        <v>-1.1121516520549722E-4</v>
      </c>
      <c r="E1805" s="2">
        <f t="shared" si="92"/>
        <v>5.6649314030700081E-2</v>
      </c>
      <c r="K1805">
        <v>1800</v>
      </c>
      <c r="L1805" s="8">
        <v>1.0463745145907999E-4</v>
      </c>
      <c r="M1805" s="8">
        <v>-0.116332513610102</v>
      </c>
    </row>
    <row r="1806" spans="1:13" x14ac:dyDescent="0.55000000000000004">
      <c r="A1806">
        <v>1801</v>
      </c>
      <c r="C1806">
        <f t="shared" si="90"/>
        <v>0.21725414008337957</v>
      </c>
      <c r="D1806">
        <f t="shared" si="91"/>
        <v>-1.9756765825028458E-4</v>
      </c>
      <c r="E1806" s="2">
        <f t="shared" si="92"/>
        <v>4.2824457433568774E-2</v>
      </c>
      <c r="K1806">
        <v>1801</v>
      </c>
      <c r="L1806" s="8">
        <v>-1.0326985490881301E-5</v>
      </c>
      <c r="M1806" s="8">
        <v>1.0313430135895399E-2</v>
      </c>
    </row>
    <row r="1807" spans="1:13" x14ac:dyDescent="0.55000000000000004">
      <c r="A1807">
        <v>1802</v>
      </c>
      <c r="C1807">
        <f t="shared" si="90"/>
        <v>0.25830342030240672</v>
      </c>
      <c r="D1807">
        <f t="shared" si="91"/>
        <v>-2.3433483347076218E-4</v>
      </c>
      <c r="E1807" s="2">
        <f t="shared" si="92"/>
        <v>1.5357928339626183E-2</v>
      </c>
      <c r="K1807">
        <v>1802</v>
      </c>
      <c r="L1807" s="8">
        <v>-1.2270496486068501E-4</v>
      </c>
      <c r="M1807" s="8">
        <v>0.13437631132448299</v>
      </c>
    </row>
    <row r="1808" spans="1:13" x14ac:dyDescent="0.55000000000000004">
      <c r="A1808">
        <v>1803</v>
      </c>
      <c r="C1808">
        <f t="shared" si="90"/>
        <v>0.23452398663014329</v>
      </c>
      <c r="D1808">
        <f t="shared" si="91"/>
        <v>-2.1228890487691714E-4</v>
      </c>
      <c r="E1808" s="2">
        <f t="shared" si="92"/>
        <v>9.4871007051524397E-5</v>
      </c>
      <c r="K1808">
        <v>1803</v>
      </c>
      <c r="L1808" s="8">
        <v>-2.0435072457479199E-4</v>
      </c>
      <c r="M1808" s="8">
        <v>0.224783811731738</v>
      </c>
    </row>
    <row r="1809" spans="1:13" x14ac:dyDescent="0.55000000000000004">
      <c r="A1809">
        <v>1804</v>
      </c>
      <c r="C1809">
        <f t="shared" si="90"/>
        <v>0.15188397568788597</v>
      </c>
      <c r="D1809">
        <f t="shared" si="91"/>
        <v>-1.3696293585473271E-4</v>
      </c>
      <c r="E1809" s="2">
        <f t="shared" si="92"/>
        <v>1.1450891055988684E-2</v>
      </c>
      <c r="K1809">
        <v>1804</v>
      </c>
      <c r="L1809" s="8">
        <v>-2.34815577619281E-4</v>
      </c>
      <c r="M1809" s="8">
        <v>0.25889281203324899</v>
      </c>
    </row>
    <row r="1810" spans="1:13" x14ac:dyDescent="0.55000000000000004">
      <c r="A1810">
        <v>1805</v>
      </c>
      <c r="C1810">
        <f t="shared" si="90"/>
        <v>3.1124288307759748E-2</v>
      </c>
      <c r="D1810">
        <f t="shared" si="91"/>
        <v>-2.7262156882269719E-5</v>
      </c>
      <c r="E1810" s="2">
        <f t="shared" si="92"/>
        <v>3.8823269311749085E-2</v>
      </c>
      <c r="K1810">
        <v>1805</v>
      </c>
      <c r="L1810" s="8">
        <v>-2.0646941255893399E-4</v>
      </c>
      <c r="M1810" s="8">
        <v>0.22816050150662601</v>
      </c>
    </row>
    <row r="1811" spans="1:13" x14ac:dyDescent="0.55000000000000004">
      <c r="A1811">
        <v>1806</v>
      </c>
      <c r="C1811">
        <f t="shared" si="90"/>
        <v>-9.7446939388797699E-2</v>
      </c>
      <c r="D1811">
        <f t="shared" si="91"/>
        <v>8.9280848826180269E-5</v>
      </c>
      <c r="E1811" s="2">
        <f t="shared" si="92"/>
        <v>5.6515989069527359E-2</v>
      </c>
      <c r="K1811">
        <v>1806</v>
      </c>
      <c r="L1811" s="8">
        <v>-1.2641170227995499E-4</v>
      </c>
      <c r="M1811" s="8">
        <v>0.140283977972675</v>
      </c>
    </row>
    <row r="1812" spans="1:13" x14ac:dyDescent="0.55000000000000004">
      <c r="A1812">
        <v>1807</v>
      </c>
      <c r="C1812">
        <f t="shared" si="90"/>
        <v>-0.20156103931761826</v>
      </c>
      <c r="D1812">
        <f t="shared" si="91"/>
        <v>1.8341624337054983E-4</v>
      </c>
      <c r="E1812" s="2">
        <f t="shared" si="92"/>
        <v>4.7888101253782511E-2</v>
      </c>
      <c r="K1812">
        <v>1807</v>
      </c>
      <c r="L1812" s="8">
        <v>-1.4693396963693101E-5</v>
      </c>
      <c r="M1812" s="8">
        <v>1.7272461896849601E-2</v>
      </c>
    </row>
    <row r="1813" spans="1:13" x14ac:dyDescent="0.55000000000000004">
      <c r="A1813">
        <v>1808</v>
      </c>
      <c r="C1813">
        <f t="shared" si="90"/>
        <v>-0.25508756694819801</v>
      </c>
      <c r="D1813">
        <f t="shared" si="91"/>
        <v>2.3151802693735784E-4</v>
      </c>
      <c r="E1813" s="2">
        <f t="shared" si="92"/>
        <v>2.1031530592648239E-2</v>
      </c>
      <c r="K1813">
        <v>1808</v>
      </c>
      <c r="L1813" s="8">
        <v>1.0070496077334201E-4</v>
      </c>
      <c r="M1813" s="8">
        <v>-0.110065049411616</v>
      </c>
    </row>
    <row r="1814" spans="1:13" x14ac:dyDescent="0.55000000000000004">
      <c r="A1814">
        <v>1809</v>
      </c>
      <c r="C1814">
        <f t="shared" si="90"/>
        <v>-0.24459249209437975</v>
      </c>
      <c r="D1814">
        <f t="shared" si="91"/>
        <v>2.2151366575597873E-4</v>
      </c>
      <c r="E1814" s="2">
        <f t="shared" si="92"/>
        <v>1.2080077436776966E-3</v>
      </c>
      <c r="K1814">
        <v>1809</v>
      </c>
      <c r="L1814" s="8">
        <v>1.9088113635647299E-4</v>
      </c>
      <c r="M1814" s="8">
        <v>-0.20983608630094799</v>
      </c>
    </row>
    <row r="1815" spans="1:13" x14ac:dyDescent="0.55000000000000004">
      <c r="A1815">
        <v>1810</v>
      </c>
      <c r="C1815">
        <f t="shared" si="90"/>
        <v>-0.17270985732640068</v>
      </c>
      <c r="D1815">
        <f t="shared" si="91"/>
        <v>1.5591404360823491E-4</v>
      </c>
      <c r="E1815" s="2">
        <f t="shared" si="92"/>
        <v>7.1136600593971729E-3</v>
      </c>
      <c r="K1815">
        <v>1810</v>
      </c>
      <c r="L1815" s="8">
        <v>2.33249947198524E-4</v>
      </c>
      <c r="M1815" s="8">
        <v>-0.257052373647632</v>
      </c>
    </row>
    <row r="1816" spans="1:13" x14ac:dyDescent="0.55000000000000004">
      <c r="A1816">
        <v>1811</v>
      </c>
      <c r="C1816">
        <f t="shared" si="90"/>
        <v>-5.7480688804130424E-2</v>
      </c>
      <c r="D1816">
        <f t="shared" si="91"/>
        <v>5.1183282921821856E-5</v>
      </c>
      <c r="E1816" s="2">
        <f t="shared" si="92"/>
        <v>3.3272536394944499E-2</v>
      </c>
      <c r="K1816">
        <v>1811</v>
      </c>
      <c r="L1816" s="8">
        <v>2.17199861787082E-4</v>
      </c>
      <c r="M1816" s="8">
        <v>-0.23988829937711201</v>
      </c>
    </row>
    <row r="1817" spans="1:13" x14ac:dyDescent="0.55000000000000004">
      <c r="A1817">
        <v>1812</v>
      </c>
      <c r="C1817">
        <f t="shared" si="90"/>
        <v>7.2174921010285387E-2</v>
      </c>
      <c r="D1817">
        <f t="shared" si="91"/>
        <v>-6.6393402919146397E-5</v>
      </c>
      <c r="E1817" s="2">
        <f t="shared" si="92"/>
        <v>5.5139320945671894E-2</v>
      </c>
      <c r="K1817">
        <v>1812</v>
      </c>
      <c r="L1817" s="8">
        <v>1.4675072358094401E-4</v>
      </c>
      <c r="M1817" s="8">
        <v>-0.16264271236862399</v>
      </c>
    </row>
    <row r="1818" spans="1:13" x14ac:dyDescent="0.55000000000000004">
      <c r="A1818">
        <v>1813</v>
      </c>
      <c r="C1818">
        <f t="shared" si="90"/>
        <v>0.18371614697800043</v>
      </c>
      <c r="D1818">
        <f t="shared" si="91"/>
        <v>-1.6730674408953726E-4</v>
      </c>
      <c r="E1818" s="2">
        <f t="shared" si="92"/>
        <v>5.2156691788435579E-2</v>
      </c>
      <c r="K1818">
        <v>1813</v>
      </c>
      <c r="L1818" s="8">
        <v>3.9546956278563602E-5</v>
      </c>
      <c r="M1818" s="8">
        <v>-4.46622490852778E-2</v>
      </c>
    </row>
    <row r="1819" spans="1:13" x14ac:dyDescent="0.55000000000000004">
      <c r="A1819">
        <v>1814</v>
      </c>
      <c r="C1819">
        <f t="shared" si="90"/>
        <v>0.24914849248426468</v>
      </c>
      <c r="D1819">
        <f t="shared" si="91"/>
        <v>-2.2622961904062745E-4</v>
      </c>
      <c r="E1819" s="2">
        <f t="shared" si="92"/>
        <v>2.7107759003010292E-2</v>
      </c>
      <c r="K1819">
        <v>1814</v>
      </c>
      <c r="L1819" s="8">
        <v>-7.7561591555289601E-5</v>
      </c>
      <c r="M1819" s="8">
        <v>8.4504151545955197E-2</v>
      </c>
    </row>
    <row r="1820" spans="1:13" x14ac:dyDescent="0.55000000000000004">
      <c r="A1820">
        <v>1815</v>
      </c>
      <c r="C1820">
        <f t="shared" si="90"/>
        <v>0.2520498180107279</v>
      </c>
      <c r="D1820">
        <f t="shared" si="91"/>
        <v>-2.2837362815473133E-4</v>
      </c>
      <c r="E1820" s="2">
        <f t="shared" si="92"/>
        <v>3.5454706461014113E-3</v>
      </c>
      <c r="K1820">
        <v>1815</v>
      </c>
      <c r="L1820" s="8">
        <v>-1.7524435762693801E-4</v>
      </c>
      <c r="M1820" s="8">
        <v>0.19250596319680599</v>
      </c>
    </row>
    <row r="1821" spans="1:13" x14ac:dyDescent="0.55000000000000004">
      <c r="A1821">
        <v>1816</v>
      </c>
      <c r="C1821">
        <f t="shared" si="90"/>
        <v>0.19169195200537839</v>
      </c>
      <c r="D1821">
        <f t="shared" si="91"/>
        <v>-1.7320067033636536E-4</v>
      </c>
      <c r="E1821" s="2">
        <f t="shared" si="92"/>
        <v>3.6725430311688426E-3</v>
      </c>
      <c r="K1821">
        <v>1816</v>
      </c>
      <c r="L1821" s="8">
        <v>-2.29036087193851E-4</v>
      </c>
      <c r="M1821" s="8">
        <v>0.25229346214472098</v>
      </c>
    </row>
    <row r="1822" spans="1:13" x14ac:dyDescent="0.55000000000000004">
      <c r="A1822">
        <v>1817</v>
      </c>
      <c r="C1822">
        <f t="shared" si="90"/>
        <v>8.3223446593324452E-2</v>
      </c>
      <c r="D1822">
        <f t="shared" si="91"/>
        <v>-7.4557995044843503E-5</v>
      </c>
      <c r="E1822" s="2">
        <f t="shared" si="92"/>
        <v>2.7446234721048905E-2</v>
      </c>
      <c r="K1822">
        <v>1817</v>
      </c>
      <c r="L1822" s="8">
        <v>-2.25464307886332E-4</v>
      </c>
      <c r="M1822" s="8">
        <v>0.24889249838347899</v>
      </c>
    </row>
    <row r="1823" spans="1:13" x14ac:dyDescent="0.55000000000000004">
      <c r="A1823">
        <v>1818</v>
      </c>
      <c r="C1823">
        <f t="shared" si="90"/>
        <v>-4.6132389702292852E-2</v>
      </c>
      <c r="D1823">
        <f t="shared" si="91"/>
        <v>4.2797165444829722E-5</v>
      </c>
      <c r="E1823" s="2">
        <f t="shared" si="92"/>
        <v>5.2572644886950418E-2</v>
      </c>
      <c r="K1823">
        <v>1818</v>
      </c>
      <c r="L1823" s="8">
        <v>-1.6542359398965899E-4</v>
      </c>
      <c r="M1823" s="8">
        <v>0.18315486438513001</v>
      </c>
    </row>
    <row r="1824" spans="1:13" x14ac:dyDescent="0.55000000000000004">
      <c r="A1824">
        <v>1819</v>
      </c>
      <c r="C1824">
        <f t="shared" si="90"/>
        <v>-0.16390996857714757</v>
      </c>
      <c r="D1824">
        <f t="shared" si="91"/>
        <v>1.4941113950133234E-4</v>
      </c>
      <c r="E1824" s="2">
        <f t="shared" si="92"/>
        <v>5.5439022633686517E-2</v>
      </c>
      <c r="K1824">
        <v>1819</v>
      </c>
      <c r="L1824" s="8">
        <v>-6.3951514764801299E-5</v>
      </c>
      <c r="M1824" s="8">
        <v>7.15449583912353E-2</v>
      </c>
    </row>
    <row r="1825" spans="1:13" x14ac:dyDescent="0.55000000000000004">
      <c r="A1825">
        <v>1820</v>
      </c>
      <c r="C1825">
        <f t="shared" si="90"/>
        <v>-0.24054960028679662</v>
      </c>
      <c r="D1825">
        <f t="shared" si="91"/>
        <v>2.185260668796263E-4</v>
      </c>
      <c r="E1825" s="2">
        <f t="shared" si="92"/>
        <v>3.3330261844380607E-2</v>
      </c>
      <c r="K1825">
        <v>1820</v>
      </c>
      <c r="L1825" s="8">
        <v>5.3537618059296199E-5</v>
      </c>
      <c r="M1825" s="8">
        <v>-5.7983826264444302E-2</v>
      </c>
    </row>
    <row r="1826" spans="1:13" x14ac:dyDescent="0.55000000000000004">
      <c r="A1826">
        <v>1821</v>
      </c>
      <c r="C1826">
        <f t="shared" si="90"/>
        <v>-0.25681635270857622</v>
      </c>
      <c r="D1826">
        <f t="shared" si="91"/>
        <v>2.3279555763592176E-4</v>
      </c>
      <c r="E1826" s="2">
        <f t="shared" si="92"/>
        <v>7.0268235549142324E-3</v>
      </c>
      <c r="K1826">
        <v>1821</v>
      </c>
      <c r="L1826" s="8">
        <v>1.57617922317172E-4</v>
      </c>
      <c r="M1826" s="8">
        <v>-0.17299020192664999</v>
      </c>
    </row>
    <row r="1827" spans="1:13" x14ac:dyDescent="0.55000000000000004">
      <c r="A1827">
        <v>1822</v>
      </c>
      <c r="C1827">
        <f t="shared" si="90"/>
        <v>-0.20862761386005491</v>
      </c>
      <c r="D1827">
        <f t="shared" si="91"/>
        <v>1.8863827036693024E-4</v>
      </c>
      <c r="E1827" s="2">
        <f t="shared" si="92"/>
        <v>1.2990614099965571E-3</v>
      </c>
      <c r="K1827">
        <v>1822</v>
      </c>
      <c r="L1827" s="8">
        <v>2.2222184014011E-4</v>
      </c>
      <c r="M1827" s="8">
        <v>-0.244670108363024</v>
      </c>
    </row>
    <row r="1828" spans="1:13" x14ac:dyDescent="0.55000000000000004">
      <c r="A1828">
        <v>1823</v>
      </c>
      <c r="C1828">
        <f t="shared" si="90"/>
        <v>-0.10807774145469728</v>
      </c>
      <c r="D1828">
        <f t="shared" si="91"/>
        <v>9.7136753415868863E-5</v>
      </c>
      <c r="E1828" s="2">
        <f t="shared" si="92"/>
        <v>2.1606979350554719E-2</v>
      </c>
      <c r="K1828">
        <v>1823</v>
      </c>
      <c r="L1828" s="8">
        <v>2.3116891953574501E-4</v>
      </c>
      <c r="M1828" s="8">
        <v>-0.25507086833672099</v>
      </c>
    </row>
    <row r="1829" spans="1:13" x14ac:dyDescent="0.55000000000000004">
      <c r="A1829">
        <v>1824</v>
      </c>
      <c r="C1829">
        <f t="shared" si="90"/>
        <v>1.9597365957372385E-2</v>
      </c>
      <c r="D1829">
        <f t="shared" si="91"/>
        <v>-1.8744041161926917E-5</v>
      </c>
      <c r="E1829" s="2">
        <f t="shared" si="92"/>
        <v>4.8922765715844592E-2</v>
      </c>
      <c r="K1829">
        <v>1824</v>
      </c>
      <c r="L1829" s="8">
        <v>1.8221830896578801E-4</v>
      </c>
      <c r="M1829" s="8">
        <v>-0.201587546990696</v>
      </c>
    </row>
    <row r="1830" spans="1:13" x14ac:dyDescent="0.55000000000000004">
      <c r="A1830">
        <v>1825</v>
      </c>
      <c r="C1830">
        <f t="shared" si="90"/>
        <v>0.14235394759469636</v>
      </c>
      <c r="D1830">
        <f t="shared" si="91"/>
        <v>-1.299204765018961E-4</v>
      </c>
      <c r="E1830" s="2">
        <f t="shared" si="92"/>
        <v>5.7585275279022623E-2</v>
      </c>
      <c r="K1830">
        <v>1825</v>
      </c>
      <c r="L1830" s="8">
        <v>8.76299925150284E-5</v>
      </c>
      <c r="M1830" s="8">
        <v>-9.7615373942500597E-2</v>
      </c>
    </row>
    <row r="1831" spans="1:13" x14ac:dyDescent="0.55000000000000004">
      <c r="A1831">
        <v>1826</v>
      </c>
      <c r="C1831">
        <f t="shared" si="90"/>
        <v>0.22938268896845052</v>
      </c>
      <c r="D1831">
        <f t="shared" si="91"/>
        <v>-2.0848961074585576E-4</v>
      </c>
      <c r="E1831" s="2">
        <f t="shared" si="92"/>
        <v>3.9433029025529087E-2</v>
      </c>
      <c r="K1831">
        <v>1826</v>
      </c>
      <c r="L1831" s="8">
        <v>-2.8905799178127699E-5</v>
      </c>
      <c r="M1831" s="8">
        <v>3.08051750714106E-2</v>
      </c>
    </row>
    <row r="1832" spans="1:13" x14ac:dyDescent="0.55000000000000004">
      <c r="A1832">
        <v>1827</v>
      </c>
      <c r="C1832">
        <f t="shared" si="90"/>
        <v>0.2588412104153861</v>
      </c>
      <c r="D1832">
        <f t="shared" si="91"/>
        <v>-2.3473224730564808E-4</v>
      </c>
      <c r="E1832" s="2">
        <f t="shared" si="92"/>
        <v>1.1519907825843608E-2</v>
      </c>
      <c r="K1832">
        <v>1827</v>
      </c>
      <c r="L1832" s="8">
        <v>-1.3820195414856201E-4</v>
      </c>
      <c r="M1832" s="8">
        <v>0.15151037688725399</v>
      </c>
    </row>
    <row r="1833" spans="1:13" x14ac:dyDescent="0.55000000000000004">
      <c r="A1833">
        <v>1828</v>
      </c>
      <c r="C1833">
        <f t="shared" si="90"/>
        <v>0.22333604398831397</v>
      </c>
      <c r="D1833">
        <f t="shared" si="91"/>
        <v>-2.0206203755531173E-4</v>
      </c>
      <c r="E1833" s="2">
        <f t="shared" si="92"/>
        <v>1.1952657329568479E-4</v>
      </c>
      <c r="K1833">
        <v>1828</v>
      </c>
      <c r="L1833" s="8">
        <v>-2.12884572359808E-4</v>
      </c>
      <c r="M1833" s="8">
        <v>0.23426886490954399</v>
      </c>
    </row>
    <row r="1834" spans="1:13" x14ac:dyDescent="0.55000000000000004">
      <c r="A1834">
        <v>1829</v>
      </c>
      <c r="C1834">
        <f t="shared" si="90"/>
        <v>0.13177823807127539</v>
      </c>
      <c r="D1834">
        <f t="shared" si="91"/>
        <v>-1.1867851550914292E-4</v>
      </c>
      <c r="E1834" s="2">
        <f t="shared" si="92"/>
        <v>1.6021236788047358E-2</v>
      </c>
      <c r="K1834">
        <v>1829</v>
      </c>
      <c r="L1834" s="8">
        <v>-2.3424892878353199E-4</v>
      </c>
      <c r="M1834" s="8">
        <v>0.25835326241670997</v>
      </c>
    </row>
    <row r="1835" spans="1:13" x14ac:dyDescent="0.55000000000000004">
      <c r="A1835">
        <v>1830</v>
      </c>
      <c r="C1835">
        <f t="shared" si="90"/>
        <v>7.1468720627365654E-3</v>
      </c>
      <c r="D1835">
        <f t="shared" si="91"/>
        <v>-5.5091876143673589E-6</v>
      </c>
      <c r="E1835" s="2">
        <f t="shared" si="92"/>
        <v>4.4345878213800094E-2</v>
      </c>
      <c r="K1835">
        <v>1830</v>
      </c>
      <c r="L1835" s="8">
        <v>-1.9694418781856599E-4</v>
      </c>
      <c r="M1835" s="8">
        <v>0.21773148264432701</v>
      </c>
    </row>
    <row r="1836" spans="1:13" x14ac:dyDescent="0.55000000000000004">
      <c r="A1836">
        <v>1831</v>
      </c>
      <c r="C1836">
        <f t="shared" si="90"/>
        <v>-0.1192782081886028</v>
      </c>
      <c r="D1836">
        <f t="shared" si="91"/>
        <v>1.0904283024639673E-4</v>
      </c>
      <c r="E1836" s="2">
        <f t="shared" si="92"/>
        <v>5.8494184713174226E-2</v>
      </c>
      <c r="K1836">
        <v>1831</v>
      </c>
      <c r="L1836" s="8">
        <v>-1.10313553261398E-4</v>
      </c>
      <c r="M1836" s="8">
        <v>0.122577502335615</v>
      </c>
    </row>
    <row r="1837" spans="1:13" x14ac:dyDescent="0.55000000000000004">
      <c r="A1837">
        <v>1832</v>
      </c>
      <c r="C1837">
        <f t="shared" si="90"/>
        <v>-0.2157669723701659</v>
      </c>
      <c r="D1837">
        <f t="shared" si="91"/>
        <v>1.9622739615619326E-4</v>
      </c>
      <c r="E1837" s="2">
        <f t="shared" si="92"/>
        <v>4.5152084467704606E-2</v>
      </c>
      <c r="K1837">
        <v>1832</v>
      </c>
      <c r="L1837" s="8">
        <v>3.9457950456886803E-6</v>
      </c>
      <c r="M1837" s="8">
        <v>-3.27677384867031E-3</v>
      </c>
    </row>
    <row r="1838" spans="1:13" x14ac:dyDescent="0.55000000000000004">
      <c r="A1838">
        <v>1833</v>
      </c>
      <c r="C1838">
        <f t="shared" si="90"/>
        <v>-0.25810277449457208</v>
      </c>
      <c r="D1838">
        <f t="shared" si="91"/>
        <v>2.3416302177687291E-4</v>
      </c>
      <c r="E1838" s="2">
        <f t="shared" si="92"/>
        <v>1.6846070420353736E-2</v>
      </c>
      <c r="K1838">
        <v>1833</v>
      </c>
      <c r="L1838" s="8">
        <v>1.17216894505647E-4</v>
      </c>
      <c r="M1838" s="8">
        <v>-0.12831036169492599</v>
      </c>
    </row>
    <row r="1839" spans="1:13" x14ac:dyDescent="0.55000000000000004">
      <c r="A1839">
        <v>1834</v>
      </c>
      <c r="C1839">
        <f t="shared" si="90"/>
        <v>-0.23566022059605399</v>
      </c>
      <c r="D1839">
        <f t="shared" si="91"/>
        <v>2.1332866469678835E-4</v>
      </c>
      <c r="E1839" s="2">
        <f t="shared" si="92"/>
        <v>2.0887178254485228E-4</v>
      </c>
      <c r="K1839">
        <v>1834</v>
      </c>
      <c r="L1839" s="8">
        <v>2.0113029557584499E-4</v>
      </c>
      <c r="M1839" s="8">
        <v>-0.22120782347499299</v>
      </c>
    </row>
    <row r="1840" spans="1:13" x14ac:dyDescent="0.55000000000000004">
      <c r="A1840">
        <v>1835</v>
      </c>
      <c r="C1840">
        <f t="shared" si="90"/>
        <v>-0.15407191865207884</v>
      </c>
      <c r="D1840">
        <f t="shared" si="91"/>
        <v>1.3895330939003359E-4</v>
      </c>
      <c r="E1840" s="2">
        <f t="shared" si="92"/>
        <v>1.094754047138061E-2</v>
      </c>
      <c r="K1840">
        <v>1835</v>
      </c>
      <c r="L1840" s="8">
        <v>2.34669366397303E-4</v>
      </c>
      <c r="M1840" s="8">
        <v>-0.25870241359203699</v>
      </c>
    </row>
    <row r="1841" spans="1:13" x14ac:dyDescent="0.55000000000000004">
      <c r="A1841">
        <v>1836</v>
      </c>
      <c r="C1841">
        <f t="shared" si="90"/>
        <v>-3.3814812704409787E-2</v>
      </c>
      <c r="D1841">
        <f t="shared" si="91"/>
        <v>2.9703602329393234E-5</v>
      </c>
      <c r="E1841" s="2">
        <f t="shared" si="92"/>
        <v>3.9041241669728673E-2</v>
      </c>
      <c r="K1841">
        <v>1836</v>
      </c>
      <c r="L1841" s="8">
        <v>2.0943403862149699E-4</v>
      </c>
      <c r="M1841" s="8">
        <v>-0.231403379351695</v>
      </c>
    </row>
    <row r="1842" spans="1:13" x14ac:dyDescent="0.55000000000000004">
      <c r="A1842">
        <v>1837</v>
      </c>
      <c r="C1842">
        <f t="shared" si="90"/>
        <v>9.492909847149146E-2</v>
      </c>
      <c r="D1842">
        <f t="shared" si="91"/>
        <v>-8.7001082812871933E-5</v>
      </c>
      <c r="E1842" s="2">
        <f t="shared" si="92"/>
        <v>5.8118135214182243E-2</v>
      </c>
      <c r="K1842">
        <v>1837</v>
      </c>
      <c r="L1842" s="8">
        <v>1.31744656638485E-4</v>
      </c>
      <c r="M1842" s="8">
        <v>-0.14614793323037401</v>
      </c>
    </row>
    <row r="1843" spans="1:13" x14ac:dyDescent="0.55000000000000004">
      <c r="A1843">
        <v>1838</v>
      </c>
      <c r="C1843">
        <f t="shared" si="90"/>
        <v>0.19984780687801523</v>
      </c>
      <c r="D1843">
        <f t="shared" si="91"/>
        <v>-1.8187033000673428E-4</v>
      </c>
      <c r="E1843" s="2">
        <f t="shared" si="92"/>
        <v>5.0237232257956586E-2</v>
      </c>
      <c r="K1843">
        <v>1838</v>
      </c>
      <c r="L1843" s="8">
        <v>2.1059008115850398E-5</v>
      </c>
      <c r="M1843" s="8">
        <v>-2.4288830595550401E-2</v>
      </c>
    </row>
    <row r="1844" spans="1:13" x14ac:dyDescent="0.55000000000000004">
      <c r="A1844">
        <v>1839</v>
      </c>
      <c r="C1844">
        <f t="shared" si="90"/>
        <v>0.25460892821656761</v>
      </c>
      <c r="D1844">
        <f t="shared" si="91"/>
        <v>-2.3109395789208778E-4</v>
      </c>
      <c r="E1844" s="2">
        <f t="shared" si="92"/>
        <v>2.2787523091083471E-2</v>
      </c>
      <c r="K1844">
        <v>1839</v>
      </c>
      <c r="L1844" s="8">
        <v>-9.4900999630001499E-5</v>
      </c>
      <c r="M1844" s="8">
        <v>0.103653560338895</v>
      </c>
    </row>
    <row r="1845" spans="1:13" x14ac:dyDescent="0.55000000000000004">
      <c r="A1845">
        <v>1840</v>
      </c>
      <c r="C1845">
        <f t="shared" si="90"/>
        <v>0.24546857530344798</v>
      </c>
      <c r="D1845">
        <f t="shared" si="91"/>
        <v>-2.2231787342094238E-4</v>
      </c>
      <c r="E1845" s="2">
        <f t="shared" si="92"/>
        <v>1.5866918874367071E-3</v>
      </c>
      <c r="K1845">
        <v>1840</v>
      </c>
      <c r="L1845" s="8">
        <v>-1.8709246329545899E-4</v>
      </c>
      <c r="M1845" s="8">
        <v>0.20563527406645901</v>
      </c>
    </row>
    <row r="1846" spans="1:13" x14ac:dyDescent="0.55000000000000004">
      <c r="A1846">
        <v>1841</v>
      </c>
      <c r="C1846">
        <f t="shared" si="90"/>
        <v>0.17472078405636821</v>
      </c>
      <c r="D1846">
        <f t="shared" si="91"/>
        <v>-1.5774468881024891E-4</v>
      </c>
      <c r="E1846" s="2">
        <f t="shared" si="92"/>
        <v>6.6249138362524411E-3</v>
      </c>
      <c r="K1846">
        <v>1841</v>
      </c>
      <c r="L1846" s="8">
        <v>-2.3242545889118801E-4</v>
      </c>
      <c r="M1846" s="8">
        <v>0.25611435773545199</v>
      </c>
    </row>
    <row r="1847" spans="1:13" x14ac:dyDescent="0.55000000000000004">
      <c r="A1847">
        <v>1842</v>
      </c>
      <c r="C1847">
        <f t="shared" si="90"/>
        <v>6.0121758833972826E-2</v>
      </c>
      <c r="D1847">
        <f t="shared" si="91"/>
        <v>-5.35809123032352E-5</v>
      </c>
      <c r="E1847" s="2">
        <f t="shared" si="92"/>
        <v>3.3242862481057088E-2</v>
      </c>
      <c r="K1847">
        <v>1842</v>
      </c>
      <c r="L1847" s="8">
        <v>-2.1954605644475199E-4</v>
      </c>
      <c r="M1847" s="8">
        <v>0.24244801169147301</v>
      </c>
    </row>
    <row r="1848" spans="1:13" x14ac:dyDescent="0.55000000000000004">
      <c r="A1848">
        <v>1843</v>
      </c>
      <c r="C1848">
        <f t="shared" si="90"/>
        <v>-6.9566560589411797E-2</v>
      </c>
      <c r="D1848">
        <f t="shared" si="91"/>
        <v>6.4030543795681345E-5</v>
      </c>
      <c r="E1848" s="2">
        <f t="shared" si="92"/>
        <v>5.6465934173288927E-2</v>
      </c>
      <c r="K1848">
        <v>1843</v>
      </c>
      <c r="L1848" s="8">
        <v>-1.51679982196871E-4</v>
      </c>
      <c r="M1848" s="8">
        <v>0.16805905708109301</v>
      </c>
    </row>
    <row r="1849" spans="1:13" x14ac:dyDescent="0.55000000000000004">
      <c r="A1849">
        <v>1844</v>
      </c>
      <c r="C1849">
        <f t="shared" si="90"/>
        <v>-0.18179513965252109</v>
      </c>
      <c r="D1849">
        <f t="shared" si="91"/>
        <v>1.6557168305948914E-4</v>
      </c>
      <c r="E1849" s="2">
        <f t="shared" si="92"/>
        <v>5.4463334593946616E-2</v>
      </c>
      <c r="K1849">
        <v>1844</v>
      </c>
      <c r="L1849" s="8">
        <v>-4.5824715453488202E-5</v>
      </c>
      <c r="M1849" s="8">
        <v>5.1578669062053002E-2</v>
      </c>
    </row>
    <row r="1850" spans="1:13" x14ac:dyDescent="0.55000000000000004">
      <c r="A1850">
        <v>1845</v>
      </c>
      <c r="C1850">
        <f t="shared" si="90"/>
        <v>-0.24839697060008292</v>
      </c>
      <c r="D1850">
        <f t="shared" si="91"/>
        <v>2.2555781984929656E-4</v>
      </c>
      <c r="E1850" s="2">
        <f t="shared" si="92"/>
        <v>2.9096531353253876E-2</v>
      </c>
      <c r="K1850">
        <v>1845</v>
      </c>
      <c r="L1850" s="8">
        <v>7.1507635551117503E-5</v>
      </c>
      <c r="M1850" s="8">
        <v>-7.7819916594411107E-2</v>
      </c>
    </row>
    <row r="1851" spans="1:13" x14ac:dyDescent="0.55000000000000004">
      <c r="A1851">
        <v>1846</v>
      </c>
      <c r="C1851">
        <f t="shared" si="90"/>
        <v>-0.25265639772060999</v>
      </c>
      <c r="D1851">
        <f t="shared" si="91"/>
        <v>2.2893369823933539E-4</v>
      </c>
      <c r="E1851" s="2">
        <f t="shared" si="92"/>
        <v>4.2156940542161948E-3</v>
      </c>
      <c r="K1851">
        <v>1846</v>
      </c>
      <c r="L1851" s="8">
        <v>1.7093045563078E-4</v>
      </c>
      <c r="M1851" s="8">
        <v>-0.18772802138009001</v>
      </c>
    </row>
    <row r="1852" spans="1:13" x14ac:dyDescent="0.55000000000000004">
      <c r="A1852">
        <v>1847</v>
      </c>
      <c r="C1852">
        <f t="shared" si="90"/>
        <v>-0.19350439458783919</v>
      </c>
      <c r="D1852">
        <f t="shared" si="91"/>
        <v>1.7485204391101805E-4</v>
      </c>
      <c r="E1852" s="2">
        <f t="shared" si="92"/>
        <v>3.2620185960926611E-3</v>
      </c>
      <c r="K1852">
        <v>1847</v>
      </c>
      <c r="L1852" s="8">
        <v>2.2754268272215001E-4</v>
      </c>
      <c r="M1852" s="8">
        <v>-0.25061847863102998</v>
      </c>
    </row>
    <row r="1853" spans="1:13" x14ac:dyDescent="0.55000000000000004">
      <c r="A1853">
        <v>1848</v>
      </c>
      <c r="C1853">
        <f t="shared" si="90"/>
        <v>-8.5786867163421515E-2</v>
      </c>
      <c r="D1853">
        <f t="shared" si="91"/>
        <v>7.6886212150497252E-5</v>
      </c>
      <c r="E1853" s="2">
        <f t="shared" si="92"/>
        <v>2.7209530485115839E-2</v>
      </c>
      <c r="K1853">
        <v>1848</v>
      </c>
      <c r="L1853" s="8">
        <v>2.2716543335343401E-4</v>
      </c>
      <c r="M1853" s="8">
        <v>-0.25073998318465901</v>
      </c>
    </row>
    <row r="1854" spans="1:13" x14ac:dyDescent="0.55000000000000004">
      <c r="A1854">
        <v>1849</v>
      </c>
      <c r="C1854">
        <f t="shared" si="90"/>
        <v>4.3461355675026417E-2</v>
      </c>
      <c r="D1854">
        <f t="shared" si="91"/>
        <v>-4.0376438226763038E-5</v>
      </c>
      <c r="E1854" s="2">
        <f t="shared" si="92"/>
        <v>5.3603112135295061E-2</v>
      </c>
      <c r="K1854">
        <v>1849</v>
      </c>
      <c r="L1854" s="8">
        <v>1.6989319196931201E-4</v>
      </c>
      <c r="M1854" s="8">
        <v>-0.188062103471763</v>
      </c>
    </row>
    <row r="1855" spans="1:13" x14ac:dyDescent="0.55000000000000004">
      <c r="A1855">
        <v>1850</v>
      </c>
      <c r="C1855">
        <f t="shared" si="90"/>
        <v>0.16180169433262226</v>
      </c>
      <c r="D1855">
        <f t="shared" si="91"/>
        <v>-1.4750545367770337E-4</v>
      </c>
      <c r="E1855" s="2">
        <f t="shared" si="92"/>
        <v>5.7640614016467154E-2</v>
      </c>
      <c r="K1855">
        <v>1850</v>
      </c>
      <c r="L1855" s="8">
        <v>7.0070146715628604E-5</v>
      </c>
      <c r="M1855" s="8">
        <v>-7.8282903291771705E-2</v>
      </c>
    </row>
    <row r="1856" spans="1:13" x14ac:dyDescent="0.55000000000000004">
      <c r="A1856">
        <v>1851</v>
      </c>
      <c r="C1856">
        <f t="shared" si="90"/>
        <v>0.23953321822148407</v>
      </c>
      <c r="D1856">
        <f t="shared" si="91"/>
        <v>-2.1761370942348756E-4</v>
      </c>
      <c r="E1856" s="2">
        <f t="shared" si="92"/>
        <v>3.5506046762303706E-2</v>
      </c>
      <c r="K1856">
        <v>1851</v>
      </c>
      <c r="L1856" s="8">
        <v>-4.7302401466616301E-5</v>
      </c>
      <c r="M1856" s="8">
        <v>5.1102735649518803E-2</v>
      </c>
    </row>
    <row r="1857" spans="1:13" x14ac:dyDescent="0.55000000000000004">
      <c r="A1857">
        <v>1852</v>
      </c>
      <c r="C1857">
        <f t="shared" si="90"/>
        <v>0.25714695329723214</v>
      </c>
      <c r="D1857">
        <f t="shared" si="91"/>
        <v>-2.3310551103779154E-4</v>
      </c>
      <c r="E1857" s="2">
        <f t="shared" si="92"/>
        <v>8.0026578802149615E-3</v>
      </c>
      <c r="K1857">
        <v>1852</v>
      </c>
      <c r="L1857" s="8">
        <v>-1.5282776975875201E-4</v>
      </c>
      <c r="M1857" s="8">
        <v>0.16768937742903101</v>
      </c>
    </row>
    <row r="1858" spans="1:13" x14ac:dyDescent="0.55000000000000004">
      <c r="A1858">
        <v>1853</v>
      </c>
      <c r="C1858">
        <f t="shared" si="90"/>
        <v>0.21022222332344337</v>
      </c>
      <c r="D1858">
        <f t="shared" si="91"/>
        <v>-1.9009274285624692E-4</v>
      </c>
      <c r="E1858" s="2">
        <f t="shared" si="92"/>
        <v>1.0275198860886221E-3</v>
      </c>
      <c r="K1858">
        <v>1853</v>
      </c>
      <c r="L1858" s="8">
        <v>-2.2007647504015501E-4</v>
      </c>
      <c r="M1858" s="8">
        <v>0.242277174362068</v>
      </c>
    </row>
    <row r="1859" spans="1:13" x14ac:dyDescent="0.55000000000000004">
      <c r="A1859">
        <v>1854</v>
      </c>
      <c r="C1859">
        <f t="shared" si="90"/>
        <v>0.11053614642920419</v>
      </c>
      <c r="D1859">
        <f t="shared" si="91"/>
        <v>-9.9370703055657724E-5</v>
      </c>
      <c r="E1859" s="2">
        <f t="shared" si="92"/>
        <v>2.121363224048144E-2</v>
      </c>
      <c r="K1859">
        <v>1854</v>
      </c>
      <c r="L1859" s="8">
        <v>-2.3220566189241799E-4</v>
      </c>
      <c r="M1859" s="8">
        <v>0.25618514999765102</v>
      </c>
    </row>
    <row r="1860" spans="1:13" x14ac:dyDescent="0.55000000000000004">
      <c r="A1860">
        <v>1855</v>
      </c>
      <c r="C1860">
        <f t="shared" si="90"/>
        <v>-1.6892173302214219E-2</v>
      </c>
      <c r="D1860">
        <f t="shared" si="91"/>
        <v>1.6291288644174972E-5</v>
      </c>
      <c r="E1860" s="2">
        <f t="shared" si="92"/>
        <v>4.9649705566700494E-2</v>
      </c>
      <c r="K1860">
        <v>1855</v>
      </c>
      <c r="L1860" s="8">
        <v>-1.8617750022437699E-4</v>
      </c>
      <c r="M1860" s="8">
        <v>0.20592996555903201</v>
      </c>
    </row>
    <row r="1861" spans="1:13" x14ac:dyDescent="0.55000000000000004">
      <c r="A1861">
        <v>1856</v>
      </c>
      <c r="C1861">
        <f t="shared" si="90"/>
        <v>-0.14008091359274663</v>
      </c>
      <c r="D1861">
        <f t="shared" si="91"/>
        <v>1.2786451028672151E-4</v>
      </c>
      <c r="E1861" s="2">
        <f t="shared" si="92"/>
        <v>5.9623509716158853E-2</v>
      </c>
      <c r="K1861">
        <v>1856</v>
      </c>
      <c r="L1861" s="8">
        <v>-9.3520028663780794E-5</v>
      </c>
      <c r="M1861" s="8">
        <v>0.104098343749393</v>
      </c>
    </row>
    <row r="1862" spans="1:13" x14ac:dyDescent="0.55000000000000004">
      <c r="A1862">
        <v>1857</v>
      </c>
      <c r="C1862">
        <f t="shared" ref="C1862:C1925" si="93">$D$1*COS($B$2*(A1862-$L$2)+$B$1)</f>
        <v>-0.22811229724337459</v>
      </c>
      <c r="D1862">
        <f t="shared" ref="D1862:D1925" si="94">$D$2*COS($B$2*(A1862-$L$3)+$B$3)</f>
        <v>2.0734643501778239E-4</v>
      </c>
      <c r="E1862" s="2">
        <f t="shared" ref="E1862:E1925" si="95">(M1862-C1862)^2</f>
        <v>4.1741327044570953E-2</v>
      </c>
      <c r="K1862">
        <v>1857</v>
      </c>
      <c r="L1862" s="8">
        <v>2.25601142317985E-5</v>
      </c>
      <c r="M1862" s="8">
        <v>-2.3805354031522501E-2</v>
      </c>
    </row>
    <row r="1863" spans="1:13" x14ac:dyDescent="0.55000000000000004">
      <c r="A1863">
        <v>1858</v>
      </c>
      <c r="C1863">
        <f t="shared" si="93"/>
        <v>-0.25889230251242784</v>
      </c>
      <c r="D1863">
        <f t="shared" si="94"/>
        <v>2.3478877507617066E-4</v>
      </c>
      <c r="E1863" s="2">
        <f t="shared" si="95"/>
        <v>1.2801892696140228E-2</v>
      </c>
      <c r="K1863">
        <v>1858</v>
      </c>
      <c r="L1863" s="8">
        <v>1.3298993656523601E-4</v>
      </c>
      <c r="M1863" s="8">
        <v>-0.14574685321754799</v>
      </c>
    </row>
    <row r="1864" spans="1:13" x14ac:dyDescent="0.55000000000000004">
      <c r="A1864">
        <v>1859</v>
      </c>
      <c r="C1864">
        <f t="shared" si="93"/>
        <v>-0.22469579686808297</v>
      </c>
      <c r="D1864">
        <f t="shared" si="94"/>
        <v>2.0330408154557443E-4</v>
      </c>
      <c r="E1864" s="2">
        <f t="shared" si="95"/>
        <v>4.2111689371078739E-5</v>
      </c>
      <c r="K1864">
        <v>1859</v>
      </c>
      <c r="L1864" s="8">
        <v>2.1011160427623901E-4</v>
      </c>
      <c r="M1864" s="8">
        <v>-0.23118514886740299</v>
      </c>
    </row>
    <row r="1865" spans="1:13" x14ac:dyDescent="0.55000000000000004">
      <c r="A1865">
        <v>1860</v>
      </c>
      <c r="C1865">
        <f t="shared" si="93"/>
        <v>-0.13410538242224837</v>
      </c>
      <c r="D1865">
        <f t="shared" si="94"/>
        <v>1.2079434885778009E-4</v>
      </c>
      <c r="E1865" s="2">
        <f t="shared" si="95"/>
        <v>1.5529224068173107E-2</v>
      </c>
      <c r="K1865">
        <v>1860</v>
      </c>
      <c r="L1865" s="8">
        <v>2.34609517258494E-4</v>
      </c>
      <c r="M1865" s="8">
        <v>-0.25872168981487298</v>
      </c>
    </row>
    <row r="1866" spans="1:13" x14ac:dyDescent="0.55000000000000004">
      <c r="A1866">
        <v>1861</v>
      </c>
      <c r="C1866">
        <f t="shared" si="93"/>
        <v>-9.8573437051387072E-3</v>
      </c>
      <c r="D1866">
        <f t="shared" si="94"/>
        <v>7.9677807491071977E-6</v>
      </c>
      <c r="E1866" s="2">
        <f t="shared" si="95"/>
        <v>4.4775590434545105E-2</v>
      </c>
      <c r="K1866">
        <v>1861</v>
      </c>
      <c r="L1866" s="8">
        <v>2.00348021231577E-4</v>
      </c>
      <c r="M1866" s="8">
        <v>-0.221459778555367</v>
      </c>
    </row>
    <row r="1867" spans="1:13" x14ac:dyDescent="0.55000000000000004">
      <c r="A1867">
        <v>1862</v>
      </c>
      <c r="C1867">
        <f t="shared" si="93"/>
        <v>0.11686468050480082</v>
      </c>
      <c r="D1867">
        <f t="shared" si="94"/>
        <v>-1.0685853237933838E-4</v>
      </c>
      <c r="E1867" s="2">
        <f t="shared" si="95"/>
        <v>6.0317676386782433E-2</v>
      </c>
      <c r="K1867">
        <v>1862</v>
      </c>
      <c r="L1867" s="8">
        <v>1.1590812041832E-4</v>
      </c>
      <c r="M1867" s="8">
        <v>-0.128731891919943</v>
      </c>
    </row>
    <row r="1868" spans="1:13" x14ac:dyDescent="0.55000000000000004">
      <c r="A1868">
        <v>1863</v>
      </c>
      <c r="C1868">
        <f t="shared" si="93"/>
        <v>0.2142561332204628</v>
      </c>
      <c r="D1868">
        <f t="shared" si="94"/>
        <v>-1.9486560628009445E-4</v>
      </c>
      <c r="E1868" s="2">
        <f t="shared" si="95"/>
        <v>4.7532039124367986E-2</v>
      </c>
      <c r="K1868">
        <v>1863</v>
      </c>
      <c r="L1868" s="8">
        <v>2.4383118045183101E-6</v>
      </c>
      <c r="M1868" s="8">
        <v>-3.7623043584905699E-3</v>
      </c>
    </row>
    <row r="1869" spans="1:13" x14ac:dyDescent="0.55000000000000004">
      <c r="A1869">
        <v>1864</v>
      </c>
      <c r="C1869">
        <f t="shared" si="93"/>
        <v>0.25787381265958537</v>
      </c>
      <c r="D1869">
        <f t="shared" si="94"/>
        <v>-2.3396552044638546E-4</v>
      </c>
      <c r="E1869" s="2">
        <f t="shared" si="95"/>
        <v>1.8421068506625549E-2</v>
      </c>
      <c r="K1869">
        <v>1864</v>
      </c>
      <c r="L1869" s="8">
        <v>-1.11642187126913E-4</v>
      </c>
      <c r="M1869" s="8">
        <v>0.12214957566918801</v>
      </c>
    </row>
    <row r="1870" spans="1:13" x14ac:dyDescent="0.55000000000000004">
      <c r="A1870">
        <v>1865</v>
      </c>
      <c r="C1870">
        <f t="shared" si="93"/>
        <v>0.23677060067022374</v>
      </c>
      <c r="D1870">
        <f t="shared" si="94"/>
        <v>-2.1434502058285872E-4</v>
      </c>
      <c r="E1870" s="2">
        <f t="shared" si="95"/>
        <v>3.7257739400698353E-4</v>
      </c>
      <c r="K1870">
        <v>1865</v>
      </c>
      <c r="L1870" s="8">
        <v>-1.9776120771456199E-4</v>
      </c>
      <c r="M1870" s="8">
        <v>0.217468336709564</v>
      </c>
    </row>
    <row r="1871" spans="1:13" x14ac:dyDescent="0.55000000000000004">
      <c r="A1871">
        <v>1866</v>
      </c>
      <c r="C1871">
        <f t="shared" si="93"/>
        <v>0.15624295864099619</v>
      </c>
      <c r="D1871">
        <f t="shared" si="94"/>
        <v>-1.4092843858766067E-4</v>
      </c>
      <c r="E1871" s="2">
        <f t="shared" si="95"/>
        <v>1.0419886461161107E-2</v>
      </c>
      <c r="K1871">
        <v>1866</v>
      </c>
      <c r="L1871" s="8">
        <v>-2.34349707008633E-4</v>
      </c>
      <c r="M1871" s="8">
        <v>0.258320803745412</v>
      </c>
    </row>
    <row r="1872" spans="1:13" x14ac:dyDescent="0.55000000000000004">
      <c r="A1872">
        <v>1867</v>
      </c>
      <c r="C1872">
        <f t="shared" si="93"/>
        <v>3.6501627334071203E-2</v>
      </c>
      <c r="D1872">
        <f t="shared" si="94"/>
        <v>-3.2141789043596123E-5</v>
      </c>
      <c r="E1872" s="2">
        <f t="shared" si="95"/>
        <v>3.9193544571907477E-2</v>
      </c>
      <c r="K1872">
        <v>1867</v>
      </c>
      <c r="L1872" s="8">
        <v>-2.1224386838235499E-4</v>
      </c>
      <c r="M1872" s="8">
        <v>0.234475222977297</v>
      </c>
    </row>
    <row r="1873" spans="1:13" x14ac:dyDescent="0.55000000000000004">
      <c r="A1873">
        <v>1868</v>
      </c>
      <c r="C1873">
        <f t="shared" si="93"/>
        <v>-9.2400843040319688E-2</v>
      </c>
      <c r="D1873">
        <f t="shared" si="94"/>
        <v>8.4711772055140043E-5</v>
      </c>
      <c r="E1873" s="2">
        <f t="shared" si="95"/>
        <v>5.9684791854003917E-2</v>
      </c>
      <c r="K1873">
        <v>1868</v>
      </c>
      <c r="L1873" s="8">
        <v>-1.3698023625434601E-4</v>
      </c>
      <c r="M1873" s="8">
        <v>0.151903868035836</v>
      </c>
    </row>
    <row r="1874" spans="1:13" x14ac:dyDescent="0.55000000000000004">
      <c r="A1874">
        <v>1869</v>
      </c>
      <c r="C1874">
        <f t="shared" si="93"/>
        <v>-0.19811264946775861</v>
      </c>
      <c r="D1874">
        <f t="shared" si="94"/>
        <v>1.8030446395136127E-4</v>
      </c>
      <c r="E1874" s="2">
        <f t="shared" si="95"/>
        <v>5.2624312500160163E-2</v>
      </c>
      <c r="K1874">
        <v>1869</v>
      </c>
      <c r="L1874" s="8">
        <v>-2.7409054192744E-5</v>
      </c>
      <c r="M1874" s="8">
        <v>3.1287247001616801E-2</v>
      </c>
    </row>
    <row r="1875" spans="1:13" x14ac:dyDescent="0.55000000000000004">
      <c r="A1875">
        <v>1870</v>
      </c>
      <c r="C1875">
        <f t="shared" si="93"/>
        <v>-0.25410235676192722</v>
      </c>
      <c r="D1875">
        <f t="shared" si="94"/>
        <v>2.3064453591218072E-4</v>
      </c>
      <c r="E1875" s="2">
        <f t="shared" si="95"/>
        <v>2.4629189836404684E-2</v>
      </c>
      <c r="K1875">
        <v>1870</v>
      </c>
      <c r="L1875" s="8">
        <v>8.9026895524859398E-5</v>
      </c>
      <c r="M1875" s="8">
        <v>-9.7165459136146798E-2</v>
      </c>
    </row>
    <row r="1876" spans="1:13" x14ac:dyDescent="0.55000000000000004">
      <c r="A1876">
        <v>1871</v>
      </c>
      <c r="C1876">
        <f t="shared" si="93"/>
        <v>-0.24631772856245657</v>
      </c>
      <c r="D1876">
        <f t="shared" si="94"/>
        <v>2.2309769096093301E-4</v>
      </c>
      <c r="E1876" s="2">
        <f t="shared" si="95"/>
        <v>2.028174219931005E-3</v>
      </c>
      <c r="K1876">
        <v>1871</v>
      </c>
      <c r="L1876" s="8">
        <v>1.8316550697549701E-4</v>
      </c>
      <c r="M1876" s="8">
        <v>-0.201282473262514</v>
      </c>
    </row>
    <row r="1877" spans="1:13" x14ac:dyDescent="0.55000000000000004">
      <c r="A1877">
        <v>1872</v>
      </c>
      <c r="C1877">
        <f t="shared" si="93"/>
        <v>-0.17671254245975482</v>
      </c>
      <c r="D1877">
        <f t="shared" si="94"/>
        <v>1.5955802810485795E-4</v>
      </c>
      <c r="E1877" s="2">
        <f t="shared" si="95"/>
        <v>6.1268974809246144E-3</v>
      </c>
      <c r="K1877">
        <v>1872</v>
      </c>
      <c r="L1877" s="8">
        <v>2.3142918092780999E-4</v>
      </c>
      <c r="M1877" s="8">
        <v>-0.25498704329447502</v>
      </c>
    </row>
    <row r="1878" spans="1:13" x14ac:dyDescent="0.55000000000000004">
      <c r="A1878">
        <v>1873</v>
      </c>
      <c r="C1878">
        <f t="shared" si="93"/>
        <v>-6.2756233005421144E-2</v>
      </c>
      <c r="D1878">
        <f t="shared" si="94"/>
        <v>5.5972663411673305E-5</v>
      </c>
      <c r="E1878" s="2">
        <f t="shared" si="95"/>
        <v>3.3150320061492052E-2</v>
      </c>
      <c r="K1878">
        <v>1873</v>
      </c>
      <c r="L1878" s="8">
        <v>2.21729980834345E-4</v>
      </c>
      <c r="M1878" s="8">
        <v>-0.24482852650855699</v>
      </c>
    </row>
    <row r="1879" spans="1:13" x14ac:dyDescent="0.55000000000000004">
      <c r="A1879">
        <v>1874</v>
      </c>
      <c r="C1879">
        <f t="shared" si="93"/>
        <v>6.6950568136616512E-2</v>
      </c>
      <c r="D1879">
        <f t="shared" si="94"/>
        <v>-6.1660659987510419E-5</v>
      </c>
      <c r="E1879" s="2">
        <f t="shared" si="95"/>
        <v>5.774493325868392E-2</v>
      </c>
      <c r="K1879">
        <v>1874</v>
      </c>
      <c r="L1879" s="8">
        <v>1.5649713152797901E-4</v>
      </c>
      <c r="M1879" s="8">
        <v>-0.17335118645265801</v>
      </c>
    </row>
    <row r="1880" spans="1:13" x14ac:dyDescent="0.55000000000000004">
      <c r="A1880">
        <v>1875</v>
      </c>
      <c r="C1880">
        <f t="shared" si="93"/>
        <v>0.17985418788328231</v>
      </c>
      <c r="D1880">
        <f t="shared" si="94"/>
        <v>-1.6381845743424704E-4</v>
      </c>
      <c r="E1880" s="2">
        <f t="shared" si="95"/>
        <v>5.6792206235337296E-2</v>
      </c>
      <c r="K1880">
        <v>1875</v>
      </c>
      <c r="L1880" s="8">
        <v>5.2068604792709102E-5</v>
      </c>
      <c r="M1880" s="8">
        <v>-5.8456966357003502E-2</v>
      </c>
    </row>
    <row r="1881" spans="1:13" x14ac:dyDescent="0.55000000000000004">
      <c r="A1881">
        <v>1876</v>
      </c>
      <c r="C1881">
        <f t="shared" si="93"/>
        <v>0.24761819749645297</v>
      </c>
      <c r="D1881">
        <f t="shared" si="94"/>
        <v>-2.2486127508384646E-4</v>
      </c>
      <c r="E1881" s="2">
        <f t="shared" si="95"/>
        <v>3.1166383566941055E-2</v>
      </c>
      <c r="K1881">
        <v>1876</v>
      </c>
      <c r="L1881" s="8">
        <v>-6.54008270230684E-5</v>
      </c>
      <c r="M1881" s="8">
        <v>7.1078163603454494E-2</v>
      </c>
    </row>
    <row r="1882" spans="1:13" x14ac:dyDescent="0.55000000000000004">
      <c r="A1882">
        <v>1877</v>
      </c>
      <c r="C1882">
        <f t="shared" si="93"/>
        <v>0.25323525891636267</v>
      </c>
      <c r="D1882">
        <f t="shared" si="94"/>
        <v>-2.2946865238780408E-4</v>
      </c>
      <c r="E1882" s="2">
        <f t="shared" si="95"/>
        <v>4.9595302495882131E-3</v>
      </c>
      <c r="K1882">
        <v>1877</v>
      </c>
      <c r="L1882" s="8">
        <v>-1.6649021599364201E-4</v>
      </c>
      <c r="M1882" s="8">
        <v>0.182811326552512</v>
      </c>
    </row>
    <row r="1883" spans="1:13" x14ac:dyDescent="0.55000000000000004">
      <c r="A1883">
        <v>1878</v>
      </c>
      <c r="C1883">
        <f t="shared" si="93"/>
        <v>0.19529560812427593</v>
      </c>
      <c r="D1883">
        <f t="shared" si="94"/>
        <v>-1.7648423475808726E-4</v>
      </c>
      <c r="E1883" s="2">
        <f t="shared" si="95"/>
        <v>2.8582550052301111E-3</v>
      </c>
      <c r="K1883">
        <v>1878</v>
      </c>
      <c r="L1883" s="8">
        <v>-2.2588109753829199E-4</v>
      </c>
      <c r="M1883" s="8">
        <v>0.24875825868735699</v>
      </c>
    </row>
    <row r="1884" spans="1:13" x14ac:dyDescent="0.55000000000000004">
      <c r="A1884">
        <v>1879</v>
      </c>
      <c r="C1884">
        <f t="shared" si="93"/>
        <v>8.8340876198679016E-2</v>
      </c>
      <c r="D1884">
        <f t="shared" si="94"/>
        <v>-7.9205994197402923E-5</v>
      </c>
      <c r="E1884" s="2">
        <f t="shared" si="95"/>
        <v>2.6916098854219684E-2</v>
      </c>
      <c r="K1884">
        <v>1879</v>
      </c>
      <c r="L1884" s="8">
        <v>-2.2869865693987901E-4</v>
      </c>
      <c r="M1884" s="8">
        <v>0.25240214174975201</v>
      </c>
    </row>
    <row r="1885" spans="1:13" x14ac:dyDescent="0.55000000000000004">
      <c r="A1885">
        <v>1880</v>
      </c>
      <c r="C1885">
        <f t="shared" si="93"/>
        <v>-4.078555357547993E-2</v>
      </c>
      <c r="D1885">
        <f t="shared" si="94"/>
        <v>3.7951281377503257E-5</v>
      </c>
      <c r="E1885" s="2">
        <f t="shared" si="95"/>
        <v>5.457638695601575E-2</v>
      </c>
      <c r="K1885">
        <v>1880</v>
      </c>
      <c r="L1885" s="8">
        <v>-1.7423721896740599E-4</v>
      </c>
      <c r="M1885" s="8">
        <v>0.19283034262170901</v>
      </c>
    </row>
    <row r="1886" spans="1:13" x14ac:dyDescent="0.55000000000000004">
      <c r="A1886">
        <v>1881</v>
      </c>
      <c r="C1886">
        <f t="shared" si="93"/>
        <v>-0.15967566909270961</v>
      </c>
      <c r="D1886">
        <f t="shared" si="94"/>
        <v>1.4558358527552574E-4</v>
      </c>
      <c r="E1886" s="2">
        <f t="shared" si="95"/>
        <v>5.984807252037528E-2</v>
      </c>
      <c r="K1886">
        <v>1881</v>
      </c>
      <c r="L1886" s="8">
        <v>-7.6136988615312299E-5</v>
      </c>
      <c r="M1886" s="8">
        <v>8.49629879514609E-2</v>
      </c>
    </row>
    <row r="1887" spans="1:13" x14ac:dyDescent="0.55000000000000004">
      <c r="A1887">
        <v>1882</v>
      </c>
      <c r="C1887">
        <f t="shared" si="93"/>
        <v>-0.23849055736428804</v>
      </c>
      <c r="D1887">
        <f t="shared" si="94"/>
        <v>2.1667747792840177E-4</v>
      </c>
      <c r="E1887" s="2">
        <f t="shared" si="95"/>
        <v>3.7755087152096911E-2</v>
      </c>
      <c r="K1887">
        <v>1882</v>
      </c>
      <c r="L1887" s="8">
        <v>4.1032222855073597E-5</v>
      </c>
      <c r="M1887" s="8">
        <v>-4.4183874123343098E-2</v>
      </c>
    </row>
    <row r="1888" spans="1:13" x14ac:dyDescent="0.55000000000000004">
      <c r="A1888">
        <v>1883</v>
      </c>
      <c r="C1888">
        <f t="shared" si="93"/>
        <v>-0.25744934272025805</v>
      </c>
      <c r="D1888">
        <f t="shared" si="94"/>
        <v>2.333898908207724E-4</v>
      </c>
      <c r="E1888" s="2">
        <f t="shared" si="95"/>
        <v>9.0601331855723784E-3</v>
      </c>
      <c r="K1888">
        <v>1883</v>
      </c>
      <c r="L1888" s="8">
        <v>1.4792465956597501E-4</v>
      </c>
      <c r="M1888" s="8">
        <v>-0.1622646108271</v>
      </c>
    </row>
    <row r="1889" spans="1:13" x14ac:dyDescent="0.55000000000000004">
      <c r="A1889">
        <v>1884</v>
      </c>
      <c r="C1889">
        <f t="shared" si="93"/>
        <v>-0.21179376965555921</v>
      </c>
      <c r="D1889">
        <f t="shared" si="94"/>
        <v>1.9152636058618967E-4</v>
      </c>
      <c r="E1889" s="2">
        <f t="shared" si="95"/>
        <v>7.7904622076940919E-4</v>
      </c>
      <c r="K1889">
        <v>1884</v>
      </c>
      <c r="L1889" s="8">
        <v>2.1776844763061299E-4</v>
      </c>
      <c r="M1889" s="8">
        <v>-0.239705169132644</v>
      </c>
    </row>
    <row r="1890" spans="1:13" x14ac:dyDescent="0.55000000000000004">
      <c r="A1890">
        <v>1885</v>
      </c>
      <c r="C1890">
        <f t="shared" si="93"/>
        <v>-0.1129824246665129</v>
      </c>
      <c r="D1890">
        <f t="shared" si="94"/>
        <v>1.0159375090051267E-4</v>
      </c>
      <c r="E1890" s="2">
        <f t="shared" si="95"/>
        <v>2.0772781264263965E-2</v>
      </c>
      <c r="K1890">
        <v>1885</v>
      </c>
      <c r="L1890" s="8">
        <v>2.33070777048792E-4</v>
      </c>
      <c r="M1890" s="8">
        <v>-0.257110080806006</v>
      </c>
    </row>
    <row r="1891" spans="1:13" x14ac:dyDescent="0.55000000000000004">
      <c r="A1891">
        <v>1886</v>
      </c>
      <c r="C1891">
        <f t="shared" si="93"/>
        <v>1.4185127433815142E-2</v>
      </c>
      <c r="D1891">
        <f t="shared" si="94"/>
        <v>-1.3836748835328499E-5</v>
      </c>
      <c r="E1891" s="2">
        <f t="shared" si="95"/>
        <v>5.0312869931971052E-2</v>
      </c>
      <c r="K1891">
        <v>1886</v>
      </c>
      <c r="L1891" s="8">
        <v>1.8999908448896999E-4</v>
      </c>
      <c r="M1891" s="8">
        <v>-0.21012017774635899</v>
      </c>
    </row>
    <row r="1892" spans="1:13" x14ac:dyDescent="0.55000000000000004">
      <c r="A1892">
        <v>1887</v>
      </c>
      <c r="C1892">
        <f t="shared" si="93"/>
        <v>0.13779251154622055</v>
      </c>
      <c r="D1892">
        <f t="shared" si="94"/>
        <v>-1.2579451626830505E-4</v>
      </c>
      <c r="E1892" s="2">
        <f t="shared" si="95"/>
        <v>6.1651342716044943E-2</v>
      </c>
      <c r="K1892">
        <v>1887</v>
      </c>
      <c r="L1892" s="8">
        <v>9.9340942550136296E-5</v>
      </c>
      <c r="M1892" s="8">
        <v>-0.110504372679186</v>
      </c>
    </row>
    <row r="1893" spans="1:13" x14ac:dyDescent="0.55000000000000004">
      <c r="A1893">
        <v>1888</v>
      </c>
      <c r="C1893">
        <f t="shared" si="93"/>
        <v>0.22681687969670353</v>
      </c>
      <c r="D1893">
        <f t="shared" si="94"/>
        <v>-2.061805116563992E-4</v>
      </c>
      <c r="E1893" s="2">
        <f t="shared" si="95"/>
        <v>4.4112156331398748E-2</v>
      </c>
      <c r="K1893">
        <v>1888</v>
      </c>
      <c r="L1893" s="8">
        <v>-1.61977547168456E-5</v>
      </c>
      <c r="M1893" s="8">
        <v>1.6787938044847499E-2</v>
      </c>
    </row>
    <row r="1894" spans="1:13" x14ac:dyDescent="0.55000000000000004">
      <c r="A1894">
        <v>1889</v>
      </c>
      <c r="C1894">
        <f t="shared" si="93"/>
        <v>0.25891499196459622</v>
      </c>
      <c r="D1894">
        <f t="shared" si="94"/>
        <v>-2.3481954455981826E-4</v>
      </c>
      <c r="E1894" s="2">
        <f t="shared" si="95"/>
        <v>1.4170375520167451E-2</v>
      </c>
      <c r="K1894">
        <v>1889</v>
      </c>
      <c r="L1894" s="8">
        <v>-1.2767962383141801E-4</v>
      </c>
      <c r="M1894" s="8">
        <v>0.13987560554074299</v>
      </c>
    </row>
    <row r="1895" spans="1:13" x14ac:dyDescent="0.55000000000000004">
      <c r="A1895">
        <v>1890</v>
      </c>
      <c r="C1895">
        <f t="shared" si="93"/>
        <v>0.22603089874484361</v>
      </c>
      <c r="D1895">
        <f t="shared" si="94"/>
        <v>-2.0452382138241875E-4</v>
      </c>
      <c r="E1895" s="2">
        <f t="shared" si="95"/>
        <v>3.6087125184638337E-6</v>
      </c>
      <c r="K1895">
        <v>1890</v>
      </c>
      <c r="L1895" s="8">
        <v>-2.0718333909053001E-4</v>
      </c>
      <c r="M1895" s="8">
        <v>0.22793055990369901</v>
      </c>
    </row>
    <row r="1896" spans="1:13" x14ac:dyDescent="0.55000000000000004">
      <c r="A1896">
        <v>1891</v>
      </c>
      <c r="C1896">
        <f t="shared" si="93"/>
        <v>0.13641781429345315</v>
      </c>
      <c r="D1896">
        <f t="shared" si="94"/>
        <v>-1.2289693005812537E-4</v>
      </c>
      <c r="E1896" s="2">
        <f t="shared" si="95"/>
        <v>1.5001614288431383E-2</v>
      </c>
      <c r="K1896">
        <v>1891</v>
      </c>
      <c r="L1896" s="8">
        <v>-2.3479670180229299E-4</v>
      </c>
      <c r="M1896" s="8">
        <v>0.25889889156023499</v>
      </c>
    </row>
    <row r="1897" spans="1:13" x14ac:dyDescent="0.55000000000000004">
      <c r="A1897">
        <v>1892</v>
      </c>
      <c r="C1897">
        <f t="shared" si="93"/>
        <v>1.2566733914720489E-2</v>
      </c>
      <c r="D1897">
        <f t="shared" si="94"/>
        <v>-1.0425499751842993E-5</v>
      </c>
      <c r="E1897" s="2">
        <f t="shared" si="95"/>
        <v>4.5138255515963385E-2</v>
      </c>
      <c r="K1897">
        <v>1892</v>
      </c>
      <c r="L1897" s="8">
        <v>-2.0360377397468101E-4</v>
      </c>
      <c r="M1897" s="8">
        <v>0.22502438973338801</v>
      </c>
    </row>
    <row r="1898" spans="1:13" x14ac:dyDescent="0.55000000000000004">
      <c r="A1898">
        <v>1893</v>
      </c>
      <c r="C1898">
        <f t="shared" si="93"/>
        <v>-0.11443833179082893</v>
      </c>
      <c r="D1898">
        <f t="shared" si="94"/>
        <v>1.0466251124001652E-4</v>
      </c>
      <c r="E1898" s="2">
        <f t="shared" si="95"/>
        <v>6.2115326393002268E-2</v>
      </c>
      <c r="K1898">
        <v>1893</v>
      </c>
      <c r="L1898" s="8">
        <v>-1.21417017888994E-4</v>
      </c>
      <c r="M1898" s="8">
        <v>0.134791133547847</v>
      </c>
    </row>
    <row r="1899" spans="1:13" x14ac:dyDescent="0.55000000000000004">
      <c r="A1899">
        <v>1894</v>
      </c>
      <c r="C1899">
        <f t="shared" si="93"/>
        <v>-0.21272178838646322</v>
      </c>
      <c r="D1899">
        <f t="shared" si="94"/>
        <v>1.9348243802217975E-4</v>
      </c>
      <c r="E1899" s="2">
        <f t="shared" si="95"/>
        <v>4.9961364820955312E-2</v>
      </c>
      <c r="K1899">
        <v>1894</v>
      </c>
      <c r="L1899" s="8">
        <v>-8.8206164565141501E-6</v>
      </c>
      <c r="M1899" s="8">
        <v>1.0798601781761299E-2</v>
      </c>
    </row>
    <row r="1900" spans="1:13" x14ac:dyDescent="0.55000000000000004">
      <c r="A1900">
        <v>1895</v>
      </c>
      <c r="C1900">
        <f t="shared" si="93"/>
        <v>-0.2576165599165342</v>
      </c>
      <c r="D1900">
        <f t="shared" si="94"/>
        <v>2.3374235114689829E-4</v>
      </c>
      <c r="E1900" s="2">
        <f t="shared" si="95"/>
        <v>2.0084006581910546E-2</v>
      </c>
      <c r="K1900">
        <v>1895</v>
      </c>
      <c r="L1900" s="8">
        <v>1.05984963086632E-4</v>
      </c>
      <c r="M1900" s="8">
        <v>-0.11589850679022801</v>
      </c>
    </row>
    <row r="1901" spans="1:13" x14ac:dyDescent="0.55000000000000004">
      <c r="A1901">
        <v>1896</v>
      </c>
      <c r="C1901">
        <f t="shared" si="93"/>
        <v>-0.2378550050346972</v>
      </c>
      <c r="D1901">
        <f t="shared" si="94"/>
        <v>2.1533786103241061E-4</v>
      </c>
      <c r="E1901" s="2">
        <f t="shared" si="95"/>
        <v>5.8985301033967279E-4</v>
      </c>
      <c r="K1901">
        <v>1896</v>
      </c>
      <c r="L1901" s="8">
        <v>1.9424595114175399E-4</v>
      </c>
      <c r="M1901" s="8">
        <v>-0.21356811535446699</v>
      </c>
    </row>
    <row r="1902" spans="1:13" x14ac:dyDescent="0.55000000000000004">
      <c r="A1902">
        <v>1897</v>
      </c>
      <c r="C1902">
        <f t="shared" si="93"/>
        <v>-0.15839685747495166</v>
      </c>
      <c r="D1902">
        <f t="shared" si="94"/>
        <v>1.4288810676083927E-4</v>
      </c>
      <c r="E1902" s="2">
        <f t="shared" si="95"/>
        <v>9.8707020873504466E-3</v>
      </c>
      <c r="K1902">
        <v>1897</v>
      </c>
      <c r="L1902" s="8">
        <v>2.33856835719026E-4</v>
      </c>
      <c r="M1902" s="8">
        <v>-0.25774826454777799</v>
      </c>
    </row>
    <row r="1903" spans="1:13" x14ac:dyDescent="0.55000000000000004">
      <c r="A1903">
        <v>1898</v>
      </c>
      <c r="C1903">
        <f t="shared" si="93"/>
        <v>-3.9184437430769534E-2</v>
      </c>
      <c r="D1903">
        <f t="shared" si="94"/>
        <v>3.4576449535459952E-5</v>
      </c>
      <c r="E1903" s="2">
        <f t="shared" si="95"/>
        <v>3.9279008345837432E-2</v>
      </c>
      <c r="K1903">
        <v>1898</v>
      </c>
      <c r="L1903" s="8">
        <v>2.1489682504798299E-4</v>
      </c>
      <c r="M1903" s="8">
        <v>-0.237373761930949</v>
      </c>
    </row>
    <row r="1904" spans="1:13" x14ac:dyDescent="0.55000000000000004">
      <c r="A1904">
        <v>1899</v>
      </c>
      <c r="C1904">
        <f t="shared" si="93"/>
        <v>8.9862450465990312E-2</v>
      </c>
      <c r="D1904">
        <f t="shared" si="94"/>
        <v>-8.2413167709468883E-5</v>
      </c>
      <c r="E1904" s="2">
        <f t="shared" si="95"/>
        <v>6.1211697483435634E-2</v>
      </c>
      <c r="K1904">
        <v>1899</v>
      </c>
      <c r="L1904" s="8">
        <v>1.4211457142055501E-4</v>
      </c>
      <c r="M1904" s="8">
        <v>-0.15754752807860201</v>
      </c>
    </row>
    <row r="1905" spans="1:13" x14ac:dyDescent="0.55000000000000004">
      <c r="A1905">
        <v>1900</v>
      </c>
      <c r="C1905">
        <f t="shared" si="93"/>
        <v>0.19635575744688333</v>
      </c>
      <c r="D1905">
        <f t="shared" si="94"/>
        <v>-1.7871881699190964E-4</v>
      </c>
      <c r="E1905" s="2">
        <f t="shared" si="95"/>
        <v>5.504574477662439E-2</v>
      </c>
      <c r="K1905">
        <v>1900</v>
      </c>
      <c r="L1905" s="8">
        <v>3.3738841766052398E-5</v>
      </c>
      <c r="M1905" s="8">
        <v>-3.8262538465060399E-2</v>
      </c>
    </row>
    <row r="1906" spans="1:13" x14ac:dyDescent="0.55000000000000004">
      <c r="A1906">
        <v>1901</v>
      </c>
      <c r="C1906">
        <f t="shared" si="93"/>
        <v>0.25356790815939051</v>
      </c>
      <c r="D1906">
        <f t="shared" si="94"/>
        <v>-2.3016981030297623E-4</v>
      </c>
      <c r="E1906" s="2">
        <f t="shared" si="95"/>
        <v>2.6556733021993021E-2</v>
      </c>
      <c r="K1906">
        <v>1901</v>
      </c>
      <c r="L1906" s="8">
        <v>-8.3086990109337004E-5</v>
      </c>
      <c r="M1906" s="8">
        <v>9.0605541270611503E-2</v>
      </c>
    </row>
    <row r="1907" spans="1:13" x14ac:dyDescent="0.55000000000000004">
      <c r="A1907">
        <v>1902</v>
      </c>
      <c r="C1907">
        <f t="shared" si="93"/>
        <v>0.24713985871221056</v>
      </c>
      <c r="D1907">
        <f t="shared" si="94"/>
        <v>-2.2385303282346241E-4</v>
      </c>
      <c r="E1907" s="2">
        <f t="shared" si="95"/>
        <v>2.5360246098660171E-3</v>
      </c>
      <c r="K1907">
        <v>1902</v>
      </c>
      <c r="L1907" s="8">
        <v>-1.7910316987757699E-4</v>
      </c>
      <c r="M1907" s="8">
        <v>0.196780901119087</v>
      </c>
    </row>
    <row r="1908" spans="1:13" x14ac:dyDescent="0.55000000000000004">
      <c r="A1908">
        <v>1903</v>
      </c>
      <c r="C1908">
        <f t="shared" si="93"/>
        <v>0.17868491402334957</v>
      </c>
      <c r="D1908">
        <f t="shared" si="94"/>
        <v>-1.6135386255297833E-4</v>
      </c>
      <c r="E1908" s="2">
        <f t="shared" si="95"/>
        <v>5.6229526141636475E-3</v>
      </c>
      <c r="K1908">
        <v>1903</v>
      </c>
      <c r="L1908" s="8">
        <v>-2.30261849674575E-4</v>
      </c>
      <c r="M1908" s="8">
        <v>0.25367126354220298</v>
      </c>
    </row>
    <row r="1909" spans="1:13" x14ac:dyDescent="0.55000000000000004">
      <c r="A1909">
        <v>1904</v>
      </c>
      <c r="C1909">
        <f t="shared" si="93"/>
        <v>6.5383822294685756E-2</v>
      </c>
      <c r="D1909">
        <f t="shared" si="94"/>
        <v>-5.8358273852091001E-5</v>
      </c>
      <c r="E1909" s="2">
        <f t="shared" si="95"/>
        <v>3.299463793722078E-2</v>
      </c>
      <c r="K1909">
        <v>1904</v>
      </c>
      <c r="L1909" s="8">
        <v>-2.23750020779766E-4</v>
      </c>
      <c r="M1909" s="8">
        <v>0.247028084348902</v>
      </c>
    </row>
    <row r="1910" spans="1:13" x14ac:dyDescent="0.55000000000000004">
      <c r="A1910">
        <v>1905</v>
      </c>
      <c r="C1910">
        <f t="shared" si="93"/>
        <v>-6.4327230649002837E-2</v>
      </c>
      <c r="D1910">
        <f t="shared" si="94"/>
        <v>5.9284011491480168E-5</v>
      </c>
      <c r="E1910" s="2">
        <f t="shared" si="95"/>
        <v>5.8972440770996233E-2</v>
      </c>
      <c r="K1910">
        <v>1905</v>
      </c>
      <c r="L1910" s="8">
        <v>-1.6119861113630699E-4</v>
      </c>
      <c r="M1910" s="8">
        <v>0.17851518897943899</v>
      </c>
    </row>
    <row r="1911" spans="1:13" x14ac:dyDescent="0.55000000000000004">
      <c r="A1911">
        <v>1906</v>
      </c>
      <c r="C1911">
        <f t="shared" si="93"/>
        <v>-0.17789350460954551</v>
      </c>
      <c r="D1911">
        <f t="shared" si="94"/>
        <v>1.620472595578844E-4</v>
      </c>
      <c r="E1911" s="2">
        <f t="shared" si="95"/>
        <v>5.9139217425077953E-2</v>
      </c>
      <c r="K1911">
        <v>1906</v>
      </c>
      <c r="L1911" s="8">
        <v>-5.8274009330176298E-5</v>
      </c>
      <c r="M1911" s="8">
        <v>6.5292057102242701E-2</v>
      </c>
    </row>
    <row r="1912" spans="1:13" x14ac:dyDescent="0.55000000000000004">
      <c r="A1912">
        <v>1907</v>
      </c>
      <c r="C1912">
        <f t="shared" si="93"/>
        <v>-0.24681225861127973</v>
      </c>
      <c r="D1912">
        <f t="shared" si="94"/>
        <v>2.241400611610475E-4</v>
      </c>
      <c r="E1912" s="2">
        <f t="shared" si="95"/>
        <v>3.3316610634381759E-2</v>
      </c>
      <c r="K1912">
        <v>1907</v>
      </c>
      <c r="L1912" s="8">
        <v>5.9245679618405301E-5</v>
      </c>
      <c r="M1912" s="8">
        <v>-6.4283875518726802E-2</v>
      </c>
    </row>
    <row r="1913" spans="1:13" x14ac:dyDescent="0.55000000000000004">
      <c r="A1913">
        <v>1908</v>
      </c>
      <c r="C1913">
        <f t="shared" si="93"/>
        <v>-0.25378633809189821</v>
      </c>
      <c r="D1913">
        <f t="shared" si="94"/>
        <v>2.2997843191103286E-4</v>
      </c>
      <c r="E1913" s="2">
        <f t="shared" si="95"/>
        <v>5.780078174940197E-3</v>
      </c>
      <c r="K1913">
        <v>1908</v>
      </c>
      <c r="L1913" s="8">
        <v>1.6192692057304399E-4</v>
      </c>
      <c r="M1913" s="8">
        <v>-0.17775951272781901</v>
      </c>
    </row>
    <row r="1914" spans="1:13" x14ac:dyDescent="0.55000000000000004">
      <c r="A1914">
        <v>1909</v>
      </c>
      <c r="C1914">
        <f t="shared" si="93"/>
        <v>-0.19706539610362392</v>
      </c>
      <c r="D1914">
        <f t="shared" si="94"/>
        <v>1.7809706381262367E-4</v>
      </c>
      <c r="E1914" s="2">
        <f t="shared" si="95"/>
        <v>2.4650014677589966E-3</v>
      </c>
      <c r="K1914">
        <v>1909</v>
      </c>
      <c r="L1914" s="8">
        <v>2.2405255974847601E-4</v>
      </c>
      <c r="M1914" s="8">
        <v>-0.246714177234272</v>
      </c>
    </row>
    <row r="1915" spans="1:13" x14ac:dyDescent="0.55000000000000004">
      <c r="A1915">
        <v>1910</v>
      </c>
      <c r="C1915">
        <f t="shared" si="93"/>
        <v>-9.0885193503003892E-2</v>
      </c>
      <c r="D1915">
        <f t="shared" si="94"/>
        <v>8.1517086686121672E-5</v>
      </c>
      <c r="E1915" s="2">
        <f t="shared" si="95"/>
        <v>2.6566572022388196E-2</v>
      </c>
      <c r="K1915">
        <v>1910</v>
      </c>
      <c r="L1915" s="8">
        <v>2.30062845413731E-4</v>
      </c>
      <c r="M1915" s="8">
        <v>-0.25387774554875903</v>
      </c>
    </row>
    <row r="1916" spans="1:13" x14ac:dyDescent="0.55000000000000004">
      <c r="A1916">
        <v>1911</v>
      </c>
      <c r="C1916">
        <f t="shared" si="93"/>
        <v>3.8105276959602717E-2</v>
      </c>
      <c r="D1916">
        <f t="shared" si="94"/>
        <v>-3.5521960955299317E-5</v>
      </c>
      <c r="E1916" s="2">
        <f t="shared" si="95"/>
        <v>5.548914231470449E-2</v>
      </c>
      <c r="K1916">
        <v>1911</v>
      </c>
      <c r="L1916" s="8">
        <v>1.78452464238838E-4</v>
      </c>
      <c r="M1916" s="8">
        <v>-0.197456057547367</v>
      </c>
    </row>
    <row r="1917" spans="1:13" x14ac:dyDescent="0.55000000000000004">
      <c r="A1917">
        <v>1912</v>
      </c>
      <c r="C1917">
        <f t="shared" si="93"/>
        <v>0.15753212610011078</v>
      </c>
      <c r="D1917">
        <f t="shared" si="94"/>
        <v>-1.4364574513979272E-4</v>
      </c>
      <c r="E1917" s="2">
        <f t="shared" si="95"/>
        <v>6.2056988384246822E-2</v>
      </c>
      <c r="K1917">
        <v>1912</v>
      </c>
      <c r="L1917" s="8">
        <v>8.2147556356610993E-5</v>
      </c>
      <c r="M1917" s="8">
        <v>-9.1580275004785702E-2</v>
      </c>
    </row>
    <row r="1918" spans="1:13" x14ac:dyDescent="0.55000000000000004">
      <c r="A1918">
        <v>1913</v>
      </c>
      <c r="C1918">
        <f t="shared" si="93"/>
        <v>0.23742173210380096</v>
      </c>
      <c r="D1918">
        <f t="shared" si="94"/>
        <v>-2.1571747510677267E-4</v>
      </c>
      <c r="E1918" s="2">
        <f t="shared" si="95"/>
        <v>4.0075786490794962E-2</v>
      </c>
      <c r="K1918">
        <v>1913</v>
      </c>
      <c r="L1918" s="8">
        <v>-3.4731716621571698E-5</v>
      </c>
      <c r="M1918" s="8">
        <v>3.7232355535525098E-2</v>
      </c>
    </row>
    <row r="1919" spans="1:13" x14ac:dyDescent="0.55000000000000004">
      <c r="A1919">
        <v>1914</v>
      </c>
      <c r="C1919">
        <f t="shared" si="93"/>
        <v>0.25772348780322213</v>
      </c>
      <c r="D1919">
        <f t="shared" si="94"/>
        <v>-2.336486657862277E-4</v>
      </c>
      <c r="E1919" s="2">
        <f t="shared" si="95"/>
        <v>1.0201722393881682E-2</v>
      </c>
      <c r="K1919">
        <v>1914</v>
      </c>
      <c r="L1919" s="8">
        <v>-1.42912215711954E-4</v>
      </c>
      <c r="M1919" s="8">
        <v>0.15671991165919799</v>
      </c>
    </row>
    <row r="1920" spans="1:13" x14ac:dyDescent="0.55000000000000004">
      <c r="A1920">
        <v>1915</v>
      </c>
      <c r="C1920">
        <f t="shared" si="93"/>
        <v>0.21334208044466221</v>
      </c>
      <c r="D1920">
        <f t="shared" si="94"/>
        <v>-1.9293896627693626E-4</v>
      </c>
      <c r="E1920" s="2">
        <f t="shared" si="95"/>
        <v>5.576168986674725E-4</v>
      </c>
      <c r="K1920">
        <v>1915</v>
      </c>
      <c r="L1920" s="8">
        <v>-2.15299463814255E-4</v>
      </c>
      <c r="M1920" s="8">
        <v>0.23695599368807599</v>
      </c>
    </row>
    <row r="1921" spans="1:13" x14ac:dyDescent="0.55000000000000004">
      <c r="A1921">
        <v>1916</v>
      </c>
      <c r="C1921">
        <f t="shared" si="93"/>
        <v>0.11541630778949738</v>
      </c>
      <c r="D1921">
        <f t="shared" si="94"/>
        <v>-1.038056530635436E-4</v>
      </c>
      <c r="E1921" s="2">
        <f t="shared" si="95"/>
        <v>2.0285925849966649E-2</v>
      </c>
      <c r="K1921">
        <v>1916</v>
      </c>
      <c r="L1921" s="8">
        <v>-2.3376362558336899E-4</v>
      </c>
      <c r="M1921" s="8">
        <v>0.25784497712950999</v>
      </c>
    </row>
    <row r="1922" spans="1:13" x14ac:dyDescent="0.55000000000000004">
      <c r="A1922">
        <v>1917</v>
      </c>
      <c r="C1922">
        <f t="shared" si="93"/>
        <v>-1.1476525338624468E-2</v>
      </c>
      <c r="D1922">
        <f t="shared" si="94"/>
        <v>1.1380691019728359E-5</v>
      </c>
      <c r="E1922" s="2">
        <f t="shared" si="95"/>
        <v>5.0909624258525216E-2</v>
      </c>
      <c r="K1922">
        <v>1917</v>
      </c>
      <c r="L1922" s="8">
        <v>-1.9368023716087601E-4</v>
      </c>
      <c r="M1922" s="8">
        <v>0.21415508649474699</v>
      </c>
    </row>
    <row r="1923" spans="1:13" x14ac:dyDescent="0.55000000000000004">
      <c r="A1923">
        <v>1918</v>
      </c>
      <c r="C1923">
        <f t="shared" si="93"/>
        <v>-0.13548899251190916</v>
      </c>
      <c r="D1923">
        <f t="shared" si="94"/>
        <v>1.2371072154225546E-4</v>
      </c>
      <c r="E1923" s="2">
        <f t="shared" si="95"/>
        <v>6.3664231037544969E-2</v>
      </c>
      <c r="K1923">
        <v>1918</v>
      </c>
      <c r="L1923" s="8">
        <v>-1.0508843183647999E-4</v>
      </c>
      <c r="M1923" s="8">
        <v>0.11682872592566899</v>
      </c>
    </row>
    <row r="1924" spans="1:13" x14ac:dyDescent="0.55000000000000004">
      <c r="A1924">
        <v>1919</v>
      </c>
      <c r="C1924">
        <f t="shared" si="93"/>
        <v>-0.22549657844700965</v>
      </c>
      <c r="D1924">
        <f t="shared" si="94"/>
        <v>2.0499196857364023E-4</v>
      </c>
      <c r="E1924" s="2">
        <f t="shared" si="95"/>
        <v>4.6543085126397335E-2</v>
      </c>
      <c r="K1924">
        <v>1919</v>
      </c>
      <c r="L1924" s="8">
        <v>9.8234231626645996E-6</v>
      </c>
      <c r="M1924" s="8">
        <v>-9.7581138042915298E-3</v>
      </c>
    </row>
    <row r="1925" spans="1:13" x14ac:dyDescent="0.55000000000000004">
      <c r="A1925">
        <v>1920</v>
      </c>
      <c r="C1925">
        <f t="shared" si="93"/>
        <v>-0.25890927628264632</v>
      </c>
      <c r="D1925">
        <f t="shared" si="94"/>
        <v>2.3482455238089784E-4</v>
      </c>
      <c r="E1925" s="2">
        <f t="shared" si="95"/>
        <v>1.5627075790343489E-2</v>
      </c>
      <c r="K1925">
        <v>1920</v>
      </c>
      <c r="L1925" s="8">
        <v>1.2227494089062701E-4</v>
      </c>
      <c r="M1925" s="8">
        <v>-0.133900973397024</v>
      </c>
    </row>
    <row r="1926" spans="1:13" x14ac:dyDescent="0.55000000000000004">
      <c r="A1926">
        <v>1921</v>
      </c>
      <c r="C1926">
        <f t="shared" ref="C1926:C1989" si="96">$D$1*COS($B$2*(A1926-$L$2)+$B$1)</f>
        <v>-0.22734120314678444</v>
      </c>
      <c r="D1926">
        <f t="shared" ref="D1926:D1989" si="97">$D$2*COS($B$2*(A1926-$L$3)+$B$3)</f>
        <v>2.0572112325021132E-4</v>
      </c>
      <c r="E1926" s="2">
        <f t="shared" ref="E1926:E1989" si="98">(M1926-C1926)^2</f>
        <v>8.0298534550351529E-6</v>
      </c>
      <c r="K1926">
        <v>1921</v>
      </c>
      <c r="L1926" s="8">
        <v>2.0410194113386801E-4</v>
      </c>
      <c r="M1926" s="8">
        <v>-0.22450750354113899</v>
      </c>
    </row>
    <row r="1927" spans="1:13" x14ac:dyDescent="0.55000000000000004">
      <c r="A1927">
        <v>1922</v>
      </c>
      <c r="C1927">
        <f t="shared" si="96"/>
        <v>-0.13871527999343278</v>
      </c>
      <c r="D1927">
        <f t="shared" si="97"/>
        <v>1.2498602844094494E-4</v>
      </c>
      <c r="E1927" s="2">
        <f t="shared" si="98"/>
        <v>1.4440698320329614E-2</v>
      </c>
      <c r="K1927">
        <v>1922</v>
      </c>
      <c r="L1927" s="8">
        <v>2.34810344063612E-4</v>
      </c>
      <c r="M1927" s="8">
        <v>-0.258884736679937</v>
      </c>
    </row>
    <row r="1928" spans="1:13" x14ac:dyDescent="0.55000000000000004">
      <c r="A1928">
        <v>1923</v>
      </c>
      <c r="C1928">
        <f t="shared" si="96"/>
        <v>-1.5274745448778047E-2</v>
      </c>
      <c r="D1928">
        <f t="shared" si="97"/>
        <v>1.2882074990301356E-5</v>
      </c>
      <c r="E1928" s="2">
        <f t="shared" si="98"/>
        <v>4.5432042648409506E-2</v>
      </c>
      <c r="K1928">
        <v>1923</v>
      </c>
      <c r="L1928" s="8">
        <v>2.0670903966500299E-4</v>
      </c>
      <c r="M1928" s="8">
        <v>-0.22842268151293399</v>
      </c>
    </row>
    <row r="1929" spans="1:13" x14ac:dyDescent="0.55000000000000004">
      <c r="A1929">
        <v>1924</v>
      </c>
      <c r="C1929">
        <f t="shared" si="96"/>
        <v>0.1119994282373782</v>
      </c>
      <c r="D1929">
        <f t="shared" si="97"/>
        <v>-1.0245500775026618E-4</v>
      </c>
      <c r="E1929" s="2">
        <f t="shared" si="98"/>
        <v>6.3882651956826658E-2</v>
      </c>
      <c r="K1929">
        <v>1924</v>
      </c>
      <c r="L1929" s="8">
        <v>1.2683617395250799E-4</v>
      </c>
      <c r="M1929" s="8">
        <v>-0.14075074872957599</v>
      </c>
    </row>
    <row r="1930" spans="1:13" x14ac:dyDescent="0.55000000000000004">
      <c r="A1930">
        <v>1925</v>
      </c>
      <c r="C1930">
        <f t="shared" si="96"/>
        <v>0.21116410619752696</v>
      </c>
      <c r="D1930">
        <f t="shared" si="97"/>
        <v>-1.9207804312658269E-4</v>
      </c>
      <c r="E1930" s="2">
        <f t="shared" si="98"/>
        <v>5.2436889058906637E-2</v>
      </c>
      <c r="K1930">
        <v>1925</v>
      </c>
      <c r="L1930" s="8">
        <v>1.51964016391094E-5</v>
      </c>
      <c r="M1930" s="8">
        <v>-1.7826917772642299E-2</v>
      </c>
    </row>
    <row r="1931" spans="1:13" x14ac:dyDescent="0.55000000000000004">
      <c r="A1931">
        <v>1926</v>
      </c>
      <c r="C1931">
        <f t="shared" si="96"/>
        <v>0.25733104448819022</v>
      </c>
      <c r="D1931">
        <f t="shared" si="97"/>
        <v>-2.3349353836194482E-4</v>
      </c>
      <c r="E1931" s="2">
        <f t="shared" si="98"/>
        <v>2.1835756907362728E-2</v>
      </c>
      <c r="K1931">
        <v>1926</v>
      </c>
      <c r="L1931" s="8">
        <v>-1.00249403736436E-4</v>
      </c>
      <c r="M1931" s="8">
        <v>0.109561775330619</v>
      </c>
    </row>
    <row r="1932" spans="1:13" x14ac:dyDescent="0.55000000000000004">
      <c r="A1932">
        <v>1927</v>
      </c>
      <c r="C1932">
        <f t="shared" si="96"/>
        <v>0.23891331472127106</v>
      </c>
      <c r="D1932">
        <f t="shared" si="97"/>
        <v>-2.1630707712256588E-4</v>
      </c>
      <c r="E1932" s="2">
        <f t="shared" si="98"/>
        <v>8.6455243905212884E-4</v>
      </c>
      <c r="K1932">
        <v>1927</v>
      </c>
      <c r="L1932" s="8">
        <v>-1.90587124044041E-4</v>
      </c>
      <c r="M1932" s="8">
        <v>0.20951004213041599</v>
      </c>
    </row>
    <row r="1933" spans="1:13" x14ac:dyDescent="0.55000000000000004">
      <c r="A1933">
        <v>1928</v>
      </c>
      <c r="C1933">
        <f t="shared" si="96"/>
        <v>0.16053337885252136</v>
      </c>
      <c r="D1933">
        <f t="shared" si="97"/>
        <v>-1.4483209891693734E-4</v>
      </c>
      <c r="E1933" s="2">
        <f t="shared" si="98"/>
        <v>9.3029575011509737E-3</v>
      </c>
      <c r="K1933">
        <v>1928</v>
      </c>
      <c r="L1933" s="8">
        <v>-2.3319111681813399E-4</v>
      </c>
      <c r="M1933" s="8">
        <v>0.256985219172709</v>
      </c>
    </row>
    <row r="1934" spans="1:13" x14ac:dyDescent="0.55000000000000004">
      <c r="A1934">
        <v>1929</v>
      </c>
      <c r="C1934">
        <f t="shared" si="96"/>
        <v>4.1862948667861014E-2</v>
      </c>
      <c r="D1934">
        <f t="shared" si="97"/>
        <v>-3.700731670242229E-5</v>
      </c>
      <c r="E1934" s="2">
        <f t="shared" si="98"/>
        <v>3.9296681164806349E-2</v>
      </c>
      <c r="K1934">
        <v>1929</v>
      </c>
      <c r="L1934" s="8">
        <v>-2.1739094777245999E-4</v>
      </c>
      <c r="M1934" s="8">
        <v>0.24009685385263599</v>
      </c>
    </row>
    <row r="1935" spans="1:13" x14ac:dyDescent="0.55000000000000004">
      <c r="A1935">
        <v>1930</v>
      </c>
      <c r="C1935">
        <f t="shared" si="96"/>
        <v>-8.7314199232227135E-2</v>
      </c>
      <c r="D1935">
        <f t="shared" si="97"/>
        <v>8.0105521952729904E-5</v>
      </c>
      <c r="E1935" s="2">
        <f t="shared" si="98"/>
        <v>6.2694621907632433E-2</v>
      </c>
      <c r="K1935">
        <v>1930</v>
      </c>
      <c r="L1935" s="8">
        <v>-1.47143867261642E-4</v>
      </c>
      <c r="M1935" s="8">
        <v>0.163074742032423</v>
      </c>
    </row>
    <row r="1936" spans="1:13" x14ac:dyDescent="0.55000000000000004">
      <c r="A1936">
        <v>1931</v>
      </c>
      <c r="C1936">
        <f t="shared" si="96"/>
        <v>-0.1945773235616963</v>
      </c>
      <c r="D1936">
        <f t="shared" si="97"/>
        <v>1.7711356308761645E-4</v>
      </c>
      <c r="E1936" s="2">
        <f t="shared" si="98"/>
        <v>5.7497744458146149E-2</v>
      </c>
      <c r="K1936">
        <v>1931</v>
      </c>
      <c r="L1936" s="8">
        <v>-4.0043692380863E-5</v>
      </c>
      <c r="M1936" s="8">
        <v>4.5209549427936202E-2</v>
      </c>
    </row>
    <row r="1937" spans="1:13" x14ac:dyDescent="0.55000000000000004">
      <c r="A1937">
        <v>1932</v>
      </c>
      <c r="C1937">
        <f t="shared" si="96"/>
        <v>-0.25300564104242673</v>
      </c>
      <c r="D1937">
        <f t="shared" si="97"/>
        <v>2.2966983314583314E-4</v>
      </c>
      <c r="E1937" s="2">
        <f t="shared" si="98"/>
        <v>2.8570121912395056E-2</v>
      </c>
      <c r="K1937">
        <v>1932</v>
      </c>
      <c r="L1937" s="8">
        <v>7.7085673669736001E-5</v>
      </c>
      <c r="M1937" s="8">
        <v>-8.3978655290461501E-2</v>
      </c>
    </row>
    <row r="1938" spans="1:13" x14ac:dyDescent="0.55000000000000004">
      <c r="A1938">
        <v>1933</v>
      </c>
      <c r="C1938">
        <f t="shared" si="96"/>
        <v>-0.24793487555790411</v>
      </c>
      <c r="D1938">
        <f t="shared" si="97"/>
        <v>2.2458381614097871E-4</v>
      </c>
      <c r="E1938" s="2">
        <f t="shared" si="98"/>
        <v>3.1137505667059077E-3</v>
      </c>
      <c r="K1938">
        <v>1933</v>
      </c>
      <c r="L1938" s="8">
        <v>1.74908454544947E-4</v>
      </c>
      <c r="M1938" s="8">
        <v>-0.192133884825607</v>
      </c>
    </row>
    <row r="1939" spans="1:13" x14ac:dyDescent="0.55000000000000004">
      <c r="A1939">
        <v>1934</v>
      </c>
      <c r="C1939">
        <f t="shared" si="96"/>
        <v>-0.18063768236154115</v>
      </c>
      <c r="D1939">
        <f t="shared" si="97"/>
        <v>1.6313199513659279E-4</v>
      </c>
      <c r="E1939" s="2">
        <f t="shared" si="98"/>
        <v>5.116585053067833E-3</v>
      </c>
      <c r="K1939">
        <v>1934</v>
      </c>
      <c r="L1939" s="8">
        <v>2.2892432792609999E-4</v>
      </c>
      <c r="M1939" s="8">
        <v>-0.25216799099409098</v>
      </c>
    </row>
    <row r="1940" spans="1:13" x14ac:dyDescent="0.55000000000000004">
      <c r="A1940">
        <v>1935</v>
      </c>
      <c r="C1940">
        <f t="shared" si="96"/>
        <v>-6.8004238433306025E-2</v>
      </c>
      <c r="D1940">
        <f t="shared" si="97"/>
        <v>6.0737481903125611E-5</v>
      </c>
      <c r="E1940" s="2">
        <f t="shared" si="98"/>
        <v>3.277577888578935E-2</v>
      </c>
      <c r="K1940">
        <v>1935</v>
      </c>
      <c r="L1940" s="8">
        <v>2.2560468323473199E-4</v>
      </c>
      <c r="M1940" s="8">
        <v>-0.249045059481459</v>
      </c>
    </row>
    <row r="1941" spans="1:13" x14ac:dyDescent="0.55000000000000004">
      <c r="A1941">
        <v>1936</v>
      </c>
      <c r="C1941">
        <f t="shared" si="96"/>
        <v>6.1696835926751036E-2</v>
      </c>
      <c r="D1941">
        <f t="shared" si="97"/>
        <v>-5.6900859044102292E-5</v>
      </c>
      <c r="E1941" s="2">
        <f t="shared" si="98"/>
        <v>6.0144660631574531E-2</v>
      </c>
      <c r="K1941">
        <v>1936</v>
      </c>
      <c r="L1941" s="8">
        <v>1.6578094607737801E-4</v>
      </c>
      <c r="M1941" s="8">
        <v>-0.183547247858311</v>
      </c>
    </row>
    <row r="1942" spans="1:13" x14ac:dyDescent="0.55000000000000004">
      <c r="A1942">
        <v>1937</v>
      </c>
      <c r="C1942">
        <f t="shared" si="96"/>
        <v>0.1759133049346191</v>
      </c>
      <c r="D1942">
        <f t="shared" si="97"/>
        <v>-1.6025828374558108E-4</v>
      </c>
      <c r="E1942" s="2">
        <f t="shared" si="98"/>
        <v>6.1500128433335993E-2</v>
      </c>
      <c r="K1942">
        <v>1937</v>
      </c>
      <c r="L1942" s="8">
        <v>6.4436342544619003E-5</v>
      </c>
      <c r="M1942" s="8">
        <v>-7.2078889364588603E-2</v>
      </c>
    </row>
    <row r="1943" spans="1:13" x14ac:dyDescent="0.55000000000000004">
      <c r="A1943">
        <v>1938</v>
      </c>
      <c r="C1943">
        <f t="shared" si="96"/>
        <v>0.24597924236278088</v>
      </c>
      <c r="D1943">
        <f t="shared" si="97"/>
        <v>-2.2339425720408238E-4</v>
      </c>
      <c r="E1943" s="2">
        <f t="shared" si="98"/>
        <v>3.5546263810717675E-2</v>
      </c>
      <c r="K1943">
        <v>1938</v>
      </c>
      <c r="L1943" s="8">
        <v>-5.3046742712488299E-5</v>
      </c>
      <c r="M1943" s="8">
        <v>5.7442074115462399E-2</v>
      </c>
    </row>
    <row r="1944" spans="1:13" x14ac:dyDescent="0.55000000000000004">
      <c r="A1944">
        <v>1939</v>
      </c>
      <c r="C1944">
        <f t="shared" si="96"/>
        <v>0.25430957478961752</v>
      </c>
      <c r="D1944">
        <f t="shared" si="97"/>
        <v>-2.3046298088231023E-4</v>
      </c>
      <c r="E1944" s="2">
        <f t="shared" si="98"/>
        <v>6.6803259538705875E-3</v>
      </c>
      <c r="K1944">
        <v>1939</v>
      </c>
      <c r="L1944" s="8">
        <v>-1.57243942179152E-4</v>
      </c>
      <c r="M1944" s="8">
        <v>0.17257631378853799</v>
      </c>
    </row>
    <row r="1945" spans="1:13" x14ac:dyDescent="0.55000000000000004">
      <c r="A1945">
        <v>1940</v>
      </c>
      <c r="C1945">
        <f t="shared" si="96"/>
        <v>0.19881356436538083</v>
      </c>
      <c r="D1945">
        <f t="shared" si="97"/>
        <v>-1.7969035413382804E-4</v>
      </c>
      <c r="E1945" s="2">
        <f t="shared" si="98"/>
        <v>2.0861307846411869E-3</v>
      </c>
      <c r="K1945">
        <v>1940</v>
      </c>
      <c r="L1945" s="8">
        <v>-2.22058420856449E-4</v>
      </c>
      <c r="M1945" s="8">
        <v>0.244487745087548</v>
      </c>
    </row>
    <row r="1946" spans="1:13" x14ac:dyDescent="0.55000000000000004">
      <c r="A1946">
        <v>1941</v>
      </c>
      <c r="C1946">
        <f t="shared" si="96"/>
        <v>9.3419539943566776E-2</v>
      </c>
      <c r="D1946">
        <f t="shared" si="97"/>
        <v>-8.3819236070531645E-5</v>
      </c>
      <c r="E1946" s="2">
        <f t="shared" si="98"/>
        <v>2.616182156675979E-2</v>
      </c>
      <c r="K1946">
        <v>1941</v>
      </c>
      <c r="L1946" s="8">
        <v>-2.31256990479815E-4</v>
      </c>
      <c r="M1946" s="8">
        <v>0.25516570393752303</v>
      </c>
    </row>
    <row r="1947" spans="1:13" x14ac:dyDescent="0.55000000000000004">
      <c r="A1947">
        <v>1942</v>
      </c>
      <c r="C1947">
        <f t="shared" si="96"/>
        <v>-3.5420819877023148E-2</v>
      </c>
      <c r="D1947">
        <f t="shared" si="97"/>
        <v>3.3088743477705045E-5</v>
      </c>
      <c r="E1947" s="2">
        <f t="shared" si="98"/>
        <v>5.6338178910081561E-2</v>
      </c>
      <c r="K1947">
        <v>1942</v>
      </c>
      <c r="L1947" s="8">
        <v>-1.82535812223295E-4</v>
      </c>
      <c r="M1947" s="8">
        <v>0.201935829303238</v>
      </c>
    </row>
    <row r="1948" spans="1:13" x14ac:dyDescent="0.55000000000000004">
      <c r="A1948">
        <v>1943</v>
      </c>
      <c r="C1948">
        <f t="shared" si="96"/>
        <v>-0.15537130051937034</v>
      </c>
      <c r="D1948">
        <f t="shared" si="97"/>
        <v>1.4169214586772985E-4</v>
      </c>
      <c r="E1948" s="2">
        <f t="shared" si="98"/>
        <v>6.426284522971637E-2</v>
      </c>
      <c r="K1948">
        <v>1943</v>
      </c>
      <c r="L1948" s="8">
        <v>-8.8097407425482302E-5</v>
      </c>
      <c r="M1948" s="8">
        <v>9.8129873501020301E-2</v>
      </c>
    </row>
    <row r="1949" spans="1:13" x14ac:dyDescent="0.55000000000000004">
      <c r="A1949">
        <v>1944</v>
      </c>
      <c r="C1949">
        <f t="shared" si="96"/>
        <v>-0.2363268596994533</v>
      </c>
      <c r="D1949">
        <f t="shared" si="97"/>
        <v>2.147338062792625E-4</v>
      </c>
      <c r="E1949" s="2">
        <f t="shared" si="98"/>
        <v>4.2466304640870811E-2</v>
      </c>
      <c r="K1949">
        <v>1944</v>
      </c>
      <c r="L1949" s="8">
        <v>2.8405539578681601E-5</v>
      </c>
      <c r="M1949" s="8">
        <v>-3.0253317873068401E-2</v>
      </c>
    </row>
    <row r="1950" spans="1:13" x14ac:dyDescent="0.55000000000000004">
      <c r="A1950">
        <v>1945</v>
      </c>
      <c r="C1950">
        <f t="shared" si="96"/>
        <v>-0.25796935847001229</v>
      </c>
      <c r="D1950">
        <f t="shared" si="97"/>
        <v>2.3388180754428222E-4</v>
      </c>
      <c r="E1950" s="2">
        <f t="shared" si="98"/>
        <v>1.1429743901029802E-2</v>
      </c>
      <c r="K1950">
        <v>1945</v>
      </c>
      <c r="L1950" s="8">
        <v>1.3779414298019E-4</v>
      </c>
      <c r="M1950" s="8">
        <v>-0.151059378107888</v>
      </c>
    </row>
    <row r="1951" spans="1:13" x14ac:dyDescent="0.55000000000000004">
      <c r="A1951">
        <v>1946</v>
      </c>
      <c r="C1951">
        <f t="shared" si="96"/>
        <v>-0.21486698582814498</v>
      </c>
      <c r="D1951">
        <f t="shared" si="97"/>
        <v>1.9433040495386053E-4</v>
      </c>
      <c r="E1951" s="2">
        <f t="shared" si="98"/>
        <v>3.6728550236496833E-4</v>
      </c>
      <c r="K1951">
        <v>1946</v>
      </c>
      <c r="L1951" s="8">
        <v>2.1267134845950699E-4</v>
      </c>
      <c r="M1951" s="8">
        <v>-0.23403167999124</v>
      </c>
    </row>
    <row r="1952" spans="1:13" x14ac:dyDescent="0.55000000000000004">
      <c r="A1952">
        <v>1947</v>
      </c>
      <c r="C1952">
        <f t="shared" si="96"/>
        <v>-0.11783752878004036</v>
      </c>
      <c r="D1952">
        <f t="shared" si="97"/>
        <v>1.0600616687987243E-4</v>
      </c>
      <c r="E1952" s="2">
        <f t="shared" si="98"/>
        <v>1.9754799210646601E-2</v>
      </c>
      <c r="K1952">
        <v>1947</v>
      </c>
      <c r="L1952" s="8">
        <v>2.3428369539987601E-4</v>
      </c>
      <c r="M1952" s="8">
        <v>-0.258389295793645</v>
      </c>
    </row>
    <row r="1953" spans="1:13" x14ac:dyDescent="0.55000000000000004">
      <c r="A1953">
        <v>1948</v>
      </c>
      <c r="C1953">
        <f t="shared" si="96"/>
        <v>8.7666641728833365E-3</v>
      </c>
      <c r="D1953">
        <f t="shared" si="97"/>
        <v>-8.9233846474018552E-6</v>
      </c>
      <c r="E1953" s="2">
        <f t="shared" si="98"/>
        <v>5.143750231595693E-2</v>
      </c>
      <c r="K1953">
        <v>1948</v>
      </c>
      <c r="L1953" s="8">
        <v>1.9721823743681601E-4</v>
      </c>
      <c r="M1953" s="8">
        <v>-0.21803170953371301</v>
      </c>
    </row>
    <row r="1954" spans="1:13" x14ac:dyDescent="0.55000000000000004">
      <c r="A1954">
        <v>1949</v>
      </c>
      <c r="C1954">
        <f t="shared" si="96"/>
        <v>0.13317060920506324</v>
      </c>
      <c r="D1954">
        <f t="shared" si="97"/>
        <v>-1.2161335471823425E-4</v>
      </c>
      <c r="E1954" s="2">
        <f t="shared" si="98"/>
        <v>6.565757351631285E-2</v>
      </c>
      <c r="K1954">
        <v>1949</v>
      </c>
      <c r="L1954" s="8">
        <v>1.1075824845458199E-4</v>
      </c>
      <c r="M1954" s="8">
        <v>-0.12306672905053299</v>
      </c>
    </row>
    <row r="1955" spans="1:13" x14ac:dyDescent="0.55000000000000004">
      <c r="A1955">
        <v>1950</v>
      </c>
      <c r="C1955">
        <f t="shared" si="96"/>
        <v>0.22415153834143489</v>
      </c>
      <c r="D1955">
        <f t="shared" si="97"/>
        <v>-2.0378093616176907E-4</v>
      </c>
      <c r="E1955" s="2">
        <f t="shared" si="98"/>
        <v>4.9031449132861206E-2</v>
      </c>
      <c r="K1955">
        <v>1950</v>
      </c>
      <c r="L1955" s="8">
        <v>-3.4418309473911399E-6</v>
      </c>
      <c r="M1955" s="8">
        <v>2.7210771739134901E-3</v>
      </c>
    </row>
    <row r="1956" spans="1:13" x14ac:dyDescent="0.55000000000000004">
      <c r="A1956">
        <v>1951</v>
      </c>
      <c r="C1956">
        <f t="shared" si="96"/>
        <v>0.25887515609363626</v>
      </c>
      <c r="D1956">
        <f t="shared" si="97"/>
        <v>-2.3480379799000964E-4</v>
      </c>
      <c r="E1956" s="2">
        <f t="shared" si="98"/>
        <v>1.7173521521949807E-2</v>
      </c>
      <c r="K1956">
        <v>1951</v>
      </c>
      <c r="L1956" s="8">
        <v>-1.16779882437021E-4</v>
      </c>
      <c r="M1956" s="8">
        <v>0.12782737273981601</v>
      </c>
    </row>
    <row r="1957" spans="1:13" x14ac:dyDescent="0.55000000000000004">
      <c r="A1957">
        <v>1952</v>
      </c>
      <c r="C1957">
        <f t="shared" si="96"/>
        <v>0.22862656632258391</v>
      </c>
      <c r="D1957">
        <f t="shared" si="97"/>
        <v>-2.0689585579495106E-4</v>
      </c>
      <c r="E1957" s="2">
        <f t="shared" si="98"/>
        <v>5.9414135053485421E-5</v>
      </c>
      <c r="K1957">
        <v>1952</v>
      </c>
      <c r="L1957" s="8">
        <v>-2.0086968792050401E-4</v>
      </c>
      <c r="M1957" s="8">
        <v>0.220918509819581</v>
      </c>
    </row>
    <row r="1958" spans="1:13" x14ac:dyDescent="0.55000000000000004">
      <c r="A1958">
        <v>1953</v>
      </c>
      <c r="C1958">
        <f t="shared" si="96"/>
        <v>0.14099752747023203</v>
      </c>
      <c r="D1958">
        <f t="shared" si="97"/>
        <v>-1.2706141481398924E-4</v>
      </c>
      <c r="E1958" s="2">
        <f t="shared" si="98"/>
        <v>1.3848984436835108E-2</v>
      </c>
      <c r="K1958">
        <v>1953</v>
      </c>
      <c r="L1958" s="8">
        <v>-2.3465043395922E-4</v>
      </c>
      <c r="M1958" s="8">
        <v>0.25867923563609402</v>
      </c>
    </row>
    <row r="1959" spans="1:13" x14ac:dyDescent="0.55000000000000004">
      <c r="A1959">
        <v>1954</v>
      </c>
      <c r="C1959">
        <f t="shared" si="96"/>
        <v>1.7981081215859729E-2</v>
      </c>
      <c r="D1959">
        <f t="shared" si="97"/>
        <v>-1.533723695768938E-5</v>
      </c>
      <c r="E1959" s="2">
        <f t="shared" si="98"/>
        <v>4.5655322284171018E-2</v>
      </c>
      <c r="K1959">
        <v>1954</v>
      </c>
      <c r="L1959" s="8">
        <v>-2.09661523147238E-4</v>
      </c>
      <c r="M1959" s="8">
        <v>0.231652142158073</v>
      </c>
    </row>
    <row r="1960" spans="1:13" x14ac:dyDescent="0.55000000000000004">
      <c r="A1960">
        <v>1955</v>
      </c>
      <c r="C1960">
        <f t="shared" si="96"/>
        <v>-0.10954823741336375</v>
      </c>
      <c r="D1960">
        <f t="shared" si="97"/>
        <v>1.002362640924046E-4</v>
      </c>
      <c r="E1960" s="2">
        <f t="shared" si="98"/>
        <v>6.5615163744367697E-2</v>
      </c>
      <c r="K1960">
        <v>1955</v>
      </c>
      <c r="L1960" s="8">
        <v>-1.32161583217367E-4</v>
      </c>
      <c r="M1960" s="8">
        <v>0.146606332611002</v>
      </c>
    </row>
    <row r="1961" spans="1:13" x14ac:dyDescent="0.55000000000000004">
      <c r="A1961">
        <v>1956</v>
      </c>
      <c r="C1961">
        <f t="shared" si="96"/>
        <v>-0.20958325754491089</v>
      </c>
      <c r="D1961">
        <f t="shared" si="97"/>
        <v>1.9065257566761349E-4</v>
      </c>
      <c r="E1961" s="2">
        <f t="shared" si="98"/>
        <v>5.4955228372279931E-2</v>
      </c>
      <c r="K1961">
        <v>1956</v>
      </c>
      <c r="L1961" s="8">
        <v>-2.1560954899766701E-5</v>
      </c>
      <c r="M1961" s="8">
        <v>2.4842057581847401E-2</v>
      </c>
    </row>
    <row r="1962" spans="1:13" x14ac:dyDescent="0.55000000000000004">
      <c r="A1962">
        <v>1957</v>
      </c>
      <c r="C1962">
        <f t="shared" si="96"/>
        <v>-0.25701729769797715</v>
      </c>
      <c r="D1962">
        <f t="shared" si="97"/>
        <v>2.3321910938836293E-4</v>
      </c>
      <c r="E1962" s="2">
        <f t="shared" si="98"/>
        <v>2.3676971778588449E-2</v>
      </c>
      <c r="K1962">
        <v>1957</v>
      </c>
      <c r="L1962" s="8">
        <v>9.4439748326933794E-5</v>
      </c>
      <c r="M1962" s="8">
        <v>-0.103144064877618</v>
      </c>
    </row>
    <row r="1963" spans="1:13" x14ac:dyDescent="0.55000000000000004">
      <c r="A1963">
        <v>1958</v>
      </c>
      <c r="C1963">
        <f t="shared" si="96"/>
        <v>-0.23994541362419183</v>
      </c>
      <c r="D1963">
        <f t="shared" si="97"/>
        <v>2.1725256252191129E-4</v>
      </c>
      <c r="E1963" s="2">
        <f t="shared" si="98"/>
        <v>1.2005044985152517E-3</v>
      </c>
      <c r="K1963">
        <v>1958</v>
      </c>
      <c r="L1963" s="8">
        <v>1.8678743072348799E-4</v>
      </c>
      <c r="M1963" s="8">
        <v>-0.20529711642915999</v>
      </c>
    </row>
    <row r="1964" spans="1:13" x14ac:dyDescent="0.55000000000000004">
      <c r="A1964">
        <v>1959</v>
      </c>
      <c r="C1964">
        <f t="shared" si="96"/>
        <v>-0.16265228837949045</v>
      </c>
      <c r="D1964">
        <f t="shared" si="97"/>
        <v>1.4676020178380138E-4</v>
      </c>
      <c r="E1964" s="2">
        <f t="shared" si="98"/>
        <v>8.7198137958971553E-3</v>
      </c>
      <c r="K1964">
        <v>1959</v>
      </c>
      <c r="L1964" s="8">
        <v>2.3235304235024999E-4</v>
      </c>
      <c r="M1964" s="8">
        <v>-0.25603223160016902</v>
      </c>
    </row>
    <row r="1965" spans="1:13" x14ac:dyDescent="0.55000000000000004">
      <c r="A1965">
        <v>1960</v>
      </c>
      <c r="C1965">
        <f t="shared" si="96"/>
        <v>-4.4536867190322592E-2</v>
      </c>
      <c r="D1965">
        <f t="shared" si="97"/>
        <v>3.9434123858080112E-5</v>
      </c>
      <c r="E1965" s="2">
        <f t="shared" si="98"/>
        <v>3.9245836227049267E-2</v>
      </c>
      <c r="K1965">
        <v>1960</v>
      </c>
      <c r="L1965" s="8">
        <v>2.1972439310676299E-4</v>
      </c>
      <c r="M1965" s="8">
        <v>-0.242642486058262</v>
      </c>
    </row>
    <row r="1966" spans="1:13" x14ac:dyDescent="0.55000000000000004">
      <c r="A1966">
        <v>1961</v>
      </c>
      <c r="C1966">
        <f t="shared" si="96"/>
        <v>8.4756368901674262E-2</v>
      </c>
      <c r="D1966">
        <f t="shared" si="97"/>
        <v>-7.7789087951306702E-5</v>
      </c>
      <c r="E1966" s="2">
        <f t="shared" si="98"/>
        <v>6.4129380077025025E-2</v>
      </c>
      <c r="K1966">
        <v>1961</v>
      </c>
      <c r="L1966" s="8">
        <v>1.5206440653851101E-4</v>
      </c>
      <c r="M1966" s="8">
        <v>-0.16848142463835999</v>
      </c>
    </row>
    <row r="1967" spans="1:13" x14ac:dyDescent="0.55000000000000004">
      <c r="A1967">
        <v>1962</v>
      </c>
      <c r="C1967">
        <f t="shared" si="96"/>
        <v>0.19277754292122798</v>
      </c>
      <c r="D1967">
        <f t="shared" si="97"/>
        <v>-1.7548887834822376E-4</v>
      </c>
      <c r="E1967" s="2">
        <f t="shared" si="98"/>
        <v>5.9976347059346416E-2</v>
      </c>
      <c r="K1967">
        <v>1962</v>
      </c>
      <c r="L1967" s="8">
        <v>4.6318946013597502E-5</v>
      </c>
      <c r="M1967" s="8">
        <v>-5.2123145234902801E-2</v>
      </c>
    </row>
    <row r="1968" spans="1:13" x14ac:dyDescent="0.55000000000000004">
      <c r="A1968">
        <v>1963</v>
      </c>
      <c r="C1968">
        <f t="shared" si="96"/>
        <v>0.25241561709642829</v>
      </c>
      <c r="D1968">
        <f t="shared" si="97"/>
        <v>-2.2914465929241564E-4</v>
      </c>
      <c r="E1968" s="2">
        <f t="shared" si="98"/>
        <v>3.066908710465217E-2</v>
      </c>
      <c r="K1968">
        <v>1963</v>
      </c>
      <c r="L1968" s="8">
        <v>-7.1027381882302103E-5</v>
      </c>
      <c r="M1968" s="8">
        <v>7.7289699241154294E-2</v>
      </c>
    </row>
    <row r="1969" spans="1:13" x14ac:dyDescent="0.55000000000000004">
      <c r="A1969">
        <v>1964</v>
      </c>
      <c r="C1969">
        <f t="shared" si="96"/>
        <v>0.24870269188011054</v>
      </c>
      <c r="D1969">
        <f t="shared" si="97"/>
        <v>-2.2528996074096442E-4</v>
      </c>
      <c r="E1969" s="2">
        <f t="shared" si="98"/>
        <v>3.7647836469351663E-3</v>
      </c>
      <c r="K1969">
        <v>1964</v>
      </c>
      <c r="L1969" s="8">
        <v>-1.7058446136389101E-4</v>
      </c>
      <c r="M1969" s="8">
        <v>0.187344859071779</v>
      </c>
    </row>
    <row r="1970" spans="1:13" x14ac:dyDescent="0.55000000000000004">
      <c r="A1970">
        <v>1965</v>
      </c>
      <c r="C1970">
        <f t="shared" si="96"/>
        <v>0.18257063323935568</v>
      </c>
      <c r="D1970">
        <f t="shared" si="97"/>
        <v>-1.6489223077972625E-4</v>
      </c>
      <c r="E1970" s="2">
        <f t="shared" si="98"/>
        <v>4.611456195376137E-3</v>
      </c>
      <c r="K1970">
        <v>1965</v>
      </c>
      <c r="L1970" s="8">
        <v>-2.2741760426772201E-4</v>
      </c>
      <c r="M1970" s="8">
        <v>0.25047833674474701</v>
      </c>
    </row>
    <row r="1971" spans="1:13" x14ac:dyDescent="0.55000000000000004">
      <c r="A1971">
        <v>1966</v>
      </c>
      <c r="C1971">
        <f t="shared" si="96"/>
        <v>7.0617193939775752E-2</v>
      </c>
      <c r="D1971">
        <f t="shared" si="97"/>
        <v>-6.3110026545809967E-5</v>
      </c>
      <c r="E1971" s="2">
        <f t="shared" si="98"/>
        <v>3.2493944186278441E-2</v>
      </c>
      <c r="K1971">
        <v>1966</v>
      </c>
      <c r="L1971" s="8">
        <v>-2.2729259738630899E-4</v>
      </c>
      <c r="M1971" s="8">
        <v>0.250877961125202</v>
      </c>
    </row>
    <row r="1972" spans="1:13" x14ac:dyDescent="0.55000000000000004">
      <c r="A1972">
        <v>1967</v>
      </c>
      <c r="C1972">
        <f t="shared" si="96"/>
        <v>-5.9059672547011041E-2</v>
      </c>
      <c r="D1972">
        <f t="shared" si="97"/>
        <v>5.4511464097901447E-5</v>
      </c>
      <c r="E1972" s="2">
        <f t="shared" si="98"/>
        <v>6.1257891606712828E-2</v>
      </c>
      <c r="K1972">
        <v>1967</v>
      </c>
      <c r="L1972" s="8">
        <v>-1.7024074946858799E-4</v>
      </c>
      <c r="M1972" s="8">
        <v>0.18844364380796799</v>
      </c>
    </row>
    <row r="1973" spans="1:13" x14ac:dyDescent="0.55000000000000004">
      <c r="A1973">
        <v>1968</v>
      </c>
      <c r="C1973">
        <f t="shared" si="96"/>
        <v>-0.1739138061029234</v>
      </c>
      <c r="D1973">
        <f t="shared" si="97"/>
        <v>1.5845172626290476E-4</v>
      </c>
      <c r="E1973" s="2">
        <f t="shared" si="98"/>
        <v>6.3870558946553024E-2</v>
      </c>
      <c r="K1973">
        <v>1968</v>
      </c>
      <c r="L1973" s="8">
        <v>-7.0551049749522206E-5</v>
      </c>
      <c r="M1973" s="8">
        <v>7.8812446879533898E-2</v>
      </c>
    </row>
    <row r="1974" spans="1:13" x14ac:dyDescent="0.55000000000000004">
      <c r="A1974">
        <v>1969</v>
      </c>
      <c r="C1974">
        <f t="shared" si="96"/>
        <v>-0.24511924014009007</v>
      </c>
      <c r="D1974">
        <f t="shared" si="97"/>
        <v>2.2262394503413742E-4</v>
      </c>
      <c r="E1974" s="2">
        <f t="shared" si="98"/>
        <v>3.7854147651817494E-2</v>
      </c>
      <c r="K1974">
        <v>1969</v>
      </c>
      <c r="L1974" s="8">
        <v>4.6808598046249997E-5</v>
      </c>
      <c r="M1974" s="8">
        <v>-5.0557816286805397E-2</v>
      </c>
    </row>
    <row r="1975" spans="1:13" x14ac:dyDescent="0.55000000000000004">
      <c r="A1975">
        <v>1970</v>
      </c>
      <c r="C1975">
        <f t="shared" si="96"/>
        <v>-0.25480491160589452</v>
      </c>
      <c r="D1975">
        <f t="shared" si="97"/>
        <v>2.3092224614239124E-4</v>
      </c>
      <c r="E1975" s="2">
        <f t="shared" si="98"/>
        <v>7.6631379524396744E-3</v>
      </c>
      <c r="K1975">
        <v>1970</v>
      </c>
      <c r="L1975" s="8">
        <v>1.52444742081878E-4</v>
      </c>
      <c r="M1975" s="8">
        <v>-0.167265560726192</v>
      </c>
    </row>
    <row r="1976" spans="1:13" x14ac:dyDescent="0.55000000000000004">
      <c r="A1976">
        <v>1971</v>
      </c>
      <c r="C1976">
        <f t="shared" si="96"/>
        <v>-0.20053992112090754</v>
      </c>
      <c r="D1976">
        <f t="shared" si="97"/>
        <v>1.8126393092446322E-4</v>
      </c>
      <c r="E1976" s="2">
        <f t="shared" si="98"/>
        <v>1.7256286532181561E-3</v>
      </c>
      <c r="K1976">
        <v>1971</v>
      </c>
      <c r="L1976" s="8">
        <v>2.19900154764577E-4</v>
      </c>
      <c r="M1976" s="8">
        <v>-0.24208060784149699</v>
      </c>
    </row>
    <row r="1977" spans="1:13" x14ac:dyDescent="0.55000000000000004">
      <c r="A1977">
        <v>1972</v>
      </c>
      <c r="C1977">
        <f t="shared" si="96"/>
        <v>-9.5943637480550389E-2</v>
      </c>
      <c r="D1977">
        <f t="shared" si="97"/>
        <v>8.6112189784849353E-5</v>
      </c>
      <c r="E1977" s="2">
        <f t="shared" si="98"/>
        <v>2.5702960110278401E-2</v>
      </c>
      <c r="K1977">
        <v>1972</v>
      </c>
      <c r="L1977" s="8">
        <v>2.32280209524966E-4</v>
      </c>
      <c r="M1977" s="8">
        <v>-0.256265064963836</v>
      </c>
    </row>
    <row r="1978" spans="1:13" x14ac:dyDescent="0.55000000000000004">
      <c r="A1978">
        <v>1973</v>
      </c>
      <c r="C1978">
        <f t="shared" si="96"/>
        <v>3.2732476835073084E-2</v>
      </c>
      <c r="D1978">
        <f t="shared" si="97"/>
        <v>-3.0651895888972134E-5</v>
      </c>
      <c r="E1978" s="2">
        <f t="shared" si="98"/>
        <v>5.7120437705131658E-2</v>
      </c>
      <c r="K1978">
        <v>1973</v>
      </c>
      <c r="L1978" s="8">
        <v>1.8648424484802E-4</v>
      </c>
      <c r="M1978" s="8">
        <v>-0.20626634681293499</v>
      </c>
    </row>
    <row r="1979" spans="1:13" x14ac:dyDescent="0.55000000000000004">
      <c r="A1979">
        <v>1974</v>
      </c>
      <c r="C1979">
        <f t="shared" si="96"/>
        <v>0.15319342941107708</v>
      </c>
      <c r="D1979">
        <f t="shared" si="97"/>
        <v>-1.3972300178547145E-4</v>
      </c>
      <c r="E1979" s="2">
        <f t="shared" si="98"/>
        <v>6.6461031767397455E-2</v>
      </c>
      <c r="K1979">
        <v>1974</v>
      </c>
      <c r="L1979" s="8">
        <v>9.3982144184621906E-5</v>
      </c>
      <c r="M1979" s="8">
        <v>-0.104606942519216</v>
      </c>
    </row>
    <row r="1980" spans="1:13" x14ac:dyDescent="0.55000000000000004">
      <c r="A1980">
        <v>1975</v>
      </c>
      <c r="C1980">
        <f t="shared" si="96"/>
        <v>0.23520606026711918</v>
      </c>
      <c r="D1980">
        <f t="shared" si="97"/>
        <v>-2.137265793618627E-4</v>
      </c>
      <c r="E1980" s="2">
        <f t="shared" si="98"/>
        <v>4.4924557804097584E-2</v>
      </c>
      <c r="K1980">
        <v>1975</v>
      </c>
      <c r="L1980" s="8">
        <v>-2.2058367512710902E-5</v>
      </c>
      <c r="M1980" s="8">
        <v>2.3251919462799E-2</v>
      </c>
    </row>
    <row r="1981" spans="1:13" x14ac:dyDescent="0.55000000000000004">
      <c r="A1981">
        <v>1976</v>
      </c>
      <c r="C1981">
        <f t="shared" si="96"/>
        <v>0.25818692774656576</v>
      </c>
      <c r="D1981">
        <f t="shared" si="97"/>
        <v>-2.3408929051734061E-4</v>
      </c>
      <c r="E1981" s="2">
        <f t="shared" si="98"/>
        <v>1.2746349886611691E-2</v>
      </c>
      <c r="K1981">
        <v>1976</v>
      </c>
      <c r="L1981" s="8">
        <v>-1.32574224226307E-4</v>
      </c>
      <c r="M1981" s="8">
        <v>0.14528719397091999</v>
      </c>
    </row>
    <row r="1982" spans="1:13" x14ac:dyDescent="0.55000000000000004">
      <c r="A1982">
        <v>1977</v>
      </c>
      <c r="C1982">
        <f t="shared" si="96"/>
        <v>0.21636831851116833</v>
      </c>
      <c r="D1982">
        <f t="shared" si="97"/>
        <v>-1.9570052396453421E-4</v>
      </c>
      <c r="E1982" s="2">
        <f t="shared" si="98"/>
        <v>2.1217042267393713E-4</v>
      </c>
      <c r="K1982">
        <v>1977</v>
      </c>
      <c r="L1982" s="8">
        <v>-2.0988604405164699E-4</v>
      </c>
      <c r="M1982" s="8">
        <v>0.230934389452707</v>
      </c>
    </row>
    <row r="1983" spans="1:13" x14ac:dyDescent="0.55000000000000004">
      <c r="A1983">
        <v>1978</v>
      </c>
      <c r="C1983">
        <f t="shared" si="96"/>
        <v>0.1202458220116867</v>
      </c>
      <c r="D1983">
        <f t="shared" si="97"/>
        <v>-1.0819505093630853E-4</v>
      </c>
      <c r="E1983" s="2">
        <f t="shared" si="98"/>
        <v>1.9181367064747087E-2</v>
      </c>
      <c r="K1983">
        <v>1978</v>
      </c>
      <c r="L1983" s="8">
        <v>-2.34630602105761E-4</v>
      </c>
      <c r="M1983" s="8">
        <v>0.25874263448311902</v>
      </c>
    </row>
    <row r="1984" spans="1:13" x14ac:dyDescent="0.55000000000000004">
      <c r="A1984">
        <v>1979</v>
      </c>
      <c r="C1984">
        <f t="shared" si="96"/>
        <v>-6.0558412309634265E-3</v>
      </c>
      <c r="D1984">
        <f t="shared" si="97"/>
        <v>6.4650993053533818E-6</v>
      </c>
      <c r="E1984" s="2">
        <f t="shared" si="98"/>
        <v>5.1894217203844774E-2</v>
      </c>
      <c r="K1984">
        <v>1979</v>
      </c>
      <c r="L1984" s="8">
        <v>-2.00610470319905E-4</v>
      </c>
      <c r="M1984" s="8">
        <v>0.221747181584461</v>
      </c>
    </row>
    <row r="1985" spans="1:13" x14ac:dyDescent="0.55000000000000004">
      <c r="A1985">
        <v>1980</v>
      </c>
      <c r="C1985">
        <f t="shared" si="96"/>
        <v>-0.130837615972481</v>
      </c>
      <c r="D1985">
        <f t="shared" si="97"/>
        <v>1.1950264589561065E-4</v>
      </c>
      <c r="E1985" s="2">
        <f t="shared" si="98"/>
        <v>6.7626724094287202E-2</v>
      </c>
      <c r="K1985">
        <v>1980</v>
      </c>
      <c r="L1985" s="8">
        <v>-1.1634620174542E-4</v>
      </c>
      <c r="M1985" s="8">
        <v>0.12921377143832899</v>
      </c>
    </row>
    <row r="1986" spans="1:13" x14ac:dyDescent="0.55000000000000004">
      <c r="A1986">
        <v>1981</v>
      </c>
      <c r="C1986">
        <f t="shared" si="96"/>
        <v>-0.22278190694255157</v>
      </c>
      <c r="D1986">
        <f t="shared" si="97"/>
        <v>2.0254754728155099E-4</v>
      </c>
      <c r="E1986" s="2">
        <f t="shared" si="98"/>
        <v>5.1574354403199456E-2</v>
      </c>
      <c r="K1986">
        <v>1981</v>
      </c>
      <c r="L1986" s="8">
        <v>-2.9423051843597302E-6</v>
      </c>
      <c r="M1986" s="8">
        <v>4.3179706514256903E-3</v>
      </c>
    </row>
    <row r="1987" spans="1:13" x14ac:dyDescent="0.55000000000000004">
      <c r="A1987">
        <v>1982</v>
      </c>
      <c r="C1987">
        <f t="shared" si="96"/>
        <v>-0.25881263514083525</v>
      </c>
      <c r="D1987">
        <f t="shared" si="97"/>
        <v>2.3475728366408342E-4</v>
      </c>
      <c r="E1987" s="2">
        <f t="shared" si="98"/>
        <v>1.881103935040844E-2</v>
      </c>
      <c r="K1987">
        <v>1982</v>
      </c>
      <c r="L1987" s="8">
        <v>1.1119850996286E-4</v>
      </c>
      <c r="M1987" s="8">
        <v>-0.121659292671873</v>
      </c>
    </row>
    <row r="1988" spans="1:13" x14ac:dyDescent="0.55000000000000004">
      <c r="A1988">
        <v>1983</v>
      </c>
      <c r="C1988">
        <f t="shared" si="96"/>
        <v>-0.2298868472567476</v>
      </c>
      <c r="D1988">
        <f t="shared" si="97"/>
        <v>2.0804789013828372E-4</v>
      </c>
      <c r="E1988" s="2">
        <f t="shared" si="98"/>
        <v>1.6181406711239808E-4</v>
      </c>
      <c r="K1988">
        <v>1983</v>
      </c>
      <c r="L1988" s="8">
        <v>1.9748896846440701E-4</v>
      </c>
      <c r="M1988" s="8">
        <v>-0.21716623142604199</v>
      </c>
    </row>
    <row r="1989" spans="1:13" x14ac:dyDescent="0.55000000000000004">
      <c r="A1989">
        <v>1984</v>
      </c>
      <c r="C1989">
        <f t="shared" si="96"/>
        <v>-0.1432643063422675</v>
      </c>
      <c r="D1989">
        <f t="shared" si="97"/>
        <v>1.2912286149006333E-4</v>
      </c>
      <c r="E1989" s="2">
        <f t="shared" si="98"/>
        <v>1.3229194146911304E-2</v>
      </c>
      <c r="K1989">
        <v>1984</v>
      </c>
      <c r="L1989" s="8">
        <v>2.34317089681428E-4</v>
      </c>
      <c r="M1989" s="8">
        <v>-0.25828254031806502</v>
      </c>
    </row>
    <row r="1990" spans="1:13" x14ac:dyDescent="0.55000000000000004">
      <c r="A1990">
        <v>1985</v>
      </c>
      <c r="C1990">
        <f t="shared" ref="C1990:C2053" si="99">$D$1*COS($B$2*(A1990-$L$2)+$B$1)</f>
        <v>-2.0685444308359488E-2</v>
      </c>
      <c r="D1990">
        <f t="shared" ref="D1990:D2053" si="100">$D$2*COS($B$2*(A1990-$L$3)+$B$3)</f>
        <v>1.7790716302261789E-5</v>
      </c>
      <c r="E1990" s="2">
        <f t="shared" ref="E1990:E2053" si="101">(M1990-C1990)^2</f>
        <v>4.5806675117724287E-2</v>
      </c>
      <c r="K1990">
        <v>1985</v>
      </c>
      <c r="L1990" s="8">
        <v>2.12459042190041E-4</v>
      </c>
      <c r="M1990" s="8">
        <v>-0.23471038471887401</v>
      </c>
    </row>
    <row r="1991" spans="1:13" x14ac:dyDescent="0.55000000000000004">
      <c r="A1991">
        <v>1986</v>
      </c>
      <c r="C1991">
        <f t="shared" si="99"/>
        <v>0.10708502823316061</v>
      </c>
      <c r="D1991">
        <f t="shared" si="100"/>
        <v>-9.8006523679575395E-5</v>
      </c>
      <c r="E1991" s="2">
        <f t="shared" si="101"/>
        <v>6.7308379626773371E-2</v>
      </c>
      <c r="K1991">
        <v>1986</v>
      </c>
      <c r="L1991" s="8">
        <v>1.3738930958194699E-4</v>
      </c>
      <c r="M1991" s="8">
        <v>-0.15235355722932101</v>
      </c>
    </row>
    <row r="1992" spans="1:13" x14ac:dyDescent="0.55000000000000004">
      <c r="A1992">
        <v>1987</v>
      </c>
      <c r="C1992">
        <f t="shared" si="99"/>
        <v>0.20797941586089749</v>
      </c>
      <c r="D1992">
        <f t="shared" si="100"/>
        <v>-1.8920619203094164E-4</v>
      </c>
      <c r="E1992" s="2">
        <f t="shared" si="101"/>
        <v>5.7512794020984435E-2</v>
      </c>
      <c r="K1992">
        <v>1987</v>
      </c>
      <c r="L1992" s="8">
        <v>2.7909572087655501E-5</v>
      </c>
      <c r="M1992" s="8">
        <v>-3.1838836198833001E-2</v>
      </c>
    </row>
    <row r="1993" spans="1:13" x14ac:dyDescent="0.55000000000000004">
      <c r="A1993">
        <v>1988</v>
      </c>
      <c r="C1993">
        <f t="shared" si="99"/>
        <v>0.25667535396653479</v>
      </c>
      <c r="D1993">
        <f t="shared" si="100"/>
        <v>-2.3291909433329985E-4</v>
      </c>
      <c r="E1993" s="2">
        <f t="shared" si="101"/>
        <v>2.56080758672361E-2</v>
      </c>
      <c r="K1993">
        <v>1988</v>
      </c>
      <c r="L1993" s="8">
        <v>-8.8560290874405406E-5</v>
      </c>
      <c r="M1993" s="8">
        <v>9.6650118871453305E-2</v>
      </c>
    </row>
    <row r="1994" spans="1:13" x14ac:dyDescent="0.55000000000000004">
      <c r="A1994">
        <v>1989</v>
      </c>
      <c r="C1994">
        <f t="shared" si="99"/>
        <v>0.24095118851431857</v>
      </c>
      <c r="D1994">
        <f t="shared" si="100"/>
        <v>-2.1817421350346948E-4</v>
      </c>
      <c r="E1994" s="2">
        <f t="shared" si="101"/>
        <v>1.6014992644727548E-3</v>
      </c>
      <c r="K1994">
        <v>1989</v>
      </c>
      <c r="L1994" s="8">
        <v>-1.82849679598812E-4</v>
      </c>
      <c r="M1994" s="8">
        <v>0.20093245209657601</v>
      </c>
    </row>
    <row r="1995" spans="1:13" x14ac:dyDescent="0.55000000000000004">
      <c r="A1995">
        <v>1990</v>
      </c>
      <c r="C1995">
        <f t="shared" si="99"/>
        <v>0.1647533535938108</v>
      </c>
      <c r="D1995">
        <f t="shared" si="100"/>
        <v>-1.4867220383246534E-4</v>
      </c>
      <c r="E1995" s="2">
        <f t="shared" si="101"/>
        <v>8.1246161429898867E-3</v>
      </c>
      <c r="K1995">
        <v>1990</v>
      </c>
      <c r="L1995" s="8">
        <v>-2.31343231750635E-4</v>
      </c>
      <c r="M1995" s="8">
        <v>0.254890006199673</v>
      </c>
    </row>
    <row r="1996" spans="1:13" x14ac:dyDescent="0.55000000000000004">
      <c r="A1996">
        <v>1991</v>
      </c>
      <c r="C1996">
        <f t="shared" si="99"/>
        <v>4.7205899646990353E-2</v>
      </c>
      <c r="D1996">
        <f t="shared" si="100"/>
        <v>-4.1856604761447464E-5</v>
      </c>
      <c r="E1996" s="2">
        <f t="shared" si="101"/>
        <v>3.9125978299914391E-2</v>
      </c>
      <c r="K1996">
        <v>1991</v>
      </c>
      <c r="L1996" s="8">
        <v>-2.21895436361294E-4</v>
      </c>
      <c r="M1996" s="8">
        <v>0.24500877702726101</v>
      </c>
    </row>
    <row r="1997" spans="1:13" x14ac:dyDescent="0.55000000000000004">
      <c r="A1997">
        <v>1992</v>
      </c>
      <c r="C1997">
        <f t="shared" si="99"/>
        <v>-8.2189240090536089E-2</v>
      </c>
      <c r="D1997">
        <f t="shared" si="100"/>
        <v>7.5464119838129594E-5</v>
      </c>
      <c r="E1997" s="2">
        <f t="shared" si="101"/>
        <v>6.5511845971147536E-2</v>
      </c>
      <c r="K1997">
        <v>1992</v>
      </c>
      <c r="L1997" s="8">
        <v>-1.5687255239591599E-4</v>
      </c>
      <c r="M1997" s="8">
        <v>0.17376357972426401</v>
      </c>
    </row>
    <row r="1998" spans="1:13" x14ac:dyDescent="0.55000000000000004">
      <c r="A1998">
        <v>1993</v>
      </c>
      <c r="C1998">
        <f t="shared" si="99"/>
        <v>-0.19095661297642583</v>
      </c>
      <c r="D1998">
        <f t="shared" si="100"/>
        <v>1.7384494101519826E-4</v>
      </c>
      <c r="E1998" s="2">
        <f t="shared" si="101"/>
        <v>6.2477416492808906E-2</v>
      </c>
      <c r="K1998">
        <v>1993</v>
      </c>
      <c r="L1998" s="8">
        <v>-5.25599645163172E-5</v>
      </c>
      <c r="M1998" s="8">
        <v>5.8998215928336303E-2</v>
      </c>
    </row>
    <row r="1999" spans="1:13" x14ac:dyDescent="0.55000000000000004">
      <c r="A1999">
        <v>1994</v>
      </c>
      <c r="C1999">
        <f t="shared" si="99"/>
        <v>-0.2517979010521626</v>
      </c>
      <c r="D1999">
        <f t="shared" si="100"/>
        <v>2.2859434635887126E-4</v>
      </c>
      <c r="E1999" s="2">
        <f t="shared" si="101"/>
        <v>3.2853115470875244E-2</v>
      </c>
      <c r="K1999">
        <v>1994</v>
      </c>
      <c r="L1999" s="8">
        <v>6.4916592534741406E-5</v>
      </c>
      <c r="M1999" s="8">
        <v>-7.0543617045203899E-2</v>
      </c>
    </row>
    <row r="2000" spans="1:13" x14ac:dyDescent="0.55000000000000004">
      <c r="A2000">
        <v>1995</v>
      </c>
      <c r="C2000">
        <f t="shared" si="99"/>
        <v>-0.24944322344269451</v>
      </c>
      <c r="D2000">
        <f t="shared" si="100"/>
        <v>2.2597138915320927E-4</v>
      </c>
      <c r="E2000" s="2">
        <f t="shared" si="101"/>
        <v>4.4924658998588768E-3</v>
      </c>
      <c r="K2000">
        <v>1995</v>
      </c>
      <c r="L2000" s="8">
        <v>1.6613438627217E-4</v>
      </c>
      <c r="M2000" s="8">
        <v>-0.182417363508943</v>
      </c>
    </row>
    <row r="2001" spans="1:13" x14ac:dyDescent="0.55000000000000004">
      <c r="A2001">
        <v>1996</v>
      </c>
      <c r="C2001">
        <f t="shared" si="99"/>
        <v>-0.18448355459595997</v>
      </c>
      <c r="D2001">
        <f t="shared" si="100"/>
        <v>1.6663437636984732E-4</v>
      </c>
      <c r="E2001" s="2">
        <f t="shared" si="101"/>
        <v>4.1113737653070545E-3</v>
      </c>
      <c r="K2001">
        <v>1996</v>
      </c>
      <c r="L2001" s="8">
        <v>2.25742792344825E-4</v>
      </c>
      <c r="M2001" s="8">
        <v>-0.24860354964670101</v>
      </c>
    </row>
    <row r="2002" spans="1:13" x14ac:dyDescent="0.55000000000000004">
      <c r="A2002">
        <v>1997</v>
      </c>
      <c r="C2002">
        <f t="shared" si="99"/>
        <v>-7.3222402150178875E-2</v>
      </c>
      <c r="D2002">
        <f t="shared" si="100"/>
        <v>6.5475647491388E-5</v>
      </c>
      <c r="E2002" s="2">
        <f t="shared" si="101"/>
        <v>3.2149577428125256E-2</v>
      </c>
      <c r="K2002">
        <v>1997</v>
      </c>
      <c r="L2002" s="8">
        <v>2.2881251566810401E-4</v>
      </c>
      <c r="M2002" s="8">
        <v>-0.25252543455098703</v>
      </c>
    </row>
    <row r="2003" spans="1:13" x14ac:dyDescent="0.55000000000000004">
      <c r="A2003">
        <v>1998</v>
      </c>
      <c r="C2003">
        <f t="shared" si="99"/>
        <v>5.6416029828601055E-2</v>
      </c>
      <c r="D2003">
        <f t="shared" si="100"/>
        <v>-5.211608878943214E-5</v>
      </c>
      <c r="E2003" s="2">
        <f t="shared" si="101"/>
        <v>6.2308540674964386E-2</v>
      </c>
      <c r="K2003">
        <v>1998</v>
      </c>
      <c r="L2003" s="8">
        <v>1.74574724992511E-4</v>
      </c>
      <c r="M2003" s="8">
        <v>-0.19320075781791199</v>
      </c>
    </row>
    <row r="2004" spans="1:13" x14ac:dyDescent="0.55000000000000004">
      <c r="A2004">
        <v>1999</v>
      </c>
      <c r="C2004">
        <f t="shared" si="99"/>
        <v>0.17189522747615718</v>
      </c>
      <c r="D2004">
        <f t="shared" si="100"/>
        <v>-1.5662778530427902E-4</v>
      </c>
      <c r="E2004" s="2">
        <f t="shared" si="101"/>
        <v>6.6245998514656207E-2</v>
      </c>
      <c r="K2004">
        <v>1999</v>
      </c>
      <c r="L2004" s="8">
        <v>7.6613611459574102E-5</v>
      </c>
      <c r="M2004" s="8">
        <v>-8.5487752758854105E-2</v>
      </c>
    </row>
    <row r="2005" spans="1:13" x14ac:dyDescent="0.55000000000000004">
      <c r="A2005">
        <v>2000</v>
      </c>
      <c r="C2005">
        <f t="shared" si="99"/>
        <v>0.24423234629202667</v>
      </c>
      <c r="D2005">
        <f t="shared" si="100"/>
        <v>-2.2182920916034735E-4</v>
      </c>
      <c r="E2005" s="2">
        <f t="shared" si="101"/>
        <v>4.0238817796299689E-2</v>
      </c>
      <c r="K2005">
        <v>2000</v>
      </c>
      <c r="L2005" s="8">
        <v>-4.0535856339753899E-5</v>
      </c>
      <c r="M2005" s="8">
        <v>4.3636190306176097E-2</v>
      </c>
    </row>
    <row r="2006" spans="1:13" x14ac:dyDescent="0.55000000000000004">
      <c r="A2006">
        <v>2001</v>
      </c>
      <c r="C2006">
        <f t="shared" si="99"/>
        <v>0.25527229419814906</v>
      </c>
      <c r="D2006">
        <f t="shared" si="100"/>
        <v>-2.3135617730604634E-4</v>
      </c>
      <c r="E2006" s="2">
        <f t="shared" si="101"/>
        <v>8.7312420450277334E-3</v>
      </c>
      <c r="K2006">
        <v>2001</v>
      </c>
      <c r="L2006" s="8">
        <v>-1.4753286745259399E-4</v>
      </c>
      <c r="M2006" s="8">
        <v>0.16183117880975201</v>
      </c>
    </row>
    <row r="2007" spans="1:13" x14ac:dyDescent="0.55000000000000004">
      <c r="A2007">
        <v>2002</v>
      </c>
      <c r="C2007">
        <f t="shared" si="99"/>
        <v>0.20224427697446923</v>
      </c>
      <c r="D2007">
        <f t="shared" si="100"/>
        <v>-1.8281762155003073E-4</v>
      </c>
      <c r="E2007" s="2">
        <f t="shared" si="101"/>
        <v>1.3875824420982051E-3</v>
      </c>
      <c r="K2007">
        <v>2002</v>
      </c>
      <c r="L2007" s="8">
        <v>-2.1757935668446801E-4</v>
      </c>
      <c r="M2007" s="8">
        <v>0.239494544652678</v>
      </c>
    </row>
    <row r="2008" spans="1:13" x14ac:dyDescent="0.55000000000000004">
      <c r="A2008">
        <v>2003</v>
      </c>
      <c r="C2008">
        <f t="shared" si="99"/>
        <v>9.8457209201155846E-2</v>
      </c>
      <c r="D2008">
        <f t="shared" si="100"/>
        <v>-8.8395696274520566E-5</v>
      </c>
      <c r="E2008" s="2">
        <f t="shared" si="101"/>
        <v>2.5191342217588373E-2</v>
      </c>
      <c r="K2008">
        <v>2003</v>
      </c>
      <c r="L2008" s="8">
        <v>-2.3313174627037999E-4</v>
      </c>
      <c r="M2008" s="8">
        <v>0.25717501607104798</v>
      </c>
    </row>
    <row r="2009" spans="1:13" x14ac:dyDescent="0.55000000000000004">
      <c r="A2009">
        <v>2004</v>
      </c>
      <c r="C2009">
        <f t="shared" si="99"/>
        <v>-3.0040542767406572E-2</v>
      </c>
      <c r="D2009">
        <f t="shared" si="100"/>
        <v>2.8211685531605794E-5</v>
      </c>
      <c r="E2009" s="2">
        <f t="shared" si="101"/>
        <v>5.783301217877479E-2</v>
      </c>
      <c r="K2009">
        <v>2004</v>
      </c>
      <c r="L2009" s="8">
        <v>-1.90294843758519E-4</v>
      </c>
      <c r="M2009" s="8">
        <v>0.21044440931645</v>
      </c>
    </row>
    <row r="2010" spans="1:13" x14ac:dyDescent="0.55000000000000004">
      <c r="A2010">
        <v>2005</v>
      </c>
      <c r="C2010">
        <f t="shared" si="99"/>
        <v>-0.15099875170662141</v>
      </c>
      <c r="D2010">
        <f t="shared" si="100"/>
        <v>1.3773852892523902E-4</v>
      </c>
      <c r="E2010" s="2">
        <f t="shared" si="101"/>
        <v>6.8646853970948038E-2</v>
      </c>
      <c r="K2010">
        <v>2005</v>
      </c>
      <c r="L2010" s="8">
        <v>-9.9797417123830993E-5</v>
      </c>
      <c r="M2010" s="8">
        <v>0.111006694746211</v>
      </c>
    </row>
    <row r="2011" spans="1:13" x14ac:dyDescent="0.55000000000000004">
      <c r="A2011">
        <v>2006</v>
      </c>
      <c r="C2011">
        <f t="shared" si="99"/>
        <v>-0.23405945676822015</v>
      </c>
      <c r="D2011">
        <f t="shared" si="100"/>
        <v>2.1269590485610456E-4</v>
      </c>
      <c r="E2011" s="2">
        <f t="shared" si="101"/>
        <v>4.7448219255421101E-2</v>
      </c>
      <c r="K2011">
        <v>2006</v>
      </c>
      <c r="L2011" s="8">
        <v>1.56948917277504E-5</v>
      </c>
      <c r="M2011" s="8">
        <v>-1.6233335158755899E-2</v>
      </c>
    </row>
    <row r="2012" spans="1:13" x14ac:dyDescent="0.55000000000000004">
      <c r="A2012">
        <v>2007</v>
      </c>
      <c r="C2012">
        <f t="shared" si="99"/>
        <v>-0.25837617176371819</v>
      </c>
      <c r="D2012">
        <f t="shared" si="100"/>
        <v>2.3427109194279011E-4</v>
      </c>
      <c r="E2012" s="2">
        <f t="shared" si="101"/>
        <v>1.4153514983705732E-2</v>
      </c>
      <c r="K2012">
        <v>2007</v>
      </c>
      <c r="L2012" s="8">
        <v>1.27256317582076E-4</v>
      </c>
      <c r="M2012" s="8">
        <v>-0.13940762556891201</v>
      </c>
    </row>
    <row r="2013" spans="1:13" x14ac:dyDescent="0.55000000000000004">
      <c r="A2013">
        <v>2008</v>
      </c>
      <c r="C2013">
        <f t="shared" si="99"/>
        <v>-0.21784591378450599</v>
      </c>
      <c r="D2013">
        <f t="shared" si="100"/>
        <v>1.9704917299500957E-4</v>
      </c>
      <c r="E2013" s="2">
        <f t="shared" si="101"/>
        <v>9.6442172104121098E-5</v>
      </c>
      <c r="K2013">
        <v>2008</v>
      </c>
      <c r="L2013" s="8">
        <v>2.06945609257091E-4</v>
      </c>
      <c r="M2013" s="8">
        <v>-0.227666411333211</v>
      </c>
    </row>
    <row r="2014" spans="1:13" x14ac:dyDescent="0.55000000000000004">
      <c r="A2014">
        <v>2009</v>
      </c>
      <c r="C2014">
        <f t="shared" si="99"/>
        <v>-0.12264092327373914</v>
      </c>
      <c r="D2014">
        <f t="shared" si="100"/>
        <v>1.1037206509324807E-4</v>
      </c>
      <c r="E2014" s="2">
        <f t="shared" si="101"/>
        <v>1.8567825579277438E-2</v>
      </c>
      <c r="K2014">
        <v>2009</v>
      </c>
      <c r="L2014" s="8">
        <v>2.3480408929631101E-4</v>
      </c>
      <c r="M2014" s="8">
        <v>-0.25890473203922698</v>
      </c>
    </row>
    <row r="2015" spans="1:13" x14ac:dyDescent="0.55000000000000004">
      <c r="A2015">
        <v>2010</v>
      </c>
      <c r="C2015">
        <f t="shared" si="99"/>
        <v>3.3443539127512882E-3</v>
      </c>
      <c r="D2015">
        <f t="shared" si="100"/>
        <v>-4.0061046879884707E-6</v>
      </c>
      <c r="E2015" s="2">
        <f t="shared" si="101"/>
        <v>5.2277671929004545E-2</v>
      </c>
      <c r="K2015">
        <v>2010</v>
      </c>
      <c r="L2015" s="8">
        <v>2.0385442855244901E-4</v>
      </c>
      <c r="M2015" s="8">
        <v>-0.22529875647766601</v>
      </c>
    </row>
    <row r="2016" spans="1:13" x14ac:dyDescent="0.55000000000000004">
      <c r="A2016">
        <v>2011</v>
      </c>
      <c r="C2016">
        <f t="shared" si="99"/>
        <v>0.12849026876135794</v>
      </c>
      <c r="D2016">
        <f t="shared" si="100"/>
        <v>-1.1737882663528077E-4</v>
      </c>
      <c r="E2016" s="2">
        <f t="shared" si="101"/>
        <v>6.9567005171731158E-2</v>
      </c>
      <c r="K2016">
        <v>2011</v>
      </c>
      <c r="L2016" s="8">
        <v>1.21848161556563E-4</v>
      </c>
      <c r="M2016" s="8">
        <v>-0.13526530970425699</v>
      </c>
    </row>
    <row r="2017" spans="1:13" x14ac:dyDescent="0.55000000000000004">
      <c r="A2017">
        <v>2012</v>
      </c>
      <c r="C2017">
        <f t="shared" si="99"/>
        <v>0.22138783451034763</v>
      </c>
      <c r="D2017">
        <f t="shared" si="100"/>
        <v>-2.0129193724603326E-4</v>
      </c>
      <c r="E2017" s="2">
        <f t="shared" si="101"/>
        <v>5.4168680998108343E-2</v>
      </c>
      <c r="K2017">
        <v>2012</v>
      </c>
      <c r="L2017" s="8">
        <v>9.3242666077200698E-6</v>
      </c>
      <c r="M2017" s="8">
        <v>-1.1353826990356501E-2</v>
      </c>
    </row>
    <row r="2018" spans="1:13" x14ac:dyDescent="0.55000000000000004">
      <c r="A2018">
        <v>2013</v>
      </c>
      <c r="C2018">
        <f t="shared" si="99"/>
        <v>0.25872172028331331</v>
      </c>
      <c r="D2018">
        <f t="shared" si="100"/>
        <v>-2.3468501450612874E-4</v>
      </c>
      <c r="E2018" s="2">
        <f t="shared" si="101"/>
        <v>2.0540745126820682E-2</v>
      </c>
      <c r="K2018">
        <v>2013</v>
      </c>
      <c r="L2018" s="8">
        <v>-1.05534948756577E-4</v>
      </c>
      <c r="M2018" s="8">
        <v>0.115401292127308</v>
      </c>
    </row>
    <row r="2019" spans="1:13" x14ac:dyDescent="0.55000000000000004">
      <c r="A2019">
        <v>2014</v>
      </c>
      <c r="C2019">
        <f t="shared" si="99"/>
        <v>0.23112190768682103</v>
      </c>
      <c r="D2019">
        <f t="shared" si="100"/>
        <v>-2.0917709989323339E-4</v>
      </c>
      <c r="E2019" s="2">
        <f t="shared" si="101"/>
        <v>3.1928207550548028E-4</v>
      </c>
      <c r="K2019">
        <v>2014</v>
      </c>
      <c r="L2019" s="8">
        <v>-1.9396228151349901E-4</v>
      </c>
      <c r="M2019" s="8">
        <v>0.21325344173404601</v>
      </c>
    </row>
    <row r="2020" spans="1:13" x14ac:dyDescent="0.55000000000000004">
      <c r="A2020">
        <v>2015</v>
      </c>
      <c r="C2020">
        <f t="shared" si="99"/>
        <v>0.14551536792499059</v>
      </c>
      <c r="D2020">
        <f t="shared" si="100"/>
        <v>-1.3117014231127315E-4</v>
      </c>
      <c r="E2020" s="2">
        <f t="shared" si="101"/>
        <v>1.2584257272705188E-2</v>
      </c>
      <c r="K2020">
        <v>2015</v>
      </c>
      <c r="L2020" s="8">
        <v>-2.33810557610726E-4</v>
      </c>
      <c r="M2020" s="8">
        <v>0.25769494393018499</v>
      </c>
    </row>
    <row r="2021" spans="1:13" x14ac:dyDescent="0.55000000000000004">
      <c r="A2021">
        <v>2016</v>
      </c>
      <c r="C2021">
        <f t="shared" si="99"/>
        <v>2.3387538035090139E-2</v>
      </c>
      <c r="D2021">
        <f t="shared" si="100"/>
        <v>-2.0242243856871044E-5</v>
      </c>
      <c r="E2021" s="2">
        <f t="shared" si="101"/>
        <v>4.5884900507741529E-2</v>
      </c>
      <c r="K2021">
        <v>2016</v>
      </c>
      <c r="L2021" s="8">
        <v>-2.1509952909894999E-4</v>
      </c>
      <c r="M2021" s="8">
        <v>0.23759514879563601</v>
      </c>
    </row>
    <row r="2022" spans="1:13" x14ac:dyDescent="0.55000000000000004">
      <c r="A2022">
        <v>2017</v>
      </c>
      <c r="C2022">
        <f t="shared" si="99"/>
        <v>-0.10461007093220968</v>
      </c>
      <c r="D2022">
        <f t="shared" si="100"/>
        <v>9.5766031133667873E-5</v>
      </c>
      <c r="E2022" s="2">
        <f t="shared" si="101"/>
        <v>6.8957838615376785E-2</v>
      </c>
      <c r="K2022">
        <v>2017</v>
      </c>
      <c r="L2022" s="8">
        <v>-1.4251548914373901E-4</v>
      </c>
      <c r="M2022" s="8">
        <v>0.157988174711924</v>
      </c>
    </row>
    <row r="2023" spans="1:13" x14ac:dyDescent="0.55000000000000004">
      <c r="A2023">
        <v>2018</v>
      </c>
      <c r="C2023">
        <f t="shared" si="99"/>
        <v>-0.20635275710029641</v>
      </c>
      <c r="D2023">
        <f t="shared" si="100"/>
        <v>1.8773905089691567E-4</v>
      </c>
      <c r="E2023" s="2">
        <f t="shared" si="101"/>
        <v>6.0105798421358186E-2</v>
      </c>
      <c r="K2023">
        <v>2018</v>
      </c>
      <c r="L2023" s="8">
        <v>-3.4237560830570201E-5</v>
      </c>
      <c r="M2023" s="8">
        <v>3.8812082184129099E-2</v>
      </c>
    </row>
    <row r="2024" spans="1:13" x14ac:dyDescent="0.55000000000000004">
      <c r="A2024">
        <v>2019</v>
      </c>
      <c r="C2024">
        <f t="shared" si="99"/>
        <v>-0.25630525080807592</v>
      </c>
      <c r="D2024">
        <f t="shared" si="100"/>
        <v>2.3259352611102694E-4</v>
      </c>
      <c r="E2024" s="2">
        <f t="shared" si="101"/>
        <v>2.7629259177589818E-2</v>
      </c>
      <c r="K2024">
        <v>2019</v>
      </c>
      <c r="L2024" s="8">
        <v>8.2615376987023203E-5</v>
      </c>
      <c r="M2024" s="8">
        <v>-9.0084737099358797E-2</v>
      </c>
    </row>
    <row r="2025" spans="1:13" x14ac:dyDescent="0.55000000000000004">
      <c r="A2025">
        <v>2020</v>
      </c>
      <c r="C2025">
        <f t="shared" si="99"/>
        <v>-0.24193052904939402</v>
      </c>
      <c r="D2025">
        <f t="shared" si="100"/>
        <v>2.1907192895410813E-4</v>
      </c>
      <c r="E2025" s="2">
        <f t="shared" si="101"/>
        <v>2.0712742332086071E-3</v>
      </c>
      <c r="K2025">
        <v>2020</v>
      </c>
      <c r="L2025" s="8">
        <v>1.78776781129625E-4</v>
      </c>
      <c r="M2025" s="8">
        <v>-0.19641927513117499</v>
      </c>
    </row>
    <row r="2026" spans="1:13" x14ac:dyDescent="0.55000000000000004">
      <c r="A2026">
        <v>2021</v>
      </c>
      <c r="C2026">
        <f t="shared" si="99"/>
        <v>-0.16683634399110431</v>
      </c>
      <c r="D2026">
        <f t="shared" si="100"/>
        <v>1.5056789530035737E-4</v>
      </c>
      <c r="E2026" s="2">
        <f t="shared" si="101"/>
        <v>7.5208862250888617E-3</v>
      </c>
      <c r="K2026">
        <v>2021</v>
      </c>
      <c r="L2026" s="8">
        <v>2.3016243138768001E-4</v>
      </c>
      <c r="M2026" s="8">
        <v>-0.25355938720966797</v>
      </c>
    </row>
    <row r="2027" spans="1:13" x14ac:dyDescent="0.55000000000000004">
      <c r="A2027">
        <v>2022</v>
      </c>
      <c r="C2027">
        <f t="shared" si="99"/>
        <v>-4.986975322181824E-2</v>
      </c>
      <c r="D2027">
        <f t="shared" si="100"/>
        <v>4.4274493645325399E-5</v>
      </c>
      <c r="E2027" s="2">
        <f t="shared" si="101"/>
        <v>3.8936849602720383E-2</v>
      </c>
      <c r="K2027">
        <v>2022</v>
      </c>
      <c r="L2027" s="8">
        <v>2.2390247288062601E-4</v>
      </c>
      <c r="M2027" s="8">
        <v>-0.247193977793259</v>
      </c>
    </row>
    <row r="2028" spans="1:13" x14ac:dyDescent="0.55000000000000004">
      <c r="A2028">
        <v>2023</v>
      </c>
      <c r="C2028">
        <f t="shared" si="99"/>
        <v>7.9613094434254517E-2</v>
      </c>
      <c r="D2028">
        <f t="shared" si="100"/>
        <v>-7.3130872681592151E-5</v>
      </c>
      <c r="E2028" s="2">
        <f t="shared" si="101"/>
        <v>6.6837966479426872E-2</v>
      </c>
      <c r="K2028">
        <v>2023</v>
      </c>
      <c r="L2028" s="8">
        <v>1.61564751050517E-4</v>
      </c>
      <c r="M2028" s="8">
        <v>-0.178917303158421</v>
      </c>
    </row>
    <row r="2029" spans="1:13" x14ac:dyDescent="0.55000000000000004">
      <c r="A2029">
        <v>2024</v>
      </c>
      <c r="C2029">
        <f t="shared" si="99"/>
        <v>0.18911473349849231</v>
      </c>
      <c r="D2029">
        <f t="shared" si="100"/>
        <v>-1.7218193144217676E-4</v>
      </c>
      <c r="E2029" s="2">
        <f t="shared" si="101"/>
        <v>6.4996653986932856E-2</v>
      </c>
      <c r="K2029">
        <v>2024</v>
      </c>
      <c r="L2029" s="8">
        <v>5.8762135044856398E-5</v>
      </c>
      <c r="M2029" s="8">
        <v>-6.5829680025187104E-2</v>
      </c>
    </row>
    <row r="2030" spans="1:13" x14ac:dyDescent="0.55000000000000004">
      <c r="A2030">
        <v>2025</v>
      </c>
      <c r="C2030">
        <f t="shared" si="99"/>
        <v>0.25115256067780262</v>
      </c>
      <c r="D2030">
        <f t="shared" si="100"/>
        <v>-2.2801895471873641E-4</v>
      </c>
      <c r="E2030" s="2">
        <f t="shared" si="101"/>
        <v>3.512144580434351E-2</v>
      </c>
      <c r="K2030">
        <v>2025</v>
      </c>
      <c r="L2030" s="8">
        <v>-5.8757822216609603E-5</v>
      </c>
      <c r="M2030" s="8">
        <v>6.3745394848041703E-2</v>
      </c>
    </row>
    <row r="2031" spans="1:13" x14ac:dyDescent="0.55000000000000004">
      <c r="A2031">
        <v>2026</v>
      </c>
      <c r="C2031">
        <f t="shared" si="99"/>
        <v>0.25015638900316711</v>
      </c>
      <c r="D2031">
        <f t="shared" si="100"/>
        <v>-2.2662802661933284E-4</v>
      </c>
      <c r="E2031" s="2">
        <f t="shared" si="101"/>
        <v>5.300036397190855E-3</v>
      </c>
      <c r="K2031">
        <v>2026</v>
      </c>
      <c r="L2031" s="8">
        <v>-1.6156151839686001E-4</v>
      </c>
      <c r="M2031" s="8">
        <v>0.177355040133858</v>
      </c>
    </row>
    <row r="2032" spans="1:13" x14ac:dyDescent="0.55000000000000004">
      <c r="A2032">
        <v>2027</v>
      </c>
      <c r="C2032">
        <f t="shared" si="99"/>
        <v>0.18637623656792629</v>
      </c>
      <c r="D2032">
        <f t="shared" si="100"/>
        <v>-1.6835824077905418E-4</v>
      </c>
      <c r="E2032" s="2">
        <f t="shared" si="101"/>
        <v>3.6202819446215753E-3</v>
      </c>
      <c r="K2032">
        <v>2027</v>
      </c>
      <c r="L2032" s="8">
        <v>-2.2390113003972E-4</v>
      </c>
      <c r="M2032" s="8">
        <v>0.24654501538735701</v>
      </c>
    </row>
    <row r="2033" spans="1:13" x14ac:dyDescent="0.55000000000000004">
      <c r="A2033">
        <v>2028</v>
      </c>
      <c r="C2033">
        <f t="shared" si="99"/>
        <v>7.5819577253255471E-2</v>
      </c>
      <c r="D2033">
        <f t="shared" si="100"/>
        <v>-6.7834085213154581E-5</v>
      </c>
      <c r="E2033" s="2">
        <f t="shared" si="101"/>
        <v>3.1743367583169854E-2</v>
      </c>
      <c r="K2033">
        <v>2028</v>
      </c>
      <c r="L2033" s="8">
        <v>-2.3016331468236101E-4</v>
      </c>
      <c r="M2033" s="8">
        <v>0.25398626208285502</v>
      </c>
    </row>
    <row r="2034" spans="1:13" x14ac:dyDescent="0.55000000000000004">
      <c r="A2034">
        <v>2029</v>
      </c>
      <c r="C2034">
        <f t="shared" si="99"/>
        <v>-5.3766197801176793E-2</v>
      </c>
      <c r="D2034">
        <f t="shared" si="100"/>
        <v>4.9714995911344548E-5</v>
      </c>
      <c r="E2034" s="2">
        <f t="shared" si="101"/>
        <v>6.3293136232199843E-2</v>
      </c>
      <c r="K2034">
        <v>2029</v>
      </c>
      <c r="L2034" s="8">
        <v>-1.7877966933326099E-4</v>
      </c>
      <c r="M2034" s="8">
        <v>0.197815073823322</v>
      </c>
    </row>
    <row r="2035" spans="1:13" x14ac:dyDescent="0.55000000000000004">
      <c r="A2035">
        <v>2030</v>
      </c>
      <c r="C2035">
        <f t="shared" si="99"/>
        <v>-0.16985779050994285</v>
      </c>
      <c r="D2035">
        <f t="shared" si="100"/>
        <v>1.5478666097188217E-4</v>
      </c>
      <c r="E2035" s="2">
        <f t="shared" si="101"/>
        <v>6.8621817560188453E-2</v>
      </c>
      <c r="K2035">
        <v>2030</v>
      </c>
      <c r="L2035" s="8">
        <v>-8.2619546731095594E-5</v>
      </c>
      <c r="M2035" s="8">
        <v>9.2099873169111293E-2</v>
      </c>
    </row>
    <row r="2036" spans="1:13" x14ac:dyDescent="0.55000000000000004">
      <c r="A2036">
        <v>2031</v>
      </c>
      <c r="C2036">
        <f t="shared" si="99"/>
        <v>-0.24331865811853706</v>
      </c>
      <c r="D2036">
        <f t="shared" si="100"/>
        <v>2.2101013677212946E-4</v>
      </c>
      <c r="E2036" s="2">
        <f t="shared" si="101"/>
        <v>4.2698579509763079E-2</v>
      </c>
      <c r="K2036">
        <v>2031</v>
      </c>
      <c r="L2036" s="8">
        <v>3.4233153884331197E-5</v>
      </c>
      <c r="M2036" s="8">
        <v>-3.6682312066437399E-2</v>
      </c>
    </row>
    <row r="2037" spans="1:13" x14ac:dyDescent="0.55000000000000004">
      <c r="A2037">
        <v>2032</v>
      </c>
      <c r="C2037">
        <f t="shared" si="99"/>
        <v>-0.25571167129061262</v>
      </c>
      <c r="D2037">
        <f t="shared" si="100"/>
        <v>2.3176472676740757E-4</v>
      </c>
      <c r="E2037" s="2">
        <f t="shared" si="101"/>
        <v>9.8872171266404813E-3</v>
      </c>
      <c r="K2037">
        <v>2032</v>
      </c>
      <c r="L2037" s="8">
        <v>1.4251194874235801E-4</v>
      </c>
      <c r="M2037" s="8">
        <v>-0.15627718468440299</v>
      </c>
    </row>
    <row r="2038" spans="1:13" x14ac:dyDescent="0.55000000000000004">
      <c r="A2038">
        <v>2033</v>
      </c>
      <c r="C2038">
        <f t="shared" si="99"/>
        <v>-0.20392644494343298</v>
      </c>
      <c r="D2038">
        <f t="shared" si="100"/>
        <v>1.8435125555718107E-4</v>
      </c>
      <c r="E2038" s="2">
        <f t="shared" si="101"/>
        <v>1.0761694672038781E-3</v>
      </c>
      <c r="K2038">
        <v>2033</v>
      </c>
      <c r="L2038" s="8">
        <v>2.1509774195791501E-4</v>
      </c>
      <c r="M2038" s="8">
        <v>-0.23673146692489</v>
      </c>
    </row>
    <row r="2039" spans="1:13" x14ac:dyDescent="0.55000000000000004">
      <c r="A2039">
        <v>2034</v>
      </c>
      <c r="C2039">
        <f t="shared" si="99"/>
        <v>-0.10095997934472228</v>
      </c>
      <c r="D2039">
        <f t="shared" si="100"/>
        <v>9.0669505019039603E-5</v>
      </c>
      <c r="E2039" s="2">
        <f t="shared" si="101"/>
        <v>2.4628564518441847E-2</v>
      </c>
      <c r="K2039">
        <v>2034</v>
      </c>
      <c r="L2039" s="8">
        <v>2.33810971330597E-4</v>
      </c>
      <c r="M2039" s="8">
        <v>-0.25789488469863597</v>
      </c>
    </row>
    <row r="2040" spans="1:13" x14ac:dyDescent="0.55000000000000004">
      <c r="A2040">
        <v>2035</v>
      </c>
      <c r="C2040">
        <f t="shared" si="99"/>
        <v>2.7345313001643095E-2</v>
      </c>
      <c r="D2040">
        <f t="shared" si="100"/>
        <v>-2.5768380117034984E-5</v>
      </c>
      <c r="E2040" s="2">
        <f t="shared" si="101"/>
        <v>5.8473160254132579E-2</v>
      </c>
      <c r="K2040">
        <v>2035</v>
      </c>
      <c r="L2040" s="8">
        <v>1.93964792475567E-4</v>
      </c>
      <c r="M2040" s="8">
        <v>-0.21446692873589299</v>
      </c>
    </row>
    <row r="2041" spans="1:13" x14ac:dyDescent="0.55000000000000004">
      <c r="A2041">
        <v>2036</v>
      </c>
      <c r="C2041">
        <f t="shared" si="99"/>
        <v>0.14878750817892791</v>
      </c>
      <c r="D2041">
        <f t="shared" si="100"/>
        <v>-1.3573894499887846E-4</v>
      </c>
      <c r="E2041" s="2">
        <f t="shared" si="101"/>
        <v>7.0815547682619384E-2</v>
      </c>
      <c r="K2041">
        <v>2036</v>
      </c>
      <c r="L2041" s="8">
        <v>1.05538928074816E-4</v>
      </c>
      <c r="M2041" s="8">
        <v>-0.117324400015011</v>
      </c>
    </row>
    <row r="2042" spans="1:13" x14ac:dyDescent="0.55000000000000004">
      <c r="A2042">
        <v>2037</v>
      </c>
      <c r="C2042">
        <f t="shared" si="99"/>
        <v>0.23288717499472339</v>
      </c>
      <c r="D2042">
        <f t="shared" si="100"/>
        <v>-2.1164189583557769E-4</v>
      </c>
      <c r="E2042" s="2">
        <f t="shared" si="101"/>
        <v>5.0034720859028201E-2</v>
      </c>
      <c r="K2042">
        <v>2037</v>
      </c>
      <c r="L2042" s="8">
        <v>-9.31981557824976E-6</v>
      </c>
      <c r="M2042" s="8">
        <v>9.2027525173675705E-3</v>
      </c>
    </row>
    <row r="2043" spans="1:13" x14ac:dyDescent="0.55000000000000004">
      <c r="A2043">
        <v>2038</v>
      </c>
      <c r="C2043">
        <f t="shared" si="99"/>
        <v>0.25853706975982255</v>
      </c>
      <c r="D2043">
        <f t="shared" si="100"/>
        <v>-2.344271918754981E-4</v>
      </c>
      <c r="E2043" s="2">
        <f t="shared" si="101"/>
        <v>1.5653025347409838E-2</v>
      </c>
      <c r="K2043">
        <v>2038</v>
      </c>
      <c r="L2043" s="8">
        <v>-1.21844353603804E-4</v>
      </c>
      <c r="M2043" s="8">
        <v>0.13342501859204001</v>
      </c>
    </row>
    <row r="2044" spans="1:13" x14ac:dyDescent="0.55000000000000004">
      <c r="A2044">
        <v>2039</v>
      </c>
      <c r="C2044">
        <f t="shared" si="99"/>
        <v>0.2192996095446588</v>
      </c>
      <c r="D2044">
        <f t="shared" si="100"/>
        <v>-1.9837620408817629E-4</v>
      </c>
      <c r="E2044" s="2">
        <f t="shared" si="101"/>
        <v>2.431033816271854E-5</v>
      </c>
      <c r="K2044">
        <v>2039</v>
      </c>
      <c r="L2044" s="8">
        <v>-2.0385221740179299E-4</v>
      </c>
      <c r="M2044" s="8">
        <v>0.224230161051612</v>
      </c>
    </row>
    <row r="2045" spans="1:13" x14ac:dyDescent="0.55000000000000004">
      <c r="A2045">
        <v>2040</v>
      </c>
      <c r="C2045">
        <f t="shared" si="99"/>
        <v>0.12502256980361273</v>
      </c>
      <c r="D2045">
        <f t="shared" si="100"/>
        <v>-1.1253697051408049E-4</v>
      </c>
      <c r="E2045" s="2">
        <f t="shared" si="101"/>
        <v>1.791659853035138E-2</v>
      </c>
      <c r="K2045">
        <v>2040</v>
      </c>
      <c r="L2045" s="8">
        <v>-2.34804028744155E-4</v>
      </c>
      <c r="M2045" s="8">
        <v>0.25887546865287703</v>
      </c>
    </row>
    <row r="2046" spans="1:13" x14ac:dyDescent="0.55000000000000004">
      <c r="A2046">
        <v>2041</v>
      </c>
      <c r="C2046">
        <f t="shared" si="99"/>
        <v>-6.3249969102108781E-4</v>
      </c>
      <c r="D2046">
        <f t="shared" si="100"/>
        <v>1.5466705675260731E-6</v>
      </c>
      <c r="E2046" s="2">
        <f t="shared" si="101"/>
        <v>5.2585969515703122E-2</v>
      </c>
      <c r="K2046">
        <v>2041</v>
      </c>
      <c r="L2046" s="8">
        <v>-2.0694771446910001E-4</v>
      </c>
      <c r="M2046" s="8">
        <v>0.22868380918321299</v>
      </c>
    </row>
    <row r="2047" spans="1:13" x14ac:dyDescent="0.55000000000000004">
      <c r="A2047">
        <v>2042</v>
      </c>
      <c r="C2047">
        <f t="shared" si="99"/>
        <v>-0.12612882509606912</v>
      </c>
      <c r="D2047">
        <f t="shared" si="100"/>
        <v>1.1524212993866223E-4</v>
      </c>
      <c r="E2047" s="2">
        <f t="shared" si="101"/>
        <v>7.1473721249031535E-2</v>
      </c>
      <c r="K2047">
        <v>2042</v>
      </c>
      <c r="L2047" s="8">
        <v>-1.2726006129484301E-4</v>
      </c>
      <c r="M2047" s="8">
        <v>0.141216871052254</v>
      </c>
    </row>
    <row r="2048" spans="1:13" x14ac:dyDescent="0.55000000000000004">
      <c r="A2048">
        <v>2043</v>
      </c>
      <c r="C2048">
        <f t="shared" si="99"/>
        <v>-0.21996947398619623</v>
      </c>
      <c r="D2048">
        <f t="shared" si="100"/>
        <v>2.0001424380610932E-4</v>
      </c>
      <c r="E2048" s="2">
        <f t="shared" si="101"/>
        <v>5.6811087417576615E-2</v>
      </c>
      <c r="K2048">
        <v>2043</v>
      </c>
      <c r="L2048" s="8">
        <v>-1.5699336305186698E-5</v>
      </c>
      <c r="M2048" s="8">
        <v>1.8381291520392001E-2</v>
      </c>
    </row>
    <row r="2049" spans="1:13" x14ac:dyDescent="0.55000000000000004">
      <c r="A2049">
        <v>2044</v>
      </c>
      <c r="C2049">
        <f t="shared" si="99"/>
        <v>-0.25860242149523499</v>
      </c>
      <c r="D2049">
        <f t="shared" si="100"/>
        <v>2.345869984447135E-4</v>
      </c>
      <c r="E2049" s="2">
        <f t="shared" si="101"/>
        <v>2.2363535046555198E-2</v>
      </c>
      <c r="K2049">
        <v>2044</v>
      </c>
      <c r="L2049" s="8">
        <v>9.9793384853715395E-5</v>
      </c>
      <c r="M2049" s="8">
        <v>-0.109057996502007</v>
      </c>
    </row>
    <row r="2050" spans="1:13" x14ac:dyDescent="0.55000000000000004">
      <c r="A2050">
        <v>2045</v>
      </c>
      <c r="C2050">
        <f t="shared" si="99"/>
        <v>-0.23233161211593178</v>
      </c>
      <c r="D2050">
        <f t="shared" si="100"/>
        <v>2.1028336117566765E-4</v>
      </c>
      <c r="E2050" s="2">
        <f t="shared" si="101"/>
        <v>5.3585672648560814E-4</v>
      </c>
      <c r="K2050">
        <v>2045</v>
      </c>
      <c r="L2050" s="8">
        <v>1.90292233702789E-4</v>
      </c>
      <c r="M2050" s="8">
        <v>-0.209183032753785</v>
      </c>
    </row>
    <row r="2051" spans="1:13" x14ac:dyDescent="0.55000000000000004">
      <c r="A2051">
        <v>2046</v>
      </c>
      <c r="C2051">
        <f t="shared" si="99"/>
        <v>-0.14775046525817062</v>
      </c>
      <c r="D2051">
        <f t="shared" si="100"/>
        <v>1.3320303267383714E-4</v>
      </c>
      <c r="E2051" s="2">
        <f t="shared" si="101"/>
        <v>1.1917306276804832E-2</v>
      </c>
      <c r="K2051">
        <v>2046</v>
      </c>
      <c r="L2051" s="8">
        <v>2.33131212133685E-4</v>
      </c>
      <c r="M2051" s="8">
        <v>-0.25691688077505398</v>
      </c>
    </row>
    <row r="2052" spans="1:13" x14ac:dyDescent="0.55000000000000004">
      <c r="A2052">
        <v>2047</v>
      </c>
      <c r="C2052">
        <f t="shared" si="99"/>
        <v>-2.6087065952895706E-2</v>
      </c>
      <c r="D2052">
        <f t="shared" si="100"/>
        <v>2.2691550667646973E-5</v>
      </c>
      <c r="E2052" s="2">
        <f t="shared" si="101"/>
        <v>4.5889024309456815E-2</v>
      </c>
      <c r="K2052">
        <v>2047</v>
      </c>
      <c r="L2052" s="8">
        <v>2.17581032244656E-4</v>
      </c>
      <c r="M2052" s="8">
        <v>-0.24030430220959101</v>
      </c>
    </row>
    <row r="2053" spans="1:13" x14ac:dyDescent="0.55000000000000004">
      <c r="A2053">
        <v>2048</v>
      </c>
      <c r="C2053">
        <f t="shared" si="99"/>
        <v>0.10212363703396941</v>
      </c>
      <c r="D2053">
        <f t="shared" si="100"/>
        <v>-9.35150322554013E-5</v>
      </c>
      <c r="E2053" s="2">
        <f t="shared" si="101"/>
        <v>7.0559114917026877E-2</v>
      </c>
      <c r="K2053">
        <v>2048</v>
      </c>
      <c r="L2053" s="8">
        <v>1.47536333055222E-4</v>
      </c>
      <c r="M2053" s="8">
        <v>-0.16350602041607301</v>
      </c>
    </row>
    <row r="2054" spans="1:13" x14ac:dyDescent="0.55000000000000004">
      <c r="A2054">
        <v>2049</v>
      </c>
      <c r="C2054">
        <f t="shared" ref="C2054:C2117" si="102">$D$1*COS($B$2*(A2054-$L$2)+$B$1)</f>
        <v>0.2047034597211409</v>
      </c>
      <c r="D2054">
        <f t="shared" ref="D2054:D2117" si="103">$D$2*COS($B$2*(A2054-$L$3)+$B$3)</f>
        <v>-1.8625131322315484E-4</v>
      </c>
      <c r="E2054" s="2">
        <f t="shared" ref="E2054:E2117" si="104">(M2054-C2054)^2</f>
        <v>6.2730262299515505E-2</v>
      </c>
      <c r="K2054">
        <v>2049</v>
      </c>
      <c r="L2054" s="8">
        <v>4.0540244003145097E-5</v>
      </c>
      <c r="M2054" s="8">
        <v>-4.5756641491638099E-2</v>
      </c>
    </row>
    <row r="2055" spans="1:13" x14ac:dyDescent="0.55000000000000004">
      <c r="A2055">
        <v>2050</v>
      </c>
      <c r="C2055">
        <f t="shared" si="102"/>
        <v>0.25590702882574679</v>
      </c>
      <c r="D2055">
        <f t="shared" si="103"/>
        <v>-2.3224244043886741E-4</v>
      </c>
      <c r="E2055" s="2">
        <f t="shared" si="104"/>
        <v>2.9740470646283167E-2</v>
      </c>
      <c r="K2055">
        <v>2050</v>
      </c>
      <c r="L2055" s="8">
        <v>-7.6609400652935604E-5</v>
      </c>
      <c r="M2055" s="8">
        <v>8.3452772147973905E-2</v>
      </c>
    </row>
    <row r="2056" spans="1:13" x14ac:dyDescent="0.55000000000000004">
      <c r="A2056">
        <v>2051</v>
      </c>
      <c r="C2056">
        <f t="shared" si="102"/>
        <v>0.24288332778759325</v>
      </c>
      <c r="D2056">
        <f t="shared" si="103"/>
        <v>-2.199456103869548E-4</v>
      </c>
      <c r="E2056" s="2">
        <f t="shared" si="104"/>
        <v>2.6135004451121623E-3</v>
      </c>
      <c r="K2056">
        <v>2051</v>
      </c>
      <c r="L2056" s="8">
        <v>-1.7457174566527E-4</v>
      </c>
      <c r="M2056" s="8">
        <v>0.19176092129971201</v>
      </c>
    </row>
    <row r="2057" spans="1:13" x14ac:dyDescent="0.55000000000000004">
      <c r="A2057">
        <v>2052</v>
      </c>
      <c r="C2057">
        <f t="shared" si="102"/>
        <v>0.16890103104995113</v>
      </c>
      <c r="D2057">
        <f t="shared" si="103"/>
        <v>-1.5244706821431226E-4</v>
      </c>
      <c r="E2057" s="2">
        <f t="shared" si="104"/>
        <v>6.9123139842416905E-3</v>
      </c>
      <c r="K2057">
        <v>2052</v>
      </c>
      <c r="L2057" s="8">
        <v>-2.2881151401125E-4</v>
      </c>
      <c r="M2057" s="8">
        <v>0.252041358113547</v>
      </c>
    </row>
    <row r="2058" spans="1:13" x14ac:dyDescent="0.55000000000000004">
      <c r="A2058">
        <v>2053</v>
      </c>
      <c r="C2058">
        <f t="shared" si="102"/>
        <v>5.2528135669701458E-2</v>
      </c>
      <c r="D2058">
        <f t="shared" si="103"/>
        <v>-4.6687525248816353E-5</v>
      </c>
      <c r="E2058" s="2">
        <f t="shared" si="104"/>
        <v>3.8678435001394812E-2</v>
      </c>
      <c r="K2058">
        <v>2053</v>
      </c>
      <c r="L2058" s="8">
        <v>-2.25744019229531E-4</v>
      </c>
      <c r="M2058" s="8">
        <v>0.24919647323677099</v>
      </c>
    </row>
    <row r="2059" spans="1:13" x14ac:dyDescent="0.55000000000000004">
      <c r="A2059">
        <v>2054</v>
      </c>
      <c r="C2059">
        <f t="shared" si="102"/>
        <v>-7.7028214557494604E-2</v>
      </c>
      <c r="D2059">
        <f t="shared" si="103"/>
        <v>7.0789602458368067E-5</v>
      </c>
      <c r="E2059" s="2">
        <f t="shared" si="104"/>
        <v>6.8103775241745879E-2</v>
      </c>
      <c r="K2059">
        <v>2054</v>
      </c>
      <c r="L2059" s="8">
        <v>-1.66137534417551E-4</v>
      </c>
      <c r="M2059" s="8">
        <v>0.18393878573515901</v>
      </c>
    </row>
    <row r="2060" spans="1:13" x14ac:dyDescent="0.55000000000000004">
      <c r="A2060">
        <v>2055</v>
      </c>
      <c r="C2060">
        <f t="shared" si="102"/>
        <v>-0.18725210655761912</v>
      </c>
      <c r="D2060">
        <f t="shared" si="103"/>
        <v>1.7050003207576728E-4</v>
      </c>
      <c r="E2060" s="2">
        <f t="shared" si="104"/>
        <v>6.752960764637328E-2</v>
      </c>
      <c r="K2060">
        <v>2055</v>
      </c>
      <c r="L2060" s="8">
        <v>-6.4920873468256202E-5</v>
      </c>
      <c r="M2060" s="8">
        <v>7.2612488272791098E-2</v>
      </c>
    </row>
    <row r="2061" spans="1:13" x14ac:dyDescent="0.55000000000000004">
      <c r="A2061">
        <v>2056</v>
      </c>
      <c r="C2061">
        <f t="shared" si="102"/>
        <v>-0.25047966677277972</v>
      </c>
      <c r="D2061">
        <f t="shared" si="103"/>
        <v>2.2741854749745992E-4</v>
      </c>
      <c r="E2061" s="2">
        <f t="shared" si="104"/>
        <v>3.7473065190984679E-2</v>
      </c>
      <c r="K2061">
        <v>2056</v>
      </c>
      <c r="L2061" s="8">
        <v>5.2555622981023899E-5</v>
      </c>
      <c r="M2061" s="8">
        <v>-5.6900057332671901E-2</v>
      </c>
    </row>
    <row r="2062" spans="1:13" x14ac:dyDescent="0.55000000000000004">
      <c r="A2062">
        <v>2057</v>
      </c>
      <c r="C2062">
        <f t="shared" si="102"/>
        <v>-0.25084211032131815</v>
      </c>
      <c r="D2062">
        <f t="shared" si="103"/>
        <v>2.2725980110072842E-4</v>
      </c>
      <c r="E2062" s="2">
        <f t="shared" si="104"/>
        <v>6.1906178896743306E-3</v>
      </c>
      <c r="K2062">
        <v>2057</v>
      </c>
      <c r="L2062" s="8">
        <v>1.5686923762329099E-4</v>
      </c>
      <c r="M2062" s="8">
        <v>-0.17216163059683801</v>
      </c>
    </row>
    <row r="2063" spans="1:13" x14ac:dyDescent="0.55000000000000004">
      <c r="A2063">
        <v>2058</v>
      </c>
      <c r="C2063">
        <f t="shared" si="102"/>
        <v>-0.18824847151160956</v>
      </c>
      <c r="D2063">
        <f t="shared" si="103"/>
        <v>1.7006363488445415E-4</v>
      </c>
      <c r="E2063" s="2">
        <f t="shared" si="104"/>
        <v>3.1422509146075473E-3</v>
      </c>
      <c r="K2063">
        <v>2058</v>
      </c>
      <c r="L2063" s="8">
        <v>2.2189397855670501E-4</v>
      </c>
      <c r="M2063" s="8">
        <v>-0.244304255464807</v>
      </c>
    </row>
    <row r="2064" spans="1:13" x14ac:dyDescent="0.55000000000000004">
      <c r="A2064">
        <v>2059</v>
      </c>
      <c r="C2064">
        <f t="shared" si="102"/>
        <v>-7.8408434316328574E-2</v>
      </c>
      <c r="D2064">
        <f t="shared" si="103"/>
        <v>7.018508096999806E-5</v>
      </c>
      <c r="E2064" s="2">
        <f t="shared" si="104"/>
        <v>3.12762513292867E-2</v>
      </c>
      <c r="K2064">
        <v>2059</v>
      </c>
      <c r="L2064" s="8">
        <v>2.3134399603028601E-4</v>
      </c>
      <c r="M2064" s="8">
        <v>-0.255259363998043</v>
      </c>
    </row>
    <row r="2065" spans="1:13" x14ac:dyDescent="0.55000000000000004">
      <c r="A2065">
        <v>2060</v>
      </c>
      <c r="C2065">
        <f t="shared" si="102"/>
        <v>5.111046717341277E-2</v>
      </c>
      <c r="D2065">
        <f t="shared" si="103"/>
        <v>-4.7308448883553858E-5</v>
      </c>
      <c r="E2065" s="2">
        <f t="shared" si="104"/>
        <v>6.4208341088612536E-2</v>
      </c>
      <c r="K2065">
        <v>2060</v>
      </c>
      <c r="L2065" s="8">
        <v>1.8285247454412099E-4</v>
      </c>
      <c r="M2065" s="8">
        <v>-0.20228318130383799</v>
      </c>
    </row>
    <row r="2066" spans="1:13" x14ac:dyDescent="0.55000000000000004">
      <c r="A2066">
        <v>2061</v>
      </c>
      <c r="C2066">
        <f t="shared" si="102"/>
        <v>0.16780171872669369</v>
      </c>
      <c r="D2066">
        <f t="shared" si="103"/>
        <v>-1.5292855525113059E-4</v>
      </c>
      <c r="E2066" s="2">
        <f t="shared" si="104"/>
        <v>7.0993278917821409E-2</v>
      </c>
      <c r="K2066">
        <v>2061</v>
      </c>
      <c r="L2066" s="8">
        <v>8.8564416473982296E-5</v>
      </c>
      <c r="M2066" s="8">
        <v>-9.8643920978333993E-2</v>
      </c>
    </row>
    <row r="2067" spans="1:13" x14ac:dyDescent="0.55000000000000004">
      <c r="A2067">
        <v>2062</v>
      </c>
      <c r="C2067">
        <f t="shared" si="102"/>
        <v>0.24237827585883448</v>
      </c>
      <c r="D2067">
        <f t="shared" si="103"/>
        <v>-2.2016681772855619E-4</v>
      </c>
      <c r="E2067" s="2">
        <f t="shared" si="104"/>
        <v>4.5231487000993539E-2</v>
      </c>
      <c r="K2067">
        <v>2062</v>
      </c>
      <c r="L2067" s="8">
        <v>-2.7905149115817999E-5</v>
      </c>
      <c r="M2067" s="8">
        <v>2.97013212986529E-2</v>
      </c>
    </row>
    <row r="2068" spans="1:13" x14ac:dyDescent="0.55000000000000004">
      <c r="A2068">
        <v>2063</v>
      </c>
      <c r="C2068">
        <f t="shared" si="102"/>
        <v>0.25612299467995342</v>
      </c>
      <c r="D2068">
        <f t="shared" si="103"/>
        <v>-2.321478497051915E-4</v>
      </c>
      <c r="E2068" s="2">
        <f t="shared" si="104"/>
        <v>1.1133480913920699E-2</v>
      </c>
      <c r="K2068">
        <v>2063</v>
      </c>
      <c r="L2068" s="8">
        <v>-1.37385696998584E-4</v>
      </c>
      <c r="M2068" s="8">
        <v>0.150607683402771</v>
      </c>
    </row>
    <row r="2069" spans="1:13" x14ac:dyDescent="0.55000000000000004">
      <c r="A2069">
        <v>2064</v>
      </c>
      <c r="C2069">
        <f t="shared" si="102"/>
        <v>0.20558624048111099</v>
      </c>
      <c r="D2069">
        <f t="shared" si="103"/>
        <v>-1.8586466469453766E-4</v>
      </c>
      <c r="E2069" s="2">
        <f t="shared" si="104"/>
        <v>7.9564480132487221E-4</v>
      </c>
      <c r="K2069">
        <v>2064</v>
      </c>
      <c r="L2069" s="8">
        <v>-2.1245714478906601E-4</v>
      </c>
      <c r="M2069" s="8">
        <v>0.23379341689642899</v>
      </c>
    </row>
    <row r="2070" spans="1:13" x14ac:dyDescent="0.55000000000000004">
      <c r="A2070">
        <v>2065</v>
      </c>
      <c r="C2070">
        <f t="shared" si="102"/>
        <v>0.1034516733364904</v>
      </c>
      <c r="D2070">
        <f t="shared" si="103"/>
        <v>-9.2933366562622324E-5</v>
      </c>
      <c r="E2070" s="2">
        <f t="shared" si="104"/>
        <v>2.4016465045426524E-2</v>
      </c>
      <c r="K2070">
        <v>2065</v>
      </c>
      <c r="L2070" s="8">
        <v>-2.3431738267868599E-4</v>
      </c>
      <c r="M2070" s="8">
        <v>0.25842413877931197</v>
      </c>
    </row>
    <row r="2071" spans="1:13" x14ac:dyDescent="0.55000000000000004">
      <c r="A2071">
        <v>2066</v>
      </c>
      <c r="C2071">
        <f t="shared" si="102"/>
        <v>-2.4647083226967733E-2</v>
      </c>
      <c r="D2071">
        <f t="shared" si="103"/>
        <v>2.3322247696242252E-5</v>
      </c>
      <c r="E2071" s="2">
        <f t="shared" si="104"/>
        <v>5.9038315863200658E-2</v>
      </c>
      <c r="K2071">
        <v>2066</v>
      </c>
      <c r="L2071" s="8">
        <v>-1.9749137847691799E-4</v>
      </c>
      <c r="M2071" s="8">
        <v>0.21833093195794701</v>
      </c>
    </row>
    <row r="2072" spans="1:13" x14ac:dyDescent="0.55000000000000004">
      <c r="A2072">
        <v>2067</v>
      </c>
      <c r="C2072">
        <f t="shared" si="102"/>
        <v>-0.1465599414206139</v>
      </c>
      <c r="D2072">
        <f t="shared" si="103"/>
        <v>1.3372446937811076E-4</v>
      </c>
      <c r="E2072" s="2">
        <f t="shared" si="104"/>
        <v>7.2962291620701253E-2</v>
      </c>
      <c r="K2072">
        <v>2067</v>
      </c>
      <c r="L2072" s="8">
        <v>-1.1120243338803899E-4</v>
      </c>
      <c r="M2072" s="8">
        <v>0.12355538880094399</v>
      </c>
    </row>
    <row r="2073" spans="1:13" x14ac:dyDescent="0.55000000000000004">
      <c r="A2073">
        <v>2068</v>
      </c>
      <c r="C2073">
        <f t="shared" si="102"/>
        <v>-0.23168934355571696</v>
      </c>
      <c r="D2073">
        <f t="shared" si="103"/>
        <v>2.1056466793386273E-4</v>
      </c>
      <c r="E2073" s="2">
        <f t="shared" si="104"/>
        <v>5.268125537177562E-2</v>
      </c>
      <c r="K2073">
        <v>2068</v>
      </c>
      <c r="L2073" s="8">
        <v>2.93785099268777E-6</v>
      </c>
      <c r="M2073" s="8">
        <v>-2.1653679632407398E-3</v>
      </c>
    </row>
    <row r="2074" spans="1:13" x14ac:dyDescent="0.55000000000000004">
      <c r="A2074">
        <v>2069</v>
      </c>
      <c r="C2074">
        <f t="shared" si="102"/>
        <v>-0.2586696040829855</v>
      </c>
      <c r="D2074">
        <f t="shared" si="103"/>
        <v>2.3455757318995916E-4</v>
      </c>
      <c r="E2074" s="2">
        <f t="shared" si="104"/>
        <v>1.7246468160700933E-2</v>
      </c>
      <c r="K2074">
        <v>2069</v>
      </c>
      <c r="L2074" s="8">
        <v>1.16342332367192E-4</v>
      </c>
      <c r="M2074" s="8">
        <v>-0.12734379488806399</v>
      </c>
    </row>
    <row r="2075" spans="1:13" x14ac:dyDescent="0.55000000000000004">
      <c r="A2075">
        <v>2070</v>
      </c>
      <c r="C2075">
        <f t="shared" si="102"/>
        <v>-0.22072924630855992</v>
      </c>
      <c r="D2075">
        <f t="shared" si="103"/>
        <v>1.9968147165718309E-4</v>
      </c>
      <c r="E2075" s="2">
        <f t="shared" si="104"/>
        <v>1.0214722217081142E-8</v>
      </c>
      <c r="K2075">
        <v>2070</v>
      </c>
      <c r="L2075" s="8">
        <v>2.00608154864901E-4</v>
      </c>
      <c r="M2075" s="8">
        <v>-0.22062817839962201</v>
      </c>
    </row>
    <row r="2076" spans="1:13" x14ac:dyDescent="0.55000000000000004">
      <c r="A2076">
        <v>2071</v>
      </c>
      <c r="C2076">
        <f t="shared" si="102"/>
        <v>-0.12739050031481888</v>
      </c>
      <c r="D2076">
        <f t="shared" si="103"/>
        <v>1.1468952969062456E-4</v>
      </c>
      <c r="E2076" s="2">
        <f t="shared" si="104"/>
        <v>1.7230333686431124E-2</v>
      </c>
      <c r="K2076">
        <v>2071</v>
      </c>
      <c r="L2076" s="8">
        <v>2.34630420494051E-4</v>
      </c>
      <c r="M2076" s="8">
        <v>-0.25865486595314102</v>
      </c>
    </row>
    <row r="2077" spans="1:13" x14ac:dyDescent="0.55000000000000004">
      <c r="A2077">
        <v>2072</v>
      </c>
      <c r="C2077">
        <f t="shared" si="102"/>
        <v>-2.0794239202587264E-3</v>
      </c>
      <c r="D2077">
        <f t="shared" si="103"/>
        <v>9.1293323474341757E-7</v>
      </c>
      <c r="E2077" s="2">
        <f t="shared" si="104"/>
        <v>5.2817422613057385E-2</v>
      </c>
      <c r="K2077">
        <v>2072</v>
      </c>
      <c r="L2077" s="8">
        <v>2.0988804176901E-4</v>
      </c>
      <c r="M2077" s="8">
        <v>-0.23189983775039999</v>
      </c>
    </row>
    <row r="2078" spans="1:13" x14ac:dyDescent="0.55000000000000004">
      <c r="A2078">
        <v>2073</v>
      </c>
      <c r="C2078">
        <f t="shared" si="102"/>
        <v>0.12375354404668049</v>
      </c>
      <c r="D2078">
        <f t="shared" si="103"/>
        <v>-1.1309279021920388E-4</v>
      </c>
      <c r="E2078" s="2">
        <f t="shared" si="104"/>
        <v>7.3342172809689993E-2</v>
      </c>
      <c r="K2078">
        <v>2073</v>
      </c>
      <c r="L2078" s="8">
        <v>1.32577900932038E-4</v>
      </c>
      <c r="M2078" s="8">
        <v>-0.14706405658091901</v>
      </c>
    </row>
    <row r="2079" spans="1:13" x14ac:dyDescent="0.55000000000000004">
      <c r="A2079">
        <v>2074</v>
      </c>
      <c r="C2079">
        <f t="shared" si="102"/>
        <v>0.21852698097607687</v>
      </c>
      <c r="D2079">
        <f t="shared" si="103"/>
        <v>-1.9871460713540619E-4</v>
      </c>
      <c r="E2079" s="2">
        <f t="shared" si="104"/>
        <v>5.9498015796105912E-2</v>
      </c>
      <c r="K2079">
        <v>2074</v>
      </c>
      <c r="L2079" s="8">
        <v>2.2062802353049801E-5</v>
      </c>
      <c r="M2079" s="8">
        <v>-2.5395170121575401E-2</v>
      </c>
    </row>
    <row r="2080" spans="1:13" x14ac:dyDescent="0.55000000000000004">
      <c r="A2080">
        <v>2075</v>
      </c>
      <c r="C2080">
        <f t="shared" si="102"/>
        <v>0.25845475186458944</v>
      </c>
      <c r="D2080">
        <f t="shared" si="103"/>
        <v>-2.3446324623294901E-4</v>
      </c>
      <c r="E2080" s="2">
        <f t="shared" si="104"/>
        <v>2.4280077344144224E-2</v>
      </c>
      <c r="K2080">
        <v>2075</v>
      </c>
      <c r="L2080" s="8">
        <v>-9.39780619429494E-5</v>
      </c>
      <c r="M2080" s="8">
        <v>0.102634094234915</v>
      </c>
    </row>
    <row r="2081" spans="1:13" x14ac:dyDescent="0.55000000000000004">
      <c r="A2081">
        <v>2076</v>
      </c>
      <c r="C2081">
        <f t="shared" si="102"/>
        <v>0.23351582782941438</v>
      </c>
      <c r="D2081">
        <f t="shared" si="103"/>
        <v>-2.1136655261949701E-4</v>
      </c>
      <c r="E2081" s="2">
        <f t="shared" si="104"/>
        <v>8.1554878814097211E-4</v>
      </c>
      <c r="K2081">
        <v>2076</v>
      </c>
      <c r="L2081" s="8">
        <v>-1.8648153762776599E-4</v>
      </c>
      <c r="M2081" s="8">
        <v>0.204958012994575</v>
      </c>
    </row>
    <row r="2082" spans="1:13" x14ac:dyDescent="0.55000000000000004">
      <c r="A2082">
        <v>2077</v>
      </c>
      <c r="C2082">
        <f t="shared" si="102"/>
        <v>0.14996935313298812</v>
      </c>
      <c r="D2082">
        <f t="shared" si="103"/>
        <v>-1.3522130955272702E-4</v>
      </c>
      <c r="E2082" s="2">
        <f t="shared" si="104"/>
        <v>1.1231669850775301E-2</v>
      </c>
      <c r="K2082">
        <v>2077</v>
      </c>
      <c r="L2082" s="8">
        <v>-2.3227955536623599E-4</v>
      </c>
      <c r="M2082" s="8">
        <v>0.25594892593253898</v>
      </c>
    </row>
    <row r="2083" spans="1:13" x14ac:dyDescent="0.55000000000000004">
      <c r="A2083">
        <v>2078</v>
      </c>
      <c r="C2083">
        <f t="shared" si="102"/>
        <v>2.8783731902923212E-2</v>
      </c>
      <c r="D2083">
        <f t="shared" si="103"/>
        <v>-2.5138368026905211E-5</v>
      </c>
      <c r="E2083" s="2">
        <f t="shared" si="104"/>
        <v>4.5818306084813215E-2</v>
      </c>
      <c r="K2083">
        <v>2078</v>
      </c>
      <c r="L2083" s="8">
        <v>-2.19901717505484E-4</v>
      </c>
      <c r="M2083" s="8">
        <v>0.242835842578836</v>
      </c>
    </row>
    <row r="2084" spans="1:13" x14ac:dyDescent="0.55000000000000004">
      <c r="A2084">
        <v>2079</v>
      </c>
      <c r="C2084">
        <f t="shared" si="102"/>
        <v>-9.9625999320976766E-2</v>
      </c>
      <c r="D2084">
        <f t="shared" si="103"/>
        <v>9.125377399812723E-5</v>
      </c>
      <c r="E2084" s="2">
        <f t="shared" si="104"/>
        <v>7.2107832073046607E-2</v>
      </c>
      <c r="K2084">
        <v>2079</v>
      </c>
      <c r="L2084" s="8">
        <v>-1.5244813032426699E-4</v>
      </c>
      <c r="M2084" s="8">
        <v>0.16890301600706301</v>
      </c>
    </row>
    <row r="2085" spans="1:13" x14ac:dyDescent="0.55000000000000004">
      <c r="A2085">
        <v>2080</v>
      </c>
      <c r="C2085">
        <f t="shared" si="102"/>
        <v>-0.20303170466569415</v>
      </c>
      <c r="D2085">
        <f t="shared" si="103"/>
        <v>1.847431422274179E-4</v>
      </c>
      <c r="E2085" s="2">
        <f t="shared" si="104"/>
        <v>6.5382022552481753E-2</v>
      </c>
      <c r="K2085">
        <v>2080</v>
      </c>
      <c r="L2085" s="8">
        <v>-4.6812963183795802E-5</v>
      </c>
      <c r="M2085" s="8">
        <v>5.2667381278080301E-2</v>
      </c>
    </row>
    <row r="2086" spans="1:13" x14ac:dyDescent="0.55000000000000004">
      <c r="A2086">
        <v>2081</v>
      </c>
      <c r="C2086">
        <f t="shared" si="102"/>
        <v>-0.25548073170794394</v>
      </c>
      <c r="D2086">
        <f t="shared" si="103"/>
        <v>2.3186587583395648E-4</v>
      </c>
      <c r="E2086" s="2">
        <f t="shared" si="104"/>
        <v>3.1941412412341087E-2</v>
      </c>
      <c r="K2086">
        <v>2081</v>
      </c>
      <c r="L2086" s="8">
        <v>7.0546800992597403E-5</v>
      </c>
      <c r="M2086" s="8">
        <v>-7.6759125816711293E-2</v>
      </c>
    </row>
    <row r="2087" spans="1:13" x14ac:dyDescent="0.55000000000000004">
      <c r="A2087">
        <v>2082</v>
      </c>
      <c r="C2087">
        <f t="shared" si="102"/>
        <v>-0.24380948019894774</v>
      </c>
      <c r="D2087">
        <f t="shared" si="103"/>
        <v>2.2079516195186937E-4</v>
      </c>
      <c r="E2087" s="2">
        <f t="shared" si="104"/>
        <v>3.2317686119843914E-3</v>
      </c>
      <c r="K2087">
        <v>2082</v>
      </c>
      <c r="L2087" s="8">
        <v>1.7023768121981301E-4</v>
      </c>
      <c r="M2087" s="8">
        <v>-0.186960833671661</v>
      </c>
    </row>
    <row r="2088" spans="1:13" x14ac:dyDescent="0.55000000000000004">
      <c r="A2088">
        <v>2083</v>
      </c>
      <c r="C2088">
        <f t="shared" si="102"/>
        <v>-0.17094718825625274</v>
      </c>
      <c r="D2088">
        <f t="shared" si="103"/>
        <v>1.5430951641274399E-4</v>
      </c>
      <c r="E2088" s="2">
        <f t="shared" si="104"/>
        <v>6.3027487048178061E-3</v>
      </c>
      <c r="K2088">
        <v>2083</v>
      </c>
      <c r="L2088" s="8">
        <v>2.2729147810762401E-4</v>
      </c>
      <c r="M2088" s="8">
        <v>-0.25033704091273401</v>
      </c>
    </row>
    <row r="2089" spans="1:13" x14ac:dyDescent="0.55000000000000004">
      <c r="A2089">
        <v>2084</v>
      </c>
      <c r="C2089">
        <f t="shared" si="102"/>
        <v>-5.5180755342986894E-2</v>
      </c>
      <c r="D2089">
        <f t="shared" si="103"/>
        <v>4.9095434841386752E-5</v>
      </c>
      <c r="E2089" s="2">
        <f t="shared" si="104"/>
        <v>3.8350966497626315E-2</v>
      </c>
      <c r="K2089">
        <v>2084</v>
      </c>
      <c r="L2089" s="8">
        <v>2.2741871428941701E-4</v>
      </c>
      <c r="M2089" s="8">
        <v>-0.25101478327895699</v>
      </c>
    </row>
    <row r="2090" spans="1:13" x14ac:dyDescent="0.55000000000000004">
      <c r="A2090">
        <v>2085</v>
      </c>
      <c r="C2090">
        <f t="shared" si="102"/>
        <v>7.443488404313818E-2</v>
      </c>
      <c r="D2090">
        <f t="shared" si="103"/>
        <v>-6.8440566025328362E-5</v>
      </c>
      <c r="E2090" s="2">
        <f t="shared" si="104"/>
        <v>6.9305406402246333E-2</v>
      </c>
      <c r="K2090">
        <v>2085</v>
      </c>
      <c r="L2090" s="8">
        <v>1.70587522674146E-4</v>
      </c>
      <c r="M2090" s="8">
        <v>-0.188824315990301</v>
      </c>
    </row>
    <row r="2091" spans="1:13" x14ac:dyDescent="0.55000000000000004">
      <c r="A2091">
        <v>2086</v>
      </c>
      <c r="C2091">
        <f t="shared" si="102"/>
        <v>0.18536893649822311</v>
      </c>
      <c r="D2091">
        <f t="shared" si="103"/>
        <v>-1.6879942743319007E-4</v>
      </c>
      <c r="E2091" s="2">
        <f t="shared" si="104"/>
        <v>7.007168262918205E-2</v>
      </c>
      <c r="K2091">
        <v>2086</v>
      </c>
      <c r="L2091" s="8">
        <v>7.1031627756973294E-5</v>
      </c>
      <c r="M2091" s="8">
        <v>-7.93416273808598E-2</v>
      </c>
    </row>
    <row r="2092" spans="1:13" x14ac:dyDescent="0.55000000000000004">
      <c r="A2092">
        <v>2087</v>
      </c>
      <c r="C2092">
        <f t="shared" si="102"/>
        <v>0.24977929315916764</v>
      </c>
      <c r="D2092">
        <f t="shared" si="103"/>
        <v>-2.267931905647217E-4</v>
      </c>
      <c r="E2092" s="2">
        <f t="shared" si="104"/>
        <v>3.9906706123282849E-2</v>
      </c>
      <c r="K2092">
        <v>2087</v>
      </c>
      <c r="L2092" s="8">
        <v>-4.6314578980161399E-5</v>
      </c>
      <c r="M2092" s="8">
        <v>5.0012664005840701E-2</v>
      </c>
    </row>
    <row r="2093" spans="1:13" x14ac:dyDescent="0.55000000000000004">
      <c r="A2093">
        <v>2088</v>
      </c>
      <c r="C2093">
        <f t="shared" si="102"/>
        <v>0.25150031216779967</v>
      </c>
      <c r="D2093">
        <f t="shared" si="103"/>
        <v>-2.2786664328646602E-4</v>
      </c>
      <c r="E2093" s="2">
        <f t="shared" si="104"/>
        <v>7.1672036344658059E-3</v>
      </c>
      <c r="K2093">
        <v>2088</v>
      </c>
      <c r="L2093" s="8">
        <v>-1.5206101209692499E-4</v>
      </c>
      <c r="M2093" s="8">
        <v>0.166840973436235</v>
      </c>
    </row>
    <row r="2094" spans="1:13" x14ac:dyDescent="0.55000000000000004">
      <c r="A2094">
        <v>2089</v>
      </c>
      <c r="C2094">
        <f t="shared" si="102"/>
        <v>0.19010005402852154</v>
      </c>
      <c r="D2094">
        <f t="shared" si="103"/>
        <v>-1.7175037159127443E-4</v>
      </c>
      <c r="E2094" s="2">
        <f t="shared" si="104"/>
        <v>2.6814658361668238E-3</v>
      </c>
      <c r="K2094">
        <v>2089</v>
      </c>
      <c r="L2094" s="8">
        <v>-2.1972282141597999E-4</v>
      </c>
      <c r="M2094" s="8">
        <v>0.241882926063267</v>
      </c>
    </row>
    <row r="2095" spans="1:13" x14ac:dyDescent="0.55000000000000004">
      <c r="A2095">
        <v>2090</v>
      </c>
      <c r="C2095">
        <f t="shared" si="102"/>
        <v>8.0988689320185811E-2</v>
      </c>
      <c r="D2095">
        <f t="shared" si="103"/>
        <v>-7.2528376838075251E-5</v>
      </c>
      <c r="E2095" s="2">
        <f t="shared" si="104"/>
        <v>3.0749414604806791E-2</v>
      </c>
      <c r="K2095">
        <v>2090</v>
      </c>
      <c r="L2095" s="8">
        <v>-2.32353687049977E-4</v>
      </c>
      <c r="M2095" s="8">
        <v>0.256343799325018</v>
      </c>
    </row>
    <row r="2096" spans="1:13" x14ac:dyDescent="0.55000000000000004">
      <c r="A2096">
        <v>2091</v>
      </c>
      <c r="C2096">
        <f t="shared" si="102"/>
        <v>-4.8449129301109194E-2</v>
      </c>
      <c r="D2096">
        <f t="shared" si="103"/>
        <v>4.4896711724341014E-5</v>
      </c>
      <c r="E2096" s="2">
        <f t="shared" si="104"/>
        <v>6.5050965215311965E-2</v>
      </c>
      <c r="K2096">
        <v>2091</v>
      </c>
      <c r="L2096" s="8">
        <v>-1.86790130344679E-4</v>
      </c>
      <c r="M2096" s="8">
        <v>0.206601777804339</v>
      </c>
    </row>
    <row r="2097" spans="1:13" x14ac:dyDescent="0.55000000000000004">
      <c r="A2097">
        <v>2092</v>
      </c>
      <c r="C2097">
        <f t="shared" si="102"/>
        <v>-0.16572723769533751</v>
      </c>
      <c r="D2097">
        <f t="shared" si="103"/>
        <v>1.5105367199235597E-4</v>
      </c>
      <c r="E2097" s="2">
        <f t="shared" si="104"/>
        <v>7.3355549878643733E-2</v>
      </c>
      <c r="K2097">
        <v>2092</v>
      </c>
      <c r="L2097" s="8">
        <v>-9.4443826732713704E-5</v>
      </c>
      <c r="M2097" s="8">
        <v>0.105115059368182</v>
      </c>
    </row>
    <row r="2098" spans="1:13" x14ac:dyDescent="0.55000000000000004">
      <c r="A2098">
        <v>2093</v>
      </c>
      <c r="C2098">
        <f t="shared" si="102"/>
        <v>-0.24141130268069624</v>
      </c>
      <c r="D2098">
        <f t="shared" si="103"/>
        <v>2.1929934454876046E-4</v>
      </c>
      <c r="E2098" s="2">
        <f t="shared" si="104"/>
        <v>4.7835343521582377E-2</v>
      </c>
      <c r="K2098">
        <v>2093</v>
      </c>
      <c r="L2098" s="8">
        <v>2.1556519171425799E-5</v>
      </c>
      <c r="M2098" s="8">
        <v>-2.26983777732222E-2</v>
      </c>
    </row>
    <row r="2099" spans="1:13" x14ac:dyDescent="0.55000000000000004">
      <c r="A2099">
        <v>2094</v>
      </c>
      <c r="C2099">
        <f t="shared" si="102"/>
        <v>-0.25650621924043676</v>
      </c>
      <c r="D2099">
        <f t="shared" si="103"/>
        <v>2.3250550408749666E-4</v>
      </c>
      <c r="E2099" s="2">
        <f t="shared" si="104"/>
        <v>1.2472278076269923E-2</v>
      </c>
      <c r="K2099">
        <v>2094</v>
      </c>
      <c r="L2099" s="8">
        <v>1.3215790112214499E-4</v>
      </c>
      <c r="M2099" s="8">
        <v>-0.14482686539081099</v>
      </c>
    </row>
    <row r="2100" spans="1:13" x14ac:dyDescent="0.55000000000000004">
      <c r="A2100">
        <v>2095</v>
      </c>
      <c r="C2100">
        <f t="shared" si="102"/>
        <v>-0.20722348149350089</v>
      </c>
      <c r="D2100">
        <f t="shared" si="103"/>
        <v>1.8735768292795922E-4</v>
      </c>
      <c r="E2100" s="2">
        <f t="shared" si="104"/>
        <v>5.5032865201175177E-4</v>
      </c>
      <c r="K2100">
        <v>2095</v>
      </c>
      <c r="L2100" s="8">
        <v>2.09659516888726E-4</v>
      </c>
      <c r="M2100" s="8">
        <v>-0.23068256613062499</v>
      </c>
    </row>
    <row r="2101" spans="1:13" x14ac:dyDescent="0.55000000000000004">
      <c r="A2101">
        <v>2096</v>
      </c>
      <c r="C2101">
        <f t="shared" si="102"/>
        <v>-0.10593201781684715</v>
      </c>
      <c r="D2101">
        <f t="shared" si="103"/>
        <v>9.5187032540775489E-5</v>
      </c>
      <c r="E2101" s="2">
        <f t="shared" si="104"/>
        <v>2.3357121785090688E-2</v>
      </c>
      <c r="K2101">
        <v>2096</v>
      </c>
      <c r="L2101" s="8">
        <v>2.3465060601730799E-4</v>
      </c>
      <c r="M2101" s="8">
        <v>-0.25876238713227701</v>
      </c>
    </row>
    <row r="2102" spans="1:13" x14ac:dyDescent="0.55000000000000004">
      <c r="A2102">
        <v>2097</v>
      </c>
      <c r="C2102">
        <f t="shared" si="102"/>
        <v>2.1946149462630082E-2</v>
      </c>
      <c r="D2102">
        <f t="shared" si="103"/>
        <v>-2.087355663120721E-5</v>
      </c>
      <c r="E2102" s="2">
        <f t="shared" si="104"/>
        <v>5.9526100108641275E-2</v>
      </c>
      <c r="K2102">
        <v>2097</v>
      </c>
      <c r="L2102" s="8">
        <v>2.0087199520217599E-4</v>
      </c>
      <c r="M2102" s="8">
        <v>-0.222033563031342</v>
      </c>
    </row>
    <row r="2103" spans="1:13" x14ac:dyDescent="0.55000000000000004">
      <c r="A2103">
        <v>2098</v>
      </c>
      <c r="C2103">
        <f t="shared" si="102"/>
        <v>0.144316295814332</v>
      </c>
      <c r="D2103">
        <f t="shared" si="103"/>
        <v>-1.3169532306771346E-4</v>
      </c>
      <c r="E2103" s="2">
        <f t="shared" si="104"/>
        <v>7.5082220743903264E-2</v>
      </c>
      <c r="K2103">
        <v>2098</v>
      </c>
      <c r="L2103" s="8">
        <v>1.1678374706927E-4</v>
      </c>
      <c r="M2103" s="8">
        <v>-0.12969505567298001</v>
      </c>
    </row>
    <row r="2104" spans="1:13" x14ac:dyDescent="0.55000000000000004">
      <c r="A2104">
        <v>2099</v>
      </c>
      <c r="C2104">
        <f t="shared" si="102"/>
        <v>0.23046609386330028</v>
      </c>
      <c r="D2104">
        <f t="shared" si="103"/>
        <v>-2.094643393318452E-4</v>
      </c>
      <c r="E2104" s="2">
        <f t="shared" si="104"/>
        <v>5.5384779533512347E-2</v>
      </c>
      <c r="K2104">
        <v>2099</v>
      </c>
      <c r="L2104" s="8">
        <v>3.4462850090947098E-6</v>
      </c>
      <c r="M2104" s="8">
        <v>-4.8736170516074703E-3</v>
      </c>
    </row>
    <row r="2105" spans="1:13" x14ac:dyDescent="0.55000000000000004">
      <c r="A2105">
        <v>2100</v>
      </c>
      <c r="C2105">
        <f t="shared" si="102"/>
        <v>0.25877376019317855</v>
      </c>
      <c r="D2105">
        <f t="shared" si="103"/>
        <v>-2.3466222158234615E-4</v>
      </c>
      <c r="E2105" s="2">
        <f t="shared" si="104"/>
        <v>1.893522161516276E-2</v>
      </c>
      <c r="K2105">
        <v>2100</v>
      </c>
      <c r="L2105" s="8">
        <v>-1.10754320510808E-4</v>
      </c>
      <c r="M2105" s="8">
        <v>0.121168449194065</v>
      </c>
    </row>
    <row r="2106" spans="1:13" x14ac:dyDescent="0.55000000000000004">
      <c r="A2106">
        <v>2101</v>
      </c>
      <c r="C2106">
        <f t="shared" si="102"/>
        <v>0.2221346672331323</v>
      </c>
      <c r="D2106">
        <f t="shared" si="103"/>
        <v>-2.0096483250329098E-4</v>
      </c>
      <c r="E2106" s="2">
        <f t="shared" si="104"/>
        <v>2.7789150508785002E-5</v>
      </c>
      <c r="K2106">
        <v>2101</v>
      </c>
      <c r="L2106" s="8">
        <v>-1.9721581938885599E-4</v>
      </c>
      <c r="M2106" s="8">
        <v>0.21686312566459801</v>
      </c>
    </row>
    <row r="2107" spans="1:13" x14ac:dyDescent="0.55000000000000004">
      <c r="A2107">
        <v>2102</v>
      </c>
      <c r="C2107">
        <f t="shared" si="102"/>
        <v>0.12974445502563056</v>
      </c>
      <c r="D2107">
        <f t="shared" si="103"/>
        <v>-1.1682950646918503E-4</v>
      </c>
      <c r="E2107" s="2">
        <f t="shared" si="104"/>
        <v>1.6511898417040861E-2</v>
      </c>
      <c r="K2107">
        <v>2102</v>
      </c>
      <c r="L2107" s="8">
        <v>-2.3428339286284301E-4</v>
      </c>
      <c r="M2107" s="8">
        <v>0.25824308699127002</v>
      </c>
    </row>
    <row r="2108" spans="1:13" x14ac:dyDescent="0.55000000000000004">
      <c r="A2108">
        <v>2103</v>
      </c>
      <c r="C2108">
        <f t="shared" si="102"/>
        <v>4.7911194023328276E-3</v>
      </c>
      <c r="D2108">
        <f t="shared" si="103"/>
        <v>-3.3724368814769418E-6</v>
      </c>
      <c r="E2108" s="2">
        <f t="shared" si="104"/>
        <v>5.2970562562147008E-2</v>
      </c>
      <c r="K2108">
        <v>2103</v>
      </c>
      <c r="L2108" s="8">
        <v>-2.12673237205677E-4</v>
      </c>
      <c r="M2108" s="8">
        <v>0.23494446515717299</v>
      </c>
    </row>
    <row r="2109" spans="1:13" x14ac:dyDescent="0.55000000000000004">
      <c r="A2109">
        <v>2104</v>
      </c>
      <c r="C2109">
        <f t="shared" si="102"/>
        <v>-0.12136468620133428</v>
      </c>
      <c r="D2109">
        <f t="shared" si="103"/>
        <v>1.1093104327739967E-4</v>
      </c>
      <c r="E2109" s="2">
        <f t="shared" si="104"/>
        <v>7.5167670409528375E-2</v>
      </c>
      <c r="K2109">
        <v>2104</v>
      </c>
      <c r="L2109" s="8">
        <v>-1.3779774996136899E-4</v>
      </c>
      <c r="M2109" s="8">
        <v>0.15280254453481401</v>
      </c>
    </row>
    <row r="2110" spans="1:13" x14ac:dyDescent="0.55000000000000004">
      <c r="A2110">
        <v>2105</v>
      </c>
      <c r="C2110">
        <f t="shared" si="102"/>
        <v>-0.21706051373401739</v>
      </c>
      <c r="D2110">
        <f t="shared" si="103"/>
        <v>1.9739316981536912E-4</v>
      </c>
      <c r="E2110" s="2">
        <f t="shared" si="104"/>
        <v>6.2225697853714006E-2</v>
      </c>
      <c r="K2110">
        <v>2105</v>
      </c>
      <c r="L2110" s="8">
        <v>-2.8409961404056001E-5</v>
      </c>
      <c r="M2110" s="8">
        <v>3.2390278715543702E-2</v>
      </c>
    </row>
    <row r="2111" spans="1:13" x14ac:dyDescent="0.55000000000000004">
      <c r="A2111">
        <v>2106</v>
      </c>
      <c r="C2111">
        <f t="shared" si="102"/>
        <v>-0.25827872759200332</v>
      </c>
      <c r="D2111">
        <f t="shared" si="103"/>
        <v>2.3431377144751467E-4</v>
      </c>
      <c r="E2111" s="2">
        <f t="shared" si="104"/>
        <v>2.62908045864617E-2</v>
      </c>
      <c r="K2111">
        <v>2106</v>
      </c>
      <c r="L2111" s="8">
        <v>8.8093278229508197E-5</v>
      </c>
      <c r="M2111" s="8">
        <v>-9.6134333342736397E-2</v>
      </c>
    </row>
    <row r="2112" spans="1:13" x14ac:dyDescent="0.55000000000000004">
      <c r="A2112">
        <v>2107</v>
      </c>
      <c r="C2112">
        <f t="shared" si="102"/>
        <v>-0.23467442490892801</v>
      </c>
      <c r="D2112">
        <f t="shared" si="103"/>
        <v>2.124265553895856E-4</v>
      </c>
      <c r="E2112" s="2">
        <f t="shared" si="104"/>
        <v>1.1623271714687228E-3</v>
      </c>
      <c r="K2112">
        <v>2107</v>
      </c>
      <c r="L2112" s="8">
        <v>1.82533009839469E-4</v>
      </c>
      <c r="M2112" s="8">
        <v>-0.20058150524122101</v>
      </c>
    </row>
    <row r="2113" spans="1:13" x14ac:dyDescent="0.55000000000000004">
      <c r="A2113">
        <v>2108</v>
      </c>
      <c r="C2113">
        <f t="shared" si="102"/>
        <v>-0.15217178811817433</v>
      </c>
      <c r="D2113">
        <f t="shared" si="103"/>
        <v>1.3722475152544235E-4</v>
      </c>
      <c r="E2113" s="2">
        <f t="shared" si="104"/>
        <v>1.0530865778503873E-2</v>
      </c>
      <c r="K2113">
        <v>2108</v>
      </c>
      <c r="L2113" s="8">
        <v>2.3125621678255E-4</v>
      </c>
      <c r="M2113" s="8">
        <v>-0.25479179483471998</v>
      </c>
    </row>
    <row r="2114" spans="1:13" x14ac:dyDescent="0.55000000000000004">
      <c r="A2114">
        <v>2109</v>
      </c>
      <c r="C2114">
        <f t="shared" si="102"/>
        <v>-3.147724003748812E-2</v>
      </c>
      <c r="D2114">
        <f t="shared" si="103"/>
        <v>2.7582427497522473E-5</v>
      </c>
      <c r="E2114" s="2">
        <f t="shared" si="104"/>
        <v>4.5672245667989164E-2</v>
      </c>
      <c r="K2114">
        <v>2109</v>
      </c>
      <c r="L2114" s="8">
        <v>2.2205986962302499E-4</v>
      </c>
      <c r="M2114" s="8">
        <v>-0.24518789879832101</v>
      </c>
    </row>
    <row r="2115" spans="1:13" x14ac:dyDescent="0.55000000000000004">
      <c r="A2115">
        <v>2110</v>
      </c>
      <c r="C2115">
        <f t="shared" si="102"/>
        <v>9.7117431804920565E-2</v>
      </c>
      <c r="D2115">
        <f t="shared" si="103"/>
        <v>-8.8982504440736696E-5</v>
      </c>
      <c r="E2115" s="2">
        <f t="shared" si="104"/>
        <v>7.3599677135671226E-2</v>
      </c>
      <c r="K2115">
        <v>2110</v>
      </c>
      <c r="L2115" s="8">
        <v>1.5724725055699299E-4</v>
      </c>
      <c r="M2115" s="8">
        <v>-0.17417517247258499</v>
      </c>
    </row>
    <row r="2116" spans="1:13" x14ac:dyDescent="0.55000000000000004">
      <c r="A2116">
        <v>2111</v>
      </c>
      <c r="C2116">
        <f t="shared" si="102"/>
        <v>0.20133767533826782</v>
      </c>
      <c r="D2116">
        <f t="shared" si="103"/>
        <v>-1.8321470336759443E-4</v>
      </c>
      <c r="E2116" s="2">
        <f t="shared" si="104"/>
        <v>6.8056740797521553E-2</v>
      </c>
      <c r="K2116">
        <v>2111</v>
      </c>
      <c r="L2116" s="8">
        <v>5.3051082097840303E-5</v>
      </c>
      <c r="M2116" s="8">
        <v>-5.9539193696764803E-2</v>
      </c>
    </row>
    <row r="2117" spans="1:13" x14ac:dyDescent="0.55000000000000004">
      <c r="A2117">
        <v>2112</v>
      </c>
      <c r="C2117">
        <f t="shared" si="102"/>
        <v>0.2550264062230167</v>
      </c>
      <c r="D2117">
        <f t="shared" si="103"/>
        <v>-2.3146387360857201E-4</v>
      </c>
      <c r="E2117" s="2">
        <f t="shared" si="104"/>
        <v>3.4231534781358854E-2</v>
      </c>
      <c r="K2117">
        <v>2112</v>
      </c>
      <c r="L2117" s="8">
        <v>-6.4432058977737295E-5</v>
      </c>
      <c r="M2117" s="8">
        <v>7.0008745494753097E-2</v>
      </c>
    </row>
    <row r="2118" spans="1:13" x14ac:dyDescent="0.55000000000000004">
      <c r="A2118">
        <v>2113</v>
      </c>
      <c r="C2118">
        <f t="shared" ref="C2118:C2181" si="105">$D$1*COS($B$2*(A2118-$L$2)+$B$1)</f>
        <v>0.24470888467681334</v>
      </c>
      <c r="D2118">
        <f t="shared" ref="D2118:D2181" si="106">$D$2*COS($B$2*(A2118-$L$3)+$B$3)</f>
        <v>-2.2162049044595938E-4</v>
      </c>
      <c r="E2118" s="2">
        <f t="shared" ref="E2118:E2181" si="107">(M2118-C2118)^2</f>
        <v>3.9295752921612633E-3</v>
      </c>
      <c r="K2118">
        <v>2113</v>
      </c>
      <c r="L2118" s="8">
        <v>-1.65777791174865E-4</v>
      </c>
      <c r="M2118" s="8">
        <v>0.182022560074383</v>
      </c>
    </row>
    <row r="2119" spans="1:13" x14ac:dyDescent="0.55000000000000004">
      <c r="A2119">
        <v>2114</v>
      </c>
      <c r="C2119">
        <f t="shared" si="105"/>
        <v>0.17297459113091884</v>
      </c>
      <c r="D2119">
        <f t="shared" si="106"/>
        <v>-1.561550355708451E-4</v>
      </c>
      <c r="E2119" s="2">
        <f t="shared" si="107"/>
        <v>5.6961894525245143E-3</v>
      </c>
      <c r="K2119">
        <v>2114</v>
      </c>
      <c r="L2119" s="8">
        <v>-2.25603447161494E-4</v>
      </c>
      <c r="M2119" s="8">
        <v>0.24844769529739999</v>
      </c>
    </row>
    <row r="2120" spans="1:13" x14ac:dyDescent="0.55000000000000004">
      <c r="A2120">
        <v>2115</v>
      </c>
      <c r="C2120">
        <f t="shared" si="105"/>
        <v>5.7827321227172025E-2</v>
      </c>
      <c r="D2120">
        <f t="shared" si="106"/>
        <v>-5.1497958255270928E-5</v>
      </c>
      <c r="E2120" s="2">
        <f t="shared" si="107"/>
        <v>3.7954926984547041E-2</v>
      </c>
      <c r="K2120">
        <v>2115</v>
      </c>
      <c r="L2120" s="8">
        <v>-2.2892532026434699E-4</v>
      </c>
      <c r="M2120" s="8">
        <v>0.25264756397557597</v>
      </c>
    </row>
    <row r="2121" spans="1:13" x14ac:dyDescent="0.55000000000000004">
      <c r="A2121">
        <v>2116</v>
      </c>
      <c r="C2121">
        <f t="shared" si="105"/>
        <v>-7.183338740117258E-2</v>
      </c>
      <c r="D2121">
        <f t="shared" si="106"/>
        <v>6.6084021091362082E-5</v>
      </c>
      <c r="E2121" s="2">
        <f t="shared" si="107"/>
        <v>7.0439108232884906E-2</v>
      </c>
      <c r="K2121">
        <v>2116</v>
      </c>
      <c r="L2121" s="8">
        <v>-1.7491142675740999E-4</v>
      </c>
      <c r="M2121" s="8">
        <v>0.19357028294436901</v>
      </c>
    </row>
    <row r="2122" spans="1:13" x14ac:dyDescent="0.55000000000000004">
      <c r="A2122">
        <v>2117</v>
      </c>
      <c r="C2122">
        <f t="shared" si="105"/>
        <v>-0.18346542992040987</v>
      </c>
      <c r="D2122">
        <f t="shared" si="106"/>
        <v>1.6708030408553928E-4</v>
      </c>
      <c r="E2122" s="2">
        <f t="shared" si="107"/>
        <v>7.2618151919733018E-2</v>
      </c>
      <c r="K2122">
        <v>2117</v>
      </c>
      <c r="L2122" s="8">
        <v>-7.7089881347364495E-5</v>
      </c>
      <c r="M2122" s="8">
        <v>8.6012123726889295E-2</v>
      </c>
    </row>
    <row r="2123" spans="1:13" x14ac:dyDescent="0.55000000000000004">
      <c r="A2123">
        <v>2118</v>
      </c>
      <c r="C2123">
        <f t="shared" si="105"/>
        <v>-0.24905151667379327</v>
      </c>
      <c r="D2123">
        <f t="shared" si="106"/>
        <v>2.2614295252739309E-4</v>
      </c>
      <c r="E2123" s="2">
        <f t="shared" si="107"/>
        <v>4.2420844374128686E-2</v>
      </c>
      <c r="K2123">
        <v>2118</v>
      </c>
      <c r="L2123" s="8">
        <v>4.0039303077033401E-5</v>
      </c>
      <c r="M2123" s="8">
        <v>-4.3088305458468E-2</v>
      </c>
    </row>
    <row r="2124" spans="1:13" x14ac:dyDescent="0.55000000000000004">
      <c r="A2124">
        <v>2119</v>
      </c>
      <c r="C2124">
        <f t="shared" si="105"/>
        <v>-0.25213092233216516</v>
      </c>
      <c r="D2124">
        <f t="shared" si="106"/>
        <v>2.2844848660069872E-4</v>
      </c>
      <c r="E2124" s="2">
        <f t="shared" si="107"/>
        <v>8.2326444365213476E-3</v>
      </c>
      <c r="K2124">
        <v>2119</v>
      </c>
      <c r="L2124" s="8">
        <v>1.47140395659984E-4</v>
      </c>
      <c r="M2124" s="8">
        <v>-0.16139700124131101</v>
      </c>
    </row>
    <row r="2125" spans="1:13" x14ac:dyDescent="0.55000000000000004">
      <c r="A2125">
        <v>2120</v>
      </c>
      <c r="C2125">
        <f t="shared" si="105"/>
        <v>-0.19193078098396299</v>
      </c>
      <c r="D2125">
        <f t="shared" si="106"/>
        <v>1.734182658498345E-4</v>
      </c>
      <c r="E2125" s="2">
        <f t="shared" si="107"/>
        <v>2.2422152986659757E-3</v>
      </c>
      <c r="K2125">
        <v>2120</v>
      </c>
      <c r="L2125" s="8">
        <v>2.1738926335714701E-4</v>
      </c>
      <c r="M2125" s="8">
        <v>-0.23928281682896099</v>
      </c>
    </row>
    <row r="2126" spans="1:13" x14ac:dyDescent="0.55000000000000004">
      <c r="A2126">
        <v>2121</v>
      </c>
      <c r="C2126">
        <f t="shared" si="105"/>
        <v>-8.3560059189332458E-2</v>
      </c>
      <c r="D2126">
        <f t="shared" si="106"/>
        <v>7.486371573828501E-5</v>
      </c>
      <c r="E2126" s="2">
        <f t="shared" si="107"/>
        <v>3.0164293386641037E-2</v>
      </c>
      <c r="K2126">
        <v>2121</v>
      </c>
      <c r="L2126" s="8">
        <v>2.33191641461429E-4</v>
      </c>
      <c r="M2126" s="8">
        <v>-0.25723876653896999</v>
      </c>
    </row>
    <row r="2127" spans="1:13" x14ac:dyDescent="0.55000000000000004">
      <c r="A2127">
        <v>2122</v>
      </c>
      <c r="C2127">
        <f t="shared" si="105"/>
        <v>4.5782476156154814E-2</v>
      </c>
      <c r="D2127">
        <f t="shared" si="106"/>
        <v>-4.2480049022227853E-5</v>
      </c>
      <c r="E2127" s="2">
        <f t="shared" si="107"/>
        <v>6.5817978198688287E-2</v>
      </c>
      <c r="K2127">
        <v>2122</v>
      </c>
      <c r="L2127" s="8">
        <v>1.9058972634577599E-4</v>
      </c>
      <c r="M2127" s="8">
        <v>-0.21076767137583999</v>
      </c>
    </row>
    <row r="2128" spans="1:13" x14ac:dyDescent="0.55000000000000004">
      <c r="A2128">
        <v>2123</v>
      </c>
      <c r="C2128">
        <f t="shared" si="105"/>
        <v>0.16363457500374587</v>
      </c>
      <c r="D2128">
        <f t="shared" si="106"/>
        <v>-1.4916221688588948E-4</v>
      </c>
      <c r="E2128" s="2">
        <f t="shared" si="107"/>
        <v>7.5703714698972371E-2</v>
      </c>
      <c r="K2128">
        <v>2123</v>
      </c>
      <c r="L2128" s="8">
        <v>1.00253431933999E-4</v>
      </c>
      <c r="M2128" s="8">
        <v>-0.111508505408923</v>
      </c>
    </row>
    <row r="2129" spans="1:13" x14ac:dyDescent="0.55000000000000004">
      <c r="A2129">
        <v>2124</v>
      </c>
      <c r="C2129">
        <f t="shared" si="105"/>
        <v>0.24041784466914504</v>
      </c>
      <c r="D2129">
        <f t="shared" si="106"/>
        <v>-2.1840781240178527E-4</v>
      </c>
      <c r="E2129" s="2">
        <f t="shared" si="107"/>
        <v>5.0507702255648421E-2</v>
      </c>
      <c r="K2129">
        <v>2124</v>
      </c>
      <c r="L2129" s="8">
        <v>-1.5191956432788101E-5</v>
      </c>
      <c r="M2129" s="8">
        <v>1.56786574862053E-2</v>
      </c>
    </row>
    <row r="2130" spans="1:13" x14ac:dyDescent="0.55000000000000004">
      <c r="A2130">
        <v>2125</v>
      </c>
      <c r="C2130">
        <f t="shared" si="105"/>
        <v>0.25686130292939829</v>
      </c>
      <c r="D2130">
        <f t="shared" si="106"/>
        <v>-2.3283765067690264E-4</v>
      </c>
      <c r="E2130" s="2">
        <f t="shared" si="107"/>
        <v>1.3905668737955623E-2</v>
      </c>
      <c r="K2130">
        <v>2125</v>
      </c>
      <c r="L2130" s="8">
        <v>-1.2683242506692801E-4</v>
      </c>
      <c r="M2130" s="8">
        <v>0.13893900335058401</v>
      </c>
    </row>
    <row r="2131" spans="1:13" x14ac:dyDescent="0.55000000000000004">
      <c r="A2131">
        <v>2126</v>
      </c>
      <c r="C2131">
        <f t="shared" si="105"/>
        <v>0.20883798836160816</v>
      </c>
      <c r="D2131">
        <f t="shared" si="106"/>
        <v>-1.8883014646089294E-4</v>
      </c>
      <c r="E2131" s="2">
        <f t="shared" si="107"/>
        <v>3.4459334279042866E-4</v>
      </c>
      <c r="K2131">
        <v>2126</v>
      </c>
      <c r="L2131" s="8">
        <v>-2.0670692603181299E-4</v>
      </c>
      <c r="M2131" s="8">
        <v>0.227401213910807</v>
      </c>
    </row>
    <row r="2132" spans="1:13" x14ac:dyDescent="0.55000000000000004">
      <c r="A2132">
        <v>2127</v>
      </c>
      <c r="C2132">
        <f t="shared" si="105"/>
        <v>0.10840074067131554</v>
      </c>
      <c r="D2132">
        <f t="shared" si="106"/>
        <v>-9.7430255707544434E-5</v>
      </c>
      <c r="E2132" s="2">
        <f t="shared" si="107"/>
        <v>2.2652850438026294E-2</v>
      </c>
      <c r="K2132">
        <v>2127</v>
      </c>
      <c r="L2132" s="8">
        <v>-2.3481039505535701E-4</v>
      </c>
      <c r="M2132" s="8">
        <v>0.25890937975235401</v>
      </c>
    </row>
    <row r="2133" spans="1:13" x14ac:dyDescent="0.55000000000000004">
      <c r="A2133">
        <v>2128</v>
      </c>
      <c r="C2133">
        <f t="shared" si="105"/>
        <v>-1.9242808021715241E-2</v>
      </c>
      <c r="D2133">
        <f t="shared" si="106"/>
        <v>1.8422575562062214E-5</v>
      </c>
      <c r="E2133" s="2">
        <f t="shared" si="107"/>
        <v>5.993433198122268E-2</v>
      </c>
      <c r="K2133">
        <v>2128</v>
      </c>
      <c r="L2133" s="8">
        <v>-2.0410414397934899E-4</v>
      </c>
      <c r="M2133" s="8">
        <v>0.225572085277738</v>
      </c>
    </row>
    <row r="2134" spans="1:13" x14ac:dyDescent="0.55000000000000004">
      <c r="A2134">
        <v>2129</v>
      </c>
      <c r="C2134">
        <f t="shared" si="105"/>
        <v>-0.14205681750671853</v>
      </c>
      <c r="D2134">
        <f t="shared" si="106"/>
        <v>1.2965172868196101E-4</v>
      </c>
      <c r="E2134" s="2">
        <f t="shared" si="107"/>
        <v>7.7170439940228902E-2</v>
      </c>
      <c r="K2134">
        <v>2129</v>
      </c>
      <c r="L2134" s="8">
        <v>-1.2227874387352801E-4</v>
      </c>
      <c r="M2134" s="8">
        <v>0.13573886269768801</v>
      </c>
    </row>
    <row r="2135" spans="1:13" x14ac:dyDescent="0.55000000000000004">
      <c r="A2135">
        <v>2130</v>
      </c>
      <c r="C2135">
        <f t="shared" si="105"/>
        <v>-0.22921756011860531</v>
      </c>
      <c r="D2135">
        <f t="shared" si="106"/>
        <v>2.0834103074514424E-4</v>
      </c>
      <c r="E2135" s="2">
        <f t="shared" si="107"/>
        <v>5.8142017942659822E-2</v>
      </c>
      <c r="K2135">
        <v>2130</v>
      </c>
      <c r="L2135" s="8">
        <v>-9.8278738023262898E-6</v>
      </c>
      <c r="M2135" s="8">
        <v>1.1908999892231801E-2</v>
      </c>
    </row>
    <row r="2136" spans="1:13" x14ac:dyDescent="0.55000000000000004">
      <c r="A2136">
        <v>2131</v>
      </c>
      <c r="C2136">
        <f t="shared" si="105"/>
        <v>-0.2588495266635566</v>
      </c>
      <c r="D2136">
        <f t="shared" si="106"/>
        <v>2.3474112557180792E-4</v>
      </c>
      <c r="E2136" s="2">
        <f t="shared" si="107"/>
        <v>2.0720445402652818E-2</v>
      </c>
      <c r="K2136">
        <v>2131</v>
      </c>
      <c r="L2136" s="8">
        <v>1.05084448230371E-4</v>
      </c>
      <c r="M2136" s="8">
        <v>-0.11490354581430599</v>
      </c>
    </row>
    <row r="2137" spans="1:13" x14ac:dyDescent="0.55000000000000004">
      <c r="A2137">
        <v>2132</v>
      </c>
      <c r="C2137">
        <f t="shared" si="105"/>
        <v>-0.22351571813197854</v>
      </c>
      <c r="D2137">
        <f t="shared" si="106"/>
        <v>2.0222614583111114E-4</v>
      </c>
      <c r="E2137" s="2">
        <f t="shared" si="107"/>
        <v>1.1189265534361534E-4</v>
      </c>
      <c r="K2137">
        <v>2132</v>
      </c>
      <c r="L2137" s="8">
        <v>1.93677718307182E-4</v>
      </c>
      <c r="M2137" s="8">
        <v>-0.21293778566180199</v>
      </c>
    </row>
    <row r="2138" spans="1:13" x14ac:dyDescent="0.55000000000000004">
      <c r="A2138">
        <v>2133</v>
      </c>
      <c r="C2138">
        <f t="shared" si="105"/>
        <v>-0.13208417568677253</v>
      </c>
      <c r="D2138">
        <f t="shared" si="106"/>
        <v>1.1895666607572412E-4</v>
      </c>
      <c r="E2138" s="2">
        <f t="shared" si="107"/>
        <v>1.5764374534021894E-2</v>
      </c>
      <c r="K2138">
        <v>2133</v>
      </c>
      <c r="L2138" s="8">
        <v>2.33763202344624E-4</v>
      </c>
      <c r="M2138" s="8">
        <v>-0.257640436120181</v>
      </c>
    </row>
    <row r="2139" spans="1:13" x14ac:dyDescent="0.55000000000000004">
      <c r="A2139">
        <v>2134</v>
      </c>
      <c r="C2139">
        <f t="shared" si="105"/>
        <v>-7.5022892586478068E-3</v>
      </c>
      <c r="D2139">
        <f t="shared" si="106"/>
        <v>5.8315705437565086E-6</v>
      </c>
      <c r="E2139" s="2">
        <f t="shared" si="107"/>
        <v>5.3044147895910436E-2</v>
      </c>
      <c r="K2139">
        <v>2134</v>
      </c>
      <c r="L2139" s="8">
        <v>2.15301242193228E-4</v>
      </c>
      <c r="M2139" s="8">
        <v>-0.23781544106702901</v>
      </c>
    </row>
    <row r="2140" spans="1:13" x14ac:dyDescent="0.55000000000000004">
      <c r="A2140">
        <v>2135</v>
      </c>
      <c r="C2140">
        <f t="shared" si="105"/>
        <v>0.11896251363766065</v>
      </c>
      <c r="D2140">
        <f t="shared" si="106"/>
        <v>-1.0875712627491934E-4</v>
      </c>
      <c r="E2140" s="2">
        <f t="shared" si="107"/>
        <v>7.6945548927506532E-2</v>
      </c>
      <c r="K2140">
        <v>2135</v>
      </c>
      <c r="L2140" s="8">
        <v>1.4291575030259899E-4</v>
      </c>
      <c r="M2140" s="8">
        <v>-0.15842809349875001</v>
      </c>
    </row>
    <row r="2141" spans="1:13" x14ac:dyDescent="0.55000000000000004">
      <c r="A2141">
        <v>2136</v>
      </c>
      <c r="C2141">
        <f t="shared" si="105"/>
        <v>0.21557023314268678</v>
      </c>
      <c r="D2141">
        <f t="shared" si="106"/>
        <v>-1.9605007681777577E-4</v>
      </c>
      <c r="E2141" s="2">
        <f t="shared" si="107"/>
        <v>6.4990161589916426E-2</v>
      </c>
      <c r="K2141">
        <v>2136</v>
      </c>
      <c r="L2141" s="8">
        <v>3.4736122163734601E-5</v>
      </c>
      <c r="M2141" s="8">
        <v>-3.9361447097169697E-2</v>
      </c>
    </row>
    <row r="2142" spans="1:13" x14ac:dyDescent="0.55000000000000004">
      <c r="A2142">
        <v>2137</v>
      </c>
      <c r="C2142">
        <f t="shared" si="105"/>
        <v>0.25807436798880745</v>
      </c>
      <c r="D2142">
        <f t="shared" si="106"/>
        <v>-2.3413859048704115E-4</v>
      </c>
      <c r="E2142" s="2">
        <f t="shared" si="107"/>
        <v>2.8395906594084346E-2</v>
      </c>
      <c r="K2142">
        <v>2137</v>
      </c>
      <c r="L2142" s="8">
        <v>-8.21433832582948E-5</v>
      </c>
      <c r="M2142" s="8">
        <v>8.9563517910587406E-2</v>
      </c>
    </row>
    <row r="2143" spans="1:13" x14ac:dyDescent="0.55000000000000004">
      <c r="A2143">
        <v>2138</v>
      </c>
      <c r="C2143">
        <f t="shared" si="105"/>
        <v>0.23580727624670966</v>
      </c>
      <c r="D2143">
        <f t="shared" si="106"/>
        <v>-2.1346325319478849E-4</v>
      </c>
      <c r="E2143" s="2">
        <f t="shared" si="107"/>
        <v>1.5801047943465986E-3</v>
      </c>
      <c r="K2143">
        <v>2138</v>
      </c>
      <c r="L2143" s="8">
        <v>-1.7844956876273001E-4</v>
      </c>
      <c r="M2143" s="8">
        <v>0.19605674424590999</v>
      </c>
    </row>
    <row r="2144" spans="1:13" x14ac:dyDescent="0.55000000000000004">
      <c r="A2144">
        <v>2139</v>
      </c>
      <c r="C2144">
        <f t="shared" si="105"/>
        <v>0.15435752858977175</v>
      </c>
      <c r="D2144">
        <f t="shared" si="106"/>
        <v>-1.3921313879908056E-4</v>
      </c>
      <c r="E2144" s="2">
        <f t="shared" si="107"/>
        <v>9.8185930891241512E-3</v>
      </c>
      <c r="K2144">
        <v>2139</v>
      </c>
      <c r="L2144" s="8">
        <v>-2.3006195274978401E-4</v>
      </c>
      <c r="M2144" s="8">
        <v>0.25344634273710198</v>
      </c>
    </row>
    <row r="2145" spans="1:13" x14ac:dyDescent="0.55000000000000004">
      <c r="A2145">
        <v>2140</v>
      </c>
      <c r="C2145">
        <f t="shared" si="105"/>
        <v>3.4167294856282657E-2</v>
      </c>
      <c r="D2145">
        <f t="shared" si="106"/>
        <v>-3.0023460945789978E-5</v>
      </c>
      <c r="E2145" s="2">
        <f t="shared" si="107"/>
        <v>4.54505890516885E-2</v>
      </c>
      <c r="K2145">
        <v>2140</v>
      </c>
      <c r="L2145" s="8">
        <v>-2.2405389346991499E-4</v>
      </c>
      <c r="M2145" s="8">
        <v>0.247358732422824</v>
      </c>
    </row>
    <row r="2146" spans="1:13" x14ac:dyDescent="0.55000000000000004">
      <c r="A2146">
        <v>2141</v>
      </c>
      <c r="C2146">
        <f t="shared" si="105"/>
        <v>-9.4598209696580227E-2</v>
      </c>
      <c r="D2146">
        <f t="shared" si="106"/>
        <v>8.6701472760443852E-5</v>
      </c>
      <c r="E2146" s="2">
        <f t="shared" si="107"/>
        <v>7.5030414838455628E-2</v>
      </c>
      <c r="K2146">
        <v>2141</v>
      </c>
      <c r="L2146" s="8">
        <v>-1.6193014664105901E-4</v>
      </c>
      <c r="M2146" s="8">
        <v>0.179318593071077</v>
      </c>
    </row>
    <row r="2147" spans="1:13" x14ac:dyDescent="0.55000000000000004">
      <c r="A2147">
        <v>2142</v>
      </c>
      <c r="C2147">
        <f t="shared" si="105"/>
        <v>-0.19962155758858507</v>
      </c>
      <c r="D2147">
        <f t="shared" si="106"/>
        <v>1.8166616432669573E-4</v>
      </c>
      <c r="E2147" s="2">
        <f t="shared" si="107"/>
        <v>7.074991259404062E-2</v>
      </c>
      <c r="K2147">
        <v>2142</v>
      </c>
      <c r="L2147" s="8">
        <v>-5.9249990044249397E-5</v>
      </c>
      <c r="M2147" s="8">
        <v>6.6366999672889296E-2</v>
      </c>
    </row>
    <row r="2148" spans="1:13" x14ac:dyDescent="0.55000000000000004">
      <c r="A2148">
        <v>2143</v>
      </c>
      <c r="C2148">
        <f t="shared" si="105"/>
        <v>-0.25454410221426016</v>
      </c>
      <c r="D2148">
        <f t="shared" si="106"/>
        <v>2.3103647786571106E-4</v>
      </c>
      <c r="E2148" s="2">
        <f t="shared" si="107"/>
        <v>3.6610031907090279E-2</v>
      </c>
      <c r="K2148">
        <v>2143</v>
      </c>
      <c r="L2148" s="8">
        <v>5.8269694119395703E-5</v>
      </c>
      <c r="M2148" s="8">
        <v>-6.3206620504349803E-2</v>
      </c>
    </row>
    <row r="2149" spans="1:13" x14ac:dyDescent="0.55000000000000004">
      <c r="A2149">
        <v>2144</v>
      </c>
      <c r="C2149">
        <f t="shared" si="105"/>
        <v>-0.24558144254871894</v>
      </c>
      <c r="D2149">
        <f t="shared" si="106"/>
        <v>2.2242150532353138E-4</v>
      </c>
      <c r="E2149" s="2">
        <f t="shared" si="107"/>
        <v>4.7103091574690848E-3</v>
      </c>
      <c r="K2149">
        <v>2144</v>
      </c>
      <c r="L2149" s="8">
        <v>1.61195371911899E-4</v>
      </c>
      <c r="M2149" s="8">
        <v>-0.176949750470867</v>
      </c>
    </row>
    <row r="2150" spans="1:13" x14ac:dyDescent="0.55000000000000004">
      <c r="A2150">
        <v>2145</v>
      </c>
      <c r="C2150">
        <f t="shared" si="105"/>
        <v>-0.17498301725023049</v>
      </c>
      <c r="D2150">
        <f t="shared" si="106"/>
        <v>1.5798342321912136E-4</v>
      </c>
      <c r="E2150" s="2">
        <f t="shared" si="107"/>
        <v>5.0967748953083423E-3</v>
      </c>
      <c r="K2150">
        <v>2145</v>
      </c>
      <c r="L2150" s="8">
        <v>2.23748668825578E-4</v>
      </c>
      <c r="M2150" s="8">
        <v>-0.24637471771539901</v>
      </c>
    </row>
    <row r="2151" spans="1:13" x14ac:dyDescent="0.55000000000000004">
      <c r="A2151">
        <v>2146</v>
      </c>
      <c r="C2151">
        <f t="shared" si="105"/>
        <v>-6.0467542971905479E-2</v>
      </c>
      <c r="D2151">
        <f t="shared" si="106"/>
        <v>5.3894831913611962E-5</v>
      </c>
      <c r="E2151" s="2">
        <f t="shared" si="107"/>
        <v>3.7491053255886773E-2</v>
      </c>
      <c r="K2151">
        <v>2146</v>
      </c>
      <c r="L2151" s="8">
        <v>2.3026272359592199E-4</v>
      </c>
      <c r="M2151" s="8">
        <v>-0.25409360851032098</v>
      </c>
    </row>
    <row r="2152" spans="1:13" x14ac:dyDescent="0.55000000000000004">
      <c r="A2152">
        <v>2147</v>
      </c>
      <c r="C2152">
        <f t="shared" si="105"/>
        <v>6.9224010038385006E-2</v>
      </c>
      <c r="D2152">
        <f t="shared" si="106"/>
        <v>-6.3720226189925629E-5</v>
      </c>
      <c r="E2152" s="2">
        <f t="shared" si="107"/>
        <v>7.1501256583442113E-2</v>
      </c>
      <c r="K2152">
        <v>2147</v>
      </c>
      <c r="L2152" s="8">
        <v>1.79106050795434E-4</v>
      </c>
      <c r="M2152" s="8">
        <v>-0.19817317877152399</v>
      </c>
    </row>
    <row r="2153" spans="1:13" x14ac:dyDescent="0.55000000000000004">
      <c r="A2153">
        <v>2148</v>
      </c>
      <c r="C2153">
        <f t="shared" si="105"/>
        <v>0.18154179565472733</v>
      </c>
      <c r="D2153">
        <f t="shared" si="106"/>
        <v>-1.6534285063498461E-4</v>
      </c>
      <c r="E2153" s="2">
        <f t="shared" si="107"/>
        <v>7.5164167662833736E-2</v>
      </c>
      <c r="K2153">
        <v>2148</v>
      </c>
      <c r="L2153" s="8">
        <v>8.3091156479956198E-5</v>
      </c>
      <c r="M2153" s="8">
        <v>-9.2619047032250407E-2</v>
      </c>
    </row>
    <row r="2154" spans="1:13" x14ac:dyDescent="0.55000000000000004">
      <c r="A2154">
        <v>2149</v>
      </c>
      <c r="C2154">
        <f t="shared" si="105"/>
        <v>0.24829641715980713</v>
      </c>
      <c r="D2154">
        <f t="shared" si="106"/>
        <v>-2.254679047220102E-4</v>
      </c>
      <c r="E2154" s="2">
        <f t="shared" si="107"/>
        <v>4.5013697644301187E-2</v>
      </c>
      <c r="K2154">
        <v>2149</v>
      </c>
      <c r="L2154" s="8">
        <v>-3.37344334360395E-5</v>
      </c>
      <c r="M2154" s="8">
        <v>3.61320996031049E-2</v>
      </c>
    </row>
    <row r="2155" spans="1:13" x14ac:dyDescent="0.55000000000000004">
      <c r="A2155">
        <v>2150</v>
      </c>
      <c r="C2155">
        <f t="shared" si="105"/>
        <v>0.252733871631658</v>
      </c>
      <c r="D2155">
        <f t="shared" si="106"/>
        <v>-2.2900526721076619E-4</v>
      </c>
      <c r="E2155" s="2">
        <f t="shared" si="107"/>
        <v>9.3896359471380975E-3</v>
      </c>
      <c r="K2155">
        <v>2150</v>
      </c>
      <c r="L2155" s="8">
        <v>-1.4211102522474701E-4</v>
      </c>
      <c r="M2155" s="8">
        <v>0.15583373774558901</v>
      </c>
    </row>
    <row r="2156" spans="1:13" x14ac:dyDescent="0.55000000000000004">
      <c r="A2156">
        <v>2151</v>
      </c>
      <c r="C2156">
        <f t="shared" si="105"/>
        <v>0.1937404515319176</v>
      </c>
      <c r="D2156">
        <f t="shared" si="106"/>
        <v>-1.7506713467822289E-4</v>
      </c>
      <c r="E2156" s="2">
        <f t="shared" si="107"/>
        <v>1.8288792674197181E-3</v>
      </c>
      <c r="K2156">
        <v>2151</v>
      </c>
      <c r="L2156" s="8">
        <v>-2.1489502915311999E-4</v>
      </c>
      <c r="M2156" s="8">
        <v>0.236505849547366</v>
      </c>
    </row>
    <row r="2157" spans="1:13" x14ac:dyDescent="0.55000000000000004">
      <c r="A2157">
        <v>2152</v>
      </c>
      <c r="C2157">
        <f t="shared" si="105"/>
        <v>8.6122261823047164E-2</v>
      </c>
      <c r="D2157">
        <f t="shared" si="106"/>
        <v>-7.7190841464471897E-5</v>
      </c>
      <c r="E2157" s="2">
        <f t="shared" si="107"/>
        <v>2.9522573680489869E-2</v>
      </c>
      <c r="K2157">
        <v>2152</v>
      </c>
      <c r="L2157" s="8">
        <v>-2.3385723991811599E-4</v>
      </c>
      <c r="M2157" s="8">
        <v>0.25794360415423101</v>
      </c>
    </row>
    <row r="2158" spans="1:13" x14ac:dyDescent="0.55000000000000004">
      <c r="A2158">
        <v>2153</v>
      </c>
      <c r="C2158">
        <f t="shared" si="105"/>
        <v>-4.3110800290788676E-2</v>
      </c>
      <c r="D2158">
        <f t="shared" si="106"/>
        <v>4.005872590359042E-5</v>
      </c>
      <c r="E2158" s="2">
        <f t="shared" si="107"/>
        <v>6.6506521358060108E-2</v>
      </c>
      <c r="K2158">
        <v>2153</v>
      </c>
      <c r="L2158" s="8">
        <v>-1.9424845420062801E-4</v>
      </c>
      <c r="M2158" s="8">
        <v>0.21477778293472</v>
      </c>
    </row>
    <row r="2159" spans="1:13" x14ac:dyDescent="0.55000000000000004">
      <c r="A2159">
        <v>2154</v>
      </c>
      <c r="C2159">
        <f t="shared" si="105"/>
        <v>-0.16152396023446997</v>
      </c>
      <c r="D2159">
        <f t="shared" si="106"/>
        <v>1.4725439744013206E-4</v>
      </c>
      <c r="E2159" s="2">
        <f t="shared" si="107"/>
        <v>7.8032787544617149E-2</v>
      </c>
      <c r="K2159">
        <v>2154</v>
      </c>
      <c r="L2159" s="8">
        <v>-1.05988938098668E-4</v>
      </c>
      <c r="M2159" s="8">
        <v>0.11781953359457401</v>
      </c>
    </row>
    <row r="2160" spans="1:13" x14ac:dyDescent="0.55000000000000004">
      <c r="A2160">
        <v>2155</v>
      </c>
      <c r="C2160">
        <f t="shared" si="105"/>
        <v>-0.23939801081516957</v>
      </c>
      <c r="D2160">
        <f t="shared" si="106"/>
        <v>2.1749231909646514E-4</v>
      </c>
      <c r="E2160" s="2">
        <f t="shared" si="107"/>
        <v>5.3245868004906986E-2</v>
      </c>
      <c r="K2160">
        <v>2155</v>
      </c>
      <c r="L2160" s="8">
        <v>8.8161650577408601E-6</v>
      </c>
      <c r="M2160" s="8">
        <v>-8.6473488336554494E-3</v>
      </c>
    </row>
    <row r="2161" spans="1:13" x14ac:dyDescent="0.55000000000000004">
      <c r="A2161">
        <v>2156</v>
      </c>
      <c r="C2161">
        <f t="shared" si="105"/>
        <v>-0.25718820679105769</v>
      </c>
      <c r="D2161">
        <f t="shared" si="106"/>
        <v>2.331442530340297E-4</v>
      </c>
      <c r="E2161" s="2">
        <f t="shared" si="107"/>
        <v>1.5435517390576386E-2</v>
      </c>
      <c r="K2161">
        <v>2156</v>
      </c>
      <c r="L2161" s="8">
        <v>1.21413204983921E-4</v>
      </c>
      <c r="M2161" s="8">
        <v>-0.13294844910223899</v>
      </c>
    </row>
    <row r="2162" spans="1:13" x14ac:dyDescent="0.55000000000000004">
      <c r="A2162">
        <v>2157</v>
      </c>
      <c r="C2162">
        <f t="shared" si="105"/>
        <v>-0.21042958396056341</v>
      </c>
      <c r="D2162">
        <f t="shared" si="106"/>
        <v>1.9028189375180804E-4</v>
      </c>
      <c r="E2162" s="2">
        <f t="shared" si="107"/>
        <v>1.8284993557831099E-4</v>
      </c>
      <c r="K2162">
        <v>2157</v>
      </c>
      <c r="L2162" s="8">
        <v>2.03601554529036E-4</v>
      </c>
      <c r="M2162" s="8">
        <v>-0.22395178554086501</v>
      </c>
    </row>
    <row r="2163" spans="1:13" x14ac:dyDescent="0.55000000000000004">
      <c r="A2163">
        <v>2158</v>
      </c>
      <c r="C2163">
        <f t="shared" si="105"/>
        <v>-0.11085757105955664</v>
      </c>
      <c r="D2163">
        <f t="shared" si="106"/>
        <v>9.9662789961864432E-5</v>
      </c>
      <c r="E2163" s="2">
        <f t="shared" si="107"/>
        <v>2.1906201388130285E-2</v>
      </c>
      <c r="K2163">
        <v>2158</v>
      </c>
      <c r="L2163" s="8">
        <v>2.34796631690007E-4</v>
      </c>
      <c r="M2163" s="8">
        <v>-0.25886500799476703</v>
      </c>
    </row>
    <row r="2164" spans="1:13" x14ac:dyDescent="0.55000000000000004">
      <c r="A2164">
        <v>2159</v>
      </c>
      <c r="C2164">
        <f t="shared" si="105"/>
        <v>1.6537355484264351E-2</v>
      </c>
      <c r="D2164">
        <f t="shared" si="106"/>
        <v>-1.5969573382723201E-5</v>
      </c>
      <c r="E2164" s="2">
        <f t="shared" si="107"/>
        <v>6.0261038602154857E-2</v>
      </c>
      <c r="K2164">
        <v>2159</v>
      </c>
      <c r="L2164" s="8">
        <v>2.0718543587166E-4</v>
      </c>
      <c r="M2164" s="8">
        <v>-0.228943883314457</v>
      </c>
    </row>
    <row r="2165" spans="1:13" x14ac:dyDescent="0.55000000000000004">
      <c r="A2165">
        <v>2160</v>
      </c>
      <c r="C2165">
        <f t="shared" si="105"/>
        <v>0.1397817543813891</v>
      </c>
      <c r="D2165">
        <f t="shared" si="106"/>
        <v>-1.2759391042020232E-4</v>
      </c>
      <c r="E2165" s="2">
        <f t="shared" si="107"/>
        <v>7.9222037998362277E-2</v>
      </c>
      <c r="K2165">
        <v>2160</v>
      </c>
      <c r="L2165" s="8">
        <v>1.2768336235412299E-4</v>
      </c>
      <c r="M2165" s="8">
        <v>-0.141682342793299</v>
      </c>
    </row>
    <row r="2166" spans="1:13" x14ac:dyDescent="0.55000000000000004">
      <c r="A2166">
        <v>2161</v>
      </c>
      <c r="C2166">
        <f t="shared" si="105"/>
        <v>0.22794387929532997</v>
      </c>
      <c r="D2166">
        <f t="shared" si="106"/>
        <v>-2.0719486540930055E-4</v>
      </c>
      <c r="E2166" s="2">
        <f t="shared" si="107"/>
        <v>6.0949467711354587E-2</v>
      </c>
      <c r="K2166">
        <v>2161</v>
      </c>
      <c r="L2166" s="8">
        <v>1.6202198644921101E-5</v>
      </c>
      <c r="M2166" s="8">
        <v>-1.8935580586116201E-2</v>
      </c>
    </row>
    <row r="2167" spans="1:13" x14ac:dyDescent="0.55000000000000004">
      <c r="A2167">
        <v>2162</v>
      </c>
      <c r="C2167">
        <f t="shared" si="105"/>
        <v>0.25889689518190601</v>
      </c>
      <c r="D2167">
        <f t="shared" si="106"/>
        <v>-2.3479427650191869E-4</v>
      </c>
      <c r="E2167" s="2">
        <f t="shared" si="107"/>
        <v>2.2603071753037544E-2</v>
      </c>
      <c r="K2167">
        <v>2162</v>
      </c>
      <c r="L2167" s="8">
        <v>-9.9336906226044495E-5</v>
      </c>
      <c r="M2167" s="8">
        <v>0.108553715246674</v>
      </c>
    </row>
    <row r="2168" spans="1:13" x14ac:dyDescent="0.55000000000000004">
      <c r="A2168">
        <v>2163</v>
      </c>
      <c r="C2168">
        <f t="shared" si="105"/>
        <v>0.22487224749229631</v>
      </c>
      <c r="D2168">
        <f t="shared" si="106"/>
        <v>-2.0346527326405147E-4</v>
      </c>
      <c r="E2168" s="2">
        <f t="shared" si="107"/>
        <v>2.565503054920567E-4</v>
      </c>
      <c r="K2168">
        <v>2163</v>
      </c>
      <c r="L2168" s="8">
        <v>-1.8999646669126999E-4</v>
      </c>
      <c r="M2168" s="8">
        <v>0.20885505967757501</v>
      </c>
    </row>
    <row r="2169" spans="1:13" x14ac:dyDescent="0.55000000000000004">
      <c r="A2169">
        <v>2164</v>
      </c>
      <c r="C2169">
        <f t="shared" si="105"/>
        <v>0.13440940561299894</v>
      </c>
      <c r="D2169">
        <f t="shared" si="106"/>
        <v>-1.2107077514456883E-4</v>
      </c>
      <c r="E2169" s="2">
        <f t="shared" si="107"/>
        <v>1.499105237315379E-2</v>
      </c>
      <c r="K2169">
        <v>2164</v>
      </c>
      <c r="L2169" s="8">
        <v>-2.3307023342115701E-4</v>
      </c>
      <c r="M2169" s="8">
        <v>0.25684735876950099</v>
      </c>
    </row>
    <row r="2170" spans="1:13" x14ac:dyDescent="0.55000000000000004">
      <c r="A2170">
        <v>2165</v>
      </c>
      <c r="C2170">
        <f t="shared" si="105"/>
        <v>1.0212636051257711E-2</v>
      </c>
      <c r="D2170">
        <f t="shared" si="106"/>
        <v>-8.2900644341087785E-6</v>
      </c>
      <c r="E2170" s="2">
        <f t="shared" si="107"/>
        <v>5.3037172231300091E-2</v>
      </c>
      <c r="K2170">
        <v>2165</v>
      </c>
      <c r="L2170" s="8">
        <v>-2.1777011432795701E-4</v>
      </c>
      <c r="M2170" s="8">
        <v>0.240510643492269</v>
      </c>
    </row>
    <row r="2171" spans="1:13" x14ac:dyDescent="0.55000000000000004">
      <c r="A2171">
        <v>2166</v>
      </c>
      <c r="C2171">
        <f t="shared" si="105"/>
        <v>-0.11654728989402528</v>
      </c>
      <c r="D2171">
        <f t="shared" si="106"/>
        <v>1.0657127770858976E-4</v>
      </c>
      <c r="E2171" s="2">
        <f t="shared" si="107"/>
        <v>7.8671181935679027E-2</v>
      </c>
      <c r="K2171">
        <v>2166</v>
      </c>
      <c r="L2171" s="8">
        <v>-1.4792811915360899E-4</v>
      </c>
      <c r="M2171" s="8">
        <v>0.16393654553268699</v>
      </c>
    </row>
    <row r="2172" spans="1:13" x14ac:dyDescent="0.55000000000000004">
      <c r="A2172">
        <v>2167</v>
      </c>
      <c r="C2172">
        <f t="shared" si="105"/>
        <v>-0.21405630269880091</v>
      </c>
      <c r="D2172">
        <f t="shared" si="106"/>
        <v>1.9468547549158528E-4</v>
      </c>
      <c r="E2172" s="2">
        <f t="shared" si="107"/>
        <v>6.778723871082748E-2</v>
      </c>
      <c r="K2172">
        <v>2167</v>
      </c>
      <c r="L2172" s="8">
        <v>-4.1036608857812602E-5</v>
      </c>
      <c r="M2172" s="8">
        <v>4.6303522755948297E-2</v>
      </c>
    </row>
    <row r="2173" spans="1:13" x14ac:dyDescent="0.55000000000000004">
      <c r="A2173">
        <v>2168</v>
      </c>
      <c r="C2173">
        <f t="shared" si="105"/>
        <v>-0.25784169547495484</v>
      </c>
      <c r="D2173">
        <f t="shared" si="106"/>
        <v>2.3393772257034092E-4</v>
      </c>
      <c r="E2173" s="2">
        <f t="shared" si="107"/>
        <v>3.0595324019385233E-2</v>
      </c>
      <c r="K2173">
        <v>2168</v>
      </c>
      <c r="L2173" s="8">
        <v>7.6132774699063006E-5</v>
      </c>
      <c r="M2173" s="8">
        <v>-8.2926504541219095E-2</v>
      </c>
    </row>
    <row r="2174" spans="1:13" x14ac:dyDescent="0.55000000000000004">
      <c r="A2174">
        <v>2169</v>
      </c>
      <c r="C2174">
        <f t="shared" si="105"/>
        <v>-0.23691425755913903</v>
      </c>
      <c r="D2174">
        <f t="shared" si="106"/>
        <v>2.1447653230036195E-4</v>
      </c>
      <c r="E2174" s="2">
        <f t="shared" si="107"/>
        <v>2.0727244121101665E-3</v>
      </c>
      <c r="K2174">
        <v>2169</v>
      </c>
      <c r="L2174" s="8">
        <v>1.7423423253911199E-4</v>
      </c>
      <c r="M2174" s="8">
        <v>-0.191387074337352</v>
      </c>
    </row>
    <row r="2175" spans="1:13" x14ac:dyDescent="0.55000000000000004">
      <c r="A2175">
        <v>2170</v>
      </c>
      <c r="C2175">
        <f t="shared" si="105"/>
        <v>-0.15652633475305242</v>
      </c>
      <c r="D2175">
        <f t="shared" si="106"/>
        <v>1.4118625323027501E-4</v>
      </c>
      <c r="E2175" s="2">
        <f t="shared" si="107"/>
        <v>9.098723519908293E-3</v>
      </c>
      <c r="K2175">
        <v>2170</v>
      </c>
      <c r="L2175" s="8">
        <v>2.28697645969034E-4</v>
      </c>
      <c r="M2175" s="8">
        <v>-0.25191356408648202</v>
      </c>
    </row>
    <row r="2176" spans="1:13" x14ac:dyDescent="0.55000000000000004">
      <c r="A2176">
        <v>2171</v>
      </c>
      <c r="C2176">
        <f t="shared" si="105"/>
        <v>-3.6853601237856595E-2</v>
      </c>
      <c r="D2176">
        <f t="shared" si="106"/>
        <v>3.2461200569978825E-5</v>
      </c>
      <c r="E2176" s="2">
        <f t="shared" si="107"/>
        <v>4.515333357554157E-2</v>
      </c>
      <c r="K2176">
        <v>2171</v>
      </c>
      <c r="L2176" s="8">
        <v>2.2588231522881501E-4</v>
      </c>
      <c r="M2176" s="8">
        <v>-0.24934673895185799</v>
      </c>
    </row>
    <row r="2177" spans="1:13" x14ac:dyDescent="0.55000000000000004">
      <c r="A2177">
        <v>2172</v>
      </c>
      <c r="C2177">
        <f t="shared" si="105"/>
        <v>9.206860937651315E-2</v>
      </c>
      <c r="D2177">
        <f t="shared" si="106"/>
        <v>-8.4410929206246317E-5</v>
      </c>
      <c r="E2177" s="2">
        <f t="shared" si="107"/>
        <v>7.63959017169243E-2</v>
      </c>
      <c r="K2177">
        <v>2172</v>
      </c>
      <c r="L2177" s="8">
        <v>1.6649335736738799E-4</v>
      </c>
      <c r="M2177" s="8">
        <v>-0.18432947621187201</v>
      </c>
    </row>
    <row r="2178" spans="1:13" x14ac:dyDescent="0.55000000000000004">
      <c r="A2178">
        <v>2173</v>
      </c>
      <c r="C2178">
        <f t="shared" si="105"/>
        <v>0.19788353968907643</v>
      </c>
      <c r="D2178">
        <f t="shared" si="106"/>
        <v>-1.8009769499237026E-4</v>
      </c>
      <c r="E2178" s="2">
        <f t="shared" si="107"/>
        <v>7.3456877309923771E-2</v>
      </c>
      <c r="K2178">
        <v>2173</v>
      </c>
      <c r="L2178" s="8">
        <v>6.5405105303494103E-5</v>
      </c>
      <c r="M2178" s="8">
        <v>-7.3145752657569701E-2</v>
      </c>
    </row>
    <row r="2179" spans="1:13" x14ac:dyDescent="0.55000000000000004">
      <c r="A2179">
        <v>2174</v>
      </c>
      <c r="C2179">
        <f t="shared" si="105"/>
        <v>0.25403387259444676</v>
      </c>
      <c r="D2179">
        <f t="shared" si="106"/>
        <v>-2.3058373549425138E-4</v>
      </c>
      <c r="E2179" s="2">
        <f t="shared" si="107"/>
        <v>3.9075838210781921E-2</v>
      </c>
      <c r="K2179">
        <v>2174</v>
      </c>
      <c r="L2179" s="8">
        <v>-5.2064261127476198E-5</v>
      </c>
      <c r="M2179" s="8">
        <v>5.6357778413127203E-2</v>
      </c>
    </row>
    <row r="2180" spans="1:13" x14ac:dyDescent="0.55000000000000004">
      <c r="A2180">
        <v>2175</v>
      </c>
      <c r="C2180">
        <f t="shared" si="105"/>
        <v>0.24642705808839444</v>
      </c>
      <c r="D2180">
        <f t="shared" si="106"/>
        <v>-2.2319811870712873E-4</v>
      </c>
      <c r="E2180" s="2">
        <f t="shared" si="107"/>
        <v>5.5772373963300119E-3</v>
      </c>
      <c r="K2180">
        <v>2175</v>
      </c>
      <c r="L2180" s="8">
        <v>-1.5649381037584201E-4</v>
      </c>
      <c r="M2180" s="8">
        <v>0.171746154261981</v>
      </c>
    </row>
    <row r="2181" spans="1:13" x14ac:dyDescent="0.55000000000000004">
      <c r="A2181">
        <v>2176</v>
      </c>
      <c r="C2181">
        <f t="shared" si="105"/>
        <v>0.17697224627309097</v>
      </c>
      <c r="D2181">
        <f t="shared" si="106"/>
        <v>-1.597944787681981E-4</v>
      </c>
      <c r="E2181" s="2">
        <f t="shared" si="107"/>
        <v>4.5087725299943638E-3</v>
      </c>
      <c r="K2181">
        <v>2176</v>
      </c>
      <c r="L2181" s="8">
        <v>-2.2172851399846001E-4</v>
      </c>
      <c r="M2181" s="8">
        <v>0.24411964034013101</v>
      </c>
    </row>
    <row r="2182" spans="1:13" x14ac:dyDescent="0.55000000000000004">
      <c r="A2182">
        <v>2177</v>
      </c>
      <c r="C2182">
        <f t="shared" ref="C2182:C2245" si="108">$D$1*COS($B$2*(A2182-$L$2)+$B$1)</f>
        <v>6.3101130922840878E-2</v>
      </c>
      <c r="D2182">
        <f t="shared" ref="D2182:D2245" si="109">$D$2*COS($B$2*(A2182-$L$3)+$B$3)</f>
        <v>-5.6285792859378223E-5</v>
      </c>
      <c r="E2182" s="2">
        <f t="shared" ref="E2182:E2245" si="110">(M2182-C2182)^2</f>
        <v>3.6960338250053924E-2</v>
      </c>
      <c r="K2182">
        <v>2177</v>
      </c>
      <c r="L2182" s="8">
        <v>-2.3142993578632501E-4</v>
      </c>
      <c r="M2182" s="8">
        <v>0.25535184808679301</v>
      </c>
    </row>
    <row r="2183" spans="1:13" x14ac:dyDescent="0.55000000000000004">
      <c r="A2183">
        <v>2178</v>
      </c>
      <c r="C2183">
        <f t="shared" si="108"/>
        <v>-6.6607038223423273E-2</v>
      </c>
      <c r="D2183">
        <f t="shared" si="109"/>
        <v>6.1349440647393098E-5</v>
      </c>
      <c r="E2183" s="2">
        <f t="shared" si="110"/>
        <v>7.2488368111543161E-2</v>
      </c>
      <c r="K2183">
        <v>2178</v>
      </c>
      <c r="L2183" s="8">
        <v>-1.8316829446941301E-4</v>
      </c>
      <c r="M2183" s="8">
        <v>0.202629601392256</v>
      </c>
    </row>
    <row r="2184" spans="1:13" x14ac:dyDescent="0.55000000000000004">
      <c r="A2184">
        <v>2179</v>
      </c>
      <c r="C2184">
        <f t="shared" si="108"/>
        <v>-0.17959824473989869</v>
      </c>
      <c r="D2184">
        <f t="shared" si="109"/>
        <v>1.6358725769466102E-4</v>
      </c>
      <c r="E2184" s="2">
        <f t="shared" si="110"/>
        <v>7.7704773034136268E-2</v>
      </c>
      <c r="K2184">
        <v>2179</v>
      </c>
      <c r="L2184" s="8">
        <v>-8.9031017509032698E-5</v>
      </c>
      <c r="M2184" s="8">
        <v>9.9157514006241398E-2</v>
      </c>
    </row>
    <row r="2185" spans="1:13" x14ac:dyDescent="0.55000000000000004">
      <c r="A2185">
        <v>2180</v>
      </c>
      <c r="C2185">
        <f t="shared" si="108"/>
        <v>-0.24751407745820031</v>
      </c>
      <c r="D2185">
        <f t="shared" si="109"/>
        <v>2.2476812120719483E-4</v>
      </c>
      <c r="E2185" s="2">
        <f t="shared" si="110"/>
        <v>4.768322499561034E-2</v>
      </c>
      <c r="K2185">
        <v>2180</v>
      </c>
      <c r="L2185" s="8">
        <v>2.7404630094820199E-5</v>
      </c>
      <c r="M2185" s="8">
        <v>-2.9149187891195201E-2</v>
      </c>
    </row>
    <row r="2186" spans="1:13" x14ac:dyDescent="0.55000000000000004">
      <c r="A2186">
        <v>2181</v>
      </c>
      <c r="C2186">
        <f t="shared" si="108"/>
        <v>-0.25330909391748724</v>
      </c>
      <c r="D2186">
        <f t="shared" si="109"/>
        <v>2.2953692403298527E-4</v>
      </c>
      <c r="E2186" s="2">
        <f t="shared" si="110"/>
        <v>1.0640706261467965E-2</v>
      </c>
      <c r="K2186">
        <v>2181</v>
      </c>
      <c r="L2186" s="8">
        <v>1.3697661808544201E-4</v>
      </c>
      <c r="M2186" s="8">
        <v>-0.15015529485284801</v>
      </c>
    </row>
    <row r="2187" spans="1:13" x14ac:dyDescent="0.55000000000000004">
      <c r="A2187">
        <v>2182</v>
      </c>
      <c r="C2187">
        <f t="shared" si="108"/>
        <v>-0.1955288671364325</v>
      </c>
      <c r="D2187">
        <f t="shared" si="109"/>
        <v>1.7669679718177665E-4</v>
      </c>
      <c r="E2187" s="2">
        <f t="shared" si="110"/>
        <v>1.445916564085882E-3</v>
      </c>
      <c r="K2187">
        <v>2182</v>
      </c>
      <c r="L2187" s="8">
        <v>2.1224196233531799E-4</v>
      </c>
      <c r="M2187" s="8">
        <v>-0.233554076722783</v>
      </c>
    </row>
    <row r="2188" spans="1:13" x14ac:dyDescent="0.55000000000000004">
      <c r="A2188">
        <v>2183</v>
      </c>
      <c r="C2188">
        <f t="shared" si="108"/>
        <v>-8.8675016125445788E-2</v>
      </c>
      <c r="D2188">
        <f t="shared" si="109"/>
        <v>7.9509498710730373E-5</v>
      </c>
      <c r="E2188" s="2">
        <f t="shared" si="110"/>
        <v>2.8826190716496218E-2</v>
      </c>
      <c r="K2188">
        <v>2183</v>
      </c>
      <c r="L2188" s="8">
        <v>2.34349990464768E-4</v>
      </c>
      <c r="M2188" s="8">
        <v>-0.25845779121319201</v>
      </c>
    </row>
    <row r="2189" spans="1:13" x14ac:dyDescent="0.55000000000000004">
      <c r="A2189">
        <v>2184</v>
      </c>
      <c r="C2189">
        <f t="shared" si="108"/>
        <v>4.0434394811061806E-2</v>
      </c>
      <c r="D2189">
        <f t="shared" si="109"/>
        <v>-3.7633008008608591E-5</v>
      </c>
      <c r="E2189" s="2">
        <f t="shared" si="110"/>
        <v>6.7113919492842206E-2</v>
      </c>
      <c r="K2189">
        <v>2184</v>
      </c>
      <c r="L2189" s="8">
        <v>1.9776360968052099E-4</v>
      </c>
      <c r="M2189" s="8">
        <v>-0.218629148538523</v>
      </c>
    </row>
    <row r="2190" spans="1:13" x14ac:dyDescent="0.55000000000000004">
      <c r="A2190">
        <v>2185</v>
      </c>
      <c r="C2190">
        <f t="shared" si="108"/>
        <v>0.15939562493955381</v>
      </c>
      <c r="D2190">
        <f t="shared" si="109"/>
        <v>-1.4533042295878921E-4</v>
      </c>
      <c r="E2190" s="2">
        <f t="shared" si="110"/>
        <v>8.0337725832306625E-2</v>
      </c>
      <c r="K2190">
        <v>2185</v>
      </c>
      <c r="L2190" s="8">
        <v>1.1164610601542199E-4</v>
      </c>
      <c r="M2190" s="8">
        <v>-0.124043479335609</v>
      </c>
    </row>
    <row r="2191" spans="1:13" x14ac:dyDescent="0.55000000000000004">
      <c r="A2191">
        <v>2186</v>
      </c>
      <c r="C2191">
        <f t="shared" si="108"/>
        <v>0.23835191300234115</v>
      </c>
      <c r="D2191">
        <f t="shared" si="109"/>
        <v>-2.1655296506941553E-4</v>
      </c>
      <c r="E2191" s="2">
        <f t="shared" si="110"/>
        <v>5.6046899670642233E-2</v>
      </c>
      <c r="K2191">
        <v>2186</v>
      </c>
      <c r="L2191" s="8">
        <v>-2.4338575033985301E-6</v>
      </c>
      <c r="M2191" s="8">
        <v>1.6096487767867E-3</v>
      </c>
    </row>
    <row r="2192" spans="1:13" x14ac:dyDescent="0.55000000000000004">
      <c r="A2192">
        <v>2187</v>
      </c>
      <c r="C2192">
        <f t="shared" si="108"/>
        <v>0.25748689496133481</v>
      </c>
      <c r="D2192">
        <f t="shared" si="109"/>
        <v>-2.3342527752204196E-4</v>
      </c>
      <c r="E2192" s="2">
        <f t="shared" si="110"/>
        <v>1.7063482255267468E-2</v>
      </c>
      <c r="K2192">
        <v>2187</v>
      </c>
      <c r="L2192" s="8">
        <v>-1.15904246311937E-4</v>
      </c>
      <c r="M2192" s="8">
        <v>0.126859630367501</v>
      </c>
    </row>
    <row r="2193" spans="1:13" x14ac:dyDescent="0.55000000000000004">
      <c r="A2193">
        <v>2188</v>
      </c>
      <c r="C2193">
        <f t="shared" si="108"/>
        <v>0.21199809367905467</v>
      </c>
      <c r="D2193">
        <f t="shared" si="109"/>
        <v>-1.9171276553191837E-4</v>
      </c>
      <c r="E2193" s="2">
        <f t="shared" si="110"/>
        <v>6.9534532647258686E-5</v>
      </c>
      <c r="K2193">
        <v>2188</v>
      </c>
      <c r="L2193" s="8">
        <v>-2.0034569761390801E-4</v>
      </c>
      <c r="M2193" s="8">
        <v>0.22033683055266201</v>
      </c>
    </row>
    <row r="2194" spans="1:13" x14ac:dyDescent="0.55000000000000004">
      <c r="A2194">
        <v>2189</v>
      </c>
      <c r="C2194">
        <f t="shared" si="108"/>
        <v>0.11330223944849212</v>
      </c>
      <c r="D2194">
        <f t="shared" si="109"/>
        <v>-1.0188439037765802E-4</v>
      </c>
      <c r="E2194" s="2">
        <f t="shared" si="110"/>
        <v>2.1119955881666513E-2</v>
      </c>
      <c r="K2194">
        <v>2189</v>
      </c>
      <c r="L2194" s="8">
        <v>-2.3460932609399801E-4</v>
      </c>
      <c r="M2194" s="8">
        <v>0.25862930465544698</v>
      </c>
    </row>
    <row r="2195" spans="1:13" x14ac:dyDescent="0.55000000000000004">
      <c r="A2195">
        <v>2190</v>
      </c>
      <c r="C2195">
        <f t="shared" si="108"/>
        <v>-1.3830088660985796E-2</v>
      </c>
      <c r="D2195">
        <f t="shared" si="109"/>
        <v>1.351481920798869E-5</v>
      </c>
      <c r="E2195" s="2">
        <f t="shared" si="110"/>
        <v>6.0504464944811008E-2</v>
      </c>
      <c r="K2195">
        <v>2190</v>
      </c>
      <c r="L2195" s="8">
        <v>-2.1011359344325E-4</v>
      </c>
      <c r="M2195" s="8">
        <v>0.23214646498755001</v>
      </c>
    </row>
    <row r="2196" spans="1:13" x14ac:dyDescent="0.55000000000000004">
      <c r="A2196">
        <v>2191</v>
      </c>
      <c r="C2196">
        <f t="shared" si="108"/>
        <v>-0.13749135603174398</v>
      </c>
      <c r="D2196">
        <f t="shared" si="109"/>
        <v>1.25522094042264E-4</v>
      </c>
      <c r="E2196" s="2">
        <f t="shared" si="110"/>
        <v>8.1232101821223174E-2</v>
      </c>
      <c r="K2196">
        <v>2191</v>
      </c>
      <c r="L2196" s="8">
        <v>-1.32993607864537E-4</v>
      </c>
      <c r="M2196" s="8">
        <v>0.147521103031405</v>
      </c>
    </row>
    <row r="2197" spans="1:13" x14ac:dyDescent="0.55000000000000004">
      <c r="A2197">
        <v>2192</v>
      </c>
      <c r="C2197">
        <f t="shared" si="108"/>
        <v>-0.2266451911273131</v>
      </c>
      <c r="D2197">
        <f t="shared" si="109"/>
        <v>2.0602596906859729E-4</v>
      </c>
      <c r="E2197" s="2">
        <f t="shared" si="110"/>
        <v>6.3803403896397923E-2</v>
      </c>
      <c r="K2197">
        <v>2192</v>
      </c>
      <c r="L2197" s="8">
        <v>-2.2564548163704E-5</v>
      </c>
      <c r="M2197" s="8">
        <v>2.5948165666562099E-2</v>
      </c>
    </row>
    <row r="2198" spans="1:13" x14ac:dyDescent="0.55000000000000004">
      <c r="A2198">
        <v>2193</v>
      </c>
      <c r="C2198">
        <f t="shared" si="108"/>
        <v>-0.25891586055150517</v>
      </c>
      <c r="D2198">
        <f t="shared" si="109"/>
        <v>2.3482166854157813E-4</v>
      </c>
      <c r="E2198" s="2">
        <f t="shared" si="110"/>
        <v>2.458379705123908E-2</v>
      </c>
      <c r="K2198">
        <v>2193</v>
      </c>
      <c r="L2198" s="8">
        <v>9.3515942605022697E-5</v>
      </c>
      <c r="M2198" s="8">
        <v>-0.10212365076020501</v>
      </c>
    </row>
    <row r="2199" spans="1:13" x14ac:dyDescent="0.55000000000000004">
      <c r="A2199">
        <v>2194</v>
      </c>
      <c r="C2199">
        <f t="shared" si="108"/>
        <v>-0.22620410649104222</v>
      </c>
      <c r="D2199">
        <f t="shared" si="109"/>
        <v>2.0468207885907883E-4</v>
      </c>
      <c r="E2199" s="2">
        <f t="shared" si="110"/>
        <v>4.6596149044276342E-4</v>
      </c>
      <c r="K2199">
        <v>2194</v>
      </c>
      <c r="L2199" s="8">
        <v>1.86174785417531E-4</v>
      </c>
      <c r="M2199" s="8">
        <v>-0.204617965324943</v>
      </c>
    </row>
    <row r="2200" spans="1:13" x14ac:dyDescent="0.55000000000000004">
      <c r="A2200">
        <v>2195</v>
      </c>
      <c r="C2200">
        <f t="shared" si="108"/>
        <v>-0.13671988970637797</v>
      </c>
      <c r="D2200">
        <f t="shared" si="109"/>
        <v>1.2317160173958044E-4</v>
      </c>
      <c r="E2200" s="2">
        <f t="shared" si="110"/>
        <v>1.4195424130682989E-2</v>
      </c>
      <c r="K2200">
        <v>2195</v>
      </c>
      <c r="L2200" s="8">
        <v>2.3220499827769799E-4</v>
      </c>
      <c r="M2200" s="8">
        <v>-0.25586444111634798</v>
      </c>
    </row>
    <row r="2201" spans="1:13" x14ac:dyDescent="0.55000000000000004">
      <c r="A2201">
        <v>2196</v>
      </c>
      <c r="C2201">
        <f t="shared" si="108"/>
        <v>-1.2921862432513545E-2</v>
      </c>
      <c r="D2201">
        <f t="shared" si="109"/>
        <v>1.074764883524873E-5</v>
      </c>
      <c r="E2201" s="2">
        <f t="shared" si="110"/>
        <v>5.2948871529999157E-2</v>
      </c>
      <c r="K2201">
        <v>2196</v>
      </c>
      <c r="L2201" s="8">
        <v>2.20078028823987E-4</v>
      </c>
      <c r="M2201" s="8">
        <v>-0.243028080362406</v>
      </c>
    </row>
    <row r="2202" spans="1:13" x14ac:dyDescent="0.55000000000000004">
      <c r="A2202">
        <v>2197</v>
      </c>
      <c r="C2202">
        <f t="shared" si="108"/>
        <v>0.11411927994146273</v>
      </c>
      <c r="D2202">
        <f t="shared" si="109"/>
        <v>-1.0437373738499518E-4</v>
      </c>
      <c r="E2202" s="2">
        <f t="shared" si="110"/>
        <v>8.0339996145256706E-2</v>
      </c>
      <c r="K2202">
        <v>2197</v>
      </c>
      <c r="L2202" s="8">
        <v>1.5283115178633499E-4</v>
      </c>
      <c r="M2202" s="8">
        <v>-0.16932382924494299</v>
      </c>
    </row>
    <row r="2203" spans="1:13" x14ac:dyDescent="0.55000000000000004">
      <c r="A2203">
        <v>2198</v>
      </c>
      <c r="C2203">
        <f t="shared" si="108"/>
        <v>0.21251888849315653</v>
      </c>
      <c r="D2203">
        <f t="shared" si="109"/>
        <v>-1.9329951554494475E-4</v>
      </c>
      <c r="E2203" s="2">
        <f t="shared" si="110"/>
        <v>7.0612572768364135E-2</v>
      </c>
      <c r="K2203">
        <v>2198</v>
      </c>
      <c r="L2203" s="8">
        <v>4.7306764688161598E-5</v>
      </c>
      <c r="M2203" s="8">
        <v>-5.32113746843072E-2</v>
      </c>
    </row>
    <row r="2204" spans="1:13" x14ac:dyDescent="0.55000000000000004">
      <c r="A2204">
        <v>2199</v>
      </c>
      <c r="C2204">
        <f t="shared" si="108"/>
        <v>0.2575807355765608</v>
      </c>
      <c r="D2204">
        <f t="shared" si="109"/>
        <v>-2.337111897342998E-4</v>
      </c>
      <c r="E2204" s="2">
        <f t="shared" si="110"/>
        <v>3.2888742607837237E-2</v>
      </c>
      <c r="K2204">
        <v>2199</v>
      </c>
      <c r="L2204" s="8">
        <v>-7.0065895096024496E-5</v>
      </c>
      <c r="M2204" s="8">
        <v>7.6228198765417102E-2</v>
      </c>
    </row>
    <row r="2205" spans="1:13" x14ac:dyDescent="0.55000000000000004">
      <c r="A2205">
        <v>2200</v>
      </c>
      <c r="C2205">
        <f t="shared" si="108"/>
        <v>0.23799524740190217</v>
      </c>
      <c r="D2205">
        <f t="shared" si="109"/>
        <v>-2.1546628154184066E-4</v>
      </c>
      <c r="E2205" s="2">
        <f t="shared" si="110"/>
        <v>2.6439444590731259E-3</v>
      </c>
      <c r="K2205">
        <v>2200</v>
      </c>
      <c r="L2205" s="8">
        <v>-1.6989011679615401E-4</v>
      </c>
      <c r="M2205" s="8">
        <v>0.18657594694892901</v>
      </c>
    </row>
    <row r="2206" spans="1:13" x14ac:dyDescent="0.55000000000000004">
      <c r="A2206">
        <v>2201</v>
      </c>
      <c r="C2206">
        <f t="shared" si="108"/>
        <v>0.15867796867189121</v>
      </c>
      <c r="D2206">
        <f t="shared" si="109"/>
        <v>-1.4314387835191568E-4</v>
      </c>
      <c r="E2206" s="2">
        <f t="shared" si="110"/>
        <v>8.3752923061981184E-3</v>
      </c>
      <c r="K2206">
        <v>2201</v>
      </c>
      <c r="L2206" s="8">
        <v>-2.2716430482291601E-4</v>
      </c>
      <c r="M2206" s="8">
        <v>0.250194591785936</v>
      </c>
    </row>
    <row r="2207" spans="1:13" x14ac:dyDescent="0.55000000000000004">
      <c r="A2207">
        <v>2202</v>
      </c>
      <c r="C2207">
        <f t="shared" si="108"/>
        <v>3.9535864471994565E-2</v>
      </c>
      <c r="D2207">
        <f t="shared" si="109"/>
        <v>-3.4895378929720098E-5</v>
      </c>
      <c r="E2207" s="2">
        <f t="shared" si="110"/>
        <v>4.4780732391558511E-2</v>
      </c>
      <c r="K2207">
        <v>2202</v>
      </c>
      <c r="L2207" s="8">
        <v>-2.2754378348174199E-4</v>
      </c>
      <c r="M2207" s="8">
        <v>0.25115044901559003</v>
      </c>
    </row>
    <row r="2208" spans="1:13" x14ac:dyDescent="0.55000000000000004">
      <c r="A2208">
        <v>2203</v>
      </c>
      <c r="C2208">
        <f t="shared" si="108"/>
        <v>-8.9528908361215589E-2</v>
      </c>
      <c r="D2208">
        <f t="shared" si="109"/>
        <v>8.2111125068285291E-5</v>
      </c>
      <c r="E2208" s="2">
        <f t="shared" si="110"/>
        <v>7.7692100132219541E-2</v>
      </c>
      <c r="K2208">
        <v>2203</v>
      </c>
      <c r="L2208" s="8">
        <v>-1.70933509988413E-4</v>
      </c>
      <c r="M2208" s="8">
        <v>0.18920411826501601</v>
      </c>
    </row>
    <row r="2209" spans="1:13" x14ac:dyDescent="0.55000000000000004">
      <c r="A2209">
        <v>2204</v>
      </c>
      <c r="C2209">
        <f t="shared" si="108"/>
        <v>-0.19612381231480158</v>
      </c>
      <c r="D2209">
        <f t="shared" si="109"/>
        <v>1.7850946743878596E-4</v>
      </c>
      <c r="E2209" s="2">
        <f t="shared" si="110"/>
        <v>7.6172828612302568E-2</v>
      </c>
      <c r="K2209">
        <v>2204</v>
      </c>
      <c r="L2209" s="8">
        <v>-7.1511878523974705E-5</v>
      </c>
      <c r="M2209" s="8">
        <v>7.9870442357832097E-2</v>
      </c>
    </row>
    <row r="2210" spans="1:13" x14ac:dyDescent="0.55000000000000004">
      <c r="A2210">
        <v>2205</v>
      </c>
      <c r="C2210">
        <f t="shared" si="108"/>
        <v>-0.25349577334002138</v>
      </c>
      <c r="D2210">
        <f t="shared" si="109"/>
        <v>2.3010569616380724E-4</v>
      </c>
      <c r="E2210" s="2">
        <f t="shared" si="110"/>
        <v>4.1627625556729643E-2</v>
      </c>
      <c r="K2210">
        <v>2205</v>
      </c>
      <c r="L2210" s="8">
        <v>4.58203465442805E-5</v>
      </c>
      <c r="M2210" s="8">
        <v>-4.9467281318123502E-2</v>
      </c>
    </row>
    <row r="2211" spans="1:13" x14ac:dyDescent="0.55000000000000004">
      <c r="A2211">
        <v>2206</v>
      </c>
      <c r="C2211">
        <f t="shared" si="108"/>
        <v>-0.24724563852445447</v>
      </c>
      <c r="D2211">
        <f t="shared" si="109"/>
        <v>2.2395024539550347E-4</v>
      </c>
      <c r="E2211" s="2">
        <f t="shared" si="110"/>
        <v>6.5334922963532866E-3</v>
      </c>
      <c r="K2211">
        <v>2206</v>
      </c>
      <c r="L2211" s="8">
        <v>1.51676581571727E-4</v>
      </c>
      <c r="M2211" s="8">
        <v>-0.16641561751521999</v>
      </c>
    </row>
    <row r="2212" spans="1:13" x14ac:dyDescent="0.55000000000000004">
      <c r="A2212">
        <v>2207</v>
      </c>
      <c r="C2212">
        <f t="shared" si="108"/>
        <v>-0.17894205996448512</v>
      </c>
      <c r="D2212">
        <f t="shared" si="109"/>
        <v>1.6158800353017623E-4</v>
      </c>
      <c r="E2212" s="2">
        <f t="shared" si="110"/>
        <v>3.936567344572605E-3</v>
      </c>
      <c r="K2212">
        <v>2207</v>
      </c>
      <c r="L2212" s="8">
        <v>2.19544475811334E-4</v>
      </c>
      <c r="M2212" s="8">
        <v>-0.24168412993808899</v>
      </c>
    </row>
    <row r="2213" spans="1:13" x14ac:dyDescent="0.55000000000000004">
      <c r="A2213">
        <v>2208</v>
      </c>
      <c r="C2213">
        <f t="shared" si="108"/>
        <v>-6.5727796152503307E-2</v>
      </c>
      <c r="D2213">
        <f t="shared" si="109"/>
        <v>5.8670578783384798E-5</v>
      </c>
      <c r="E2213" s="2">
        <f t="shared" si="110"/>
        <v>3.6364032515777543E-2</v>
      </c>
      <c r="K2213">
        <v>2208</v>
      </c>
      <c r="L2213" s="8">
        <v>2.3242609412894199E-4</v>
      </c>
      <c r="M2213" s="8">
        <v>-0.25642135271847</v>
      </c>
    </row>
    <row r="2214" spans="1:13" x14ac:dyDescent="0.55000000000000004">
      <c r="A2214">
        <v>2209</v>
      </c>
      <c r="C2214">
        <f t="shared" si="108"/>
        <v>6.3982759060827482E-2</v>
      </c>
      <c r="D2214">
        <f t="shared" si="109"/>
        <v>-5.897192455953199E-5</v>
      </c>
      <c r="E2214" s="2">
        <f t="shared" si="110"/>
        <v>7.3397113256823646E-2</v>
      </c>
      <c r="K2214">
        <v>2209</v>
      </c>
      <c r="L2214" s="8">
        <v>1.87095155305148E-4</v>
      </c>
      <c r="M2214" s="8">
        <v>-0.20693625698792401</v>
      </c>
    </row>
    <row r="2215" spans="1:13" x14ac:dyDescent="0.55000000000000004">
      <c r="A2215">
        <v>2210</v>
      </c>
      <c r="C2215">
        <f t="shared" si="108"/>
        <v>0.17763499039966957</v>
      </c>
      <c r="D2215">
        <f t="shared" si="109"/>
        <v>-1.6181371786775666E-4</v>
      </c>
      <c r="E2215" s="2">
        <f t="shared" si="110"/>
        <v>8.0234914613172864E-2</v>
      </c>
      <c r="K2215">
        <v>2210</v>
      </c>
      <c r="L2215" s="8">
        <v>9.4905074181099699E-5</v>
      </c>
      <c r="M2215" s="8">
        <v>-0.105622691955413</v>
      </c>
    </row>
    <row r="2216" spans="1:13" x14ac:dyDescent="0.55000000000000004">
      <c r="A2216">
        <v>2211</v>
      </c>
      <c r="C2216">
        <f t="shared" si="108"/>
        <v>0.2467045833976198</v>
      </c>
      <c r="D2216">
        <f t="shared" si="109"/>
        <v>-2.2404367875454906E-4</v>
      </c>
      <c r="E2216" s="2">
        <f t="shared" si="110"/>
        <v>5.0427127078468935E-2</v>
      </c>
      <c r="K2216">
        <v>2211</v>
      </c>
      <c r="L2216" s="8">
        <v>-2.10545715199424E-5</v>
      </c>
      <c r="M2216" s="8">
        <v>2.2144731512940899E-2</v>
      </c>
    </row>
    <row r="2217" spans="1:13" x14ac:dyDescent="0.55000000000000004">
      <c r="A2217">
        <v>2212</v>
      </c>
      <c r="C2217">
        <f t="shared" si="108"/>
        <v>0.25385652608297044</v>
      </c>
      <c r="D2217">
        <f t="shared" si="109"/>
        <v>-2.3004339874016814E-4</v>
      </c>
      <c r="E2217" s="2">
        <f t="shared" si="110"/>
        <v>1.1988203857523154E-2</v>
      </c>
      <c r="K2217">
        <v>2212</v>
      </c>
      <c r="L2217" s="8">
        <v>-1.31740969170736E-4</v>
      </c>
      <c r="M2217" s="8">
        <v>0.14436586959793901</v>
      </c>
    </row>
    <row r="2218" spans="1:13" x14ac:dyDescent="0.55000000000000004">
      <c r="A2218">
        <v>2213</v>
      </c>
      <c r="C2218">
        <f t="shared" si="108"/>
        <v>0.19729583159339956</v>
      </c>
      <c r="D2218">
        <f t="shared" si="109"/>
        <v>-1.7830707457292685E-4</v>
      </c>
      <c r="E2218" s="2">
        <f t="shared" si="110"/>
        <v>1.0978519142935894E-3</v>
      </c>
      <c r="K2218">
        <v>2213</v>
      </c>
      <c r="L2218" s="8">
        <v>-2.0943202383107899E-4</v>
      </c>
      <c r="M2218" s="8">
        <v>0.23042968006129699</v>
      </c>
    </row>
    <row r="2219" spans="1:13" x14ac:dyDescent="0.55000000000000004">
      <c r="A2219">
        <v>2214</v>
      </c>
      <c r="C2219">
        <f t="shared" si="108"/>
        <v>9.1218042039863209E-2</v>
      </c>
      <c r="D2219">
        <f t="shared" si="109"/>
        <v>-8.1819433102632206E-5</v>
      </c>
      <c r="E2219" s="2">
        <f t="shared" si="110"/>
        <v>2.807732734366588E-2</v>
      </c>
      <c r="K2219">
        <v>2214</v>
      </c>
      <c r="L2219" s="8">
        <v>-2.34669528900975E-4</v>
      </c>
      <c r="M2219" s="8">
        <v>0.25878094767134802</v>
      </c>
    </row>
    <row r="2220" spans="1:13" x14ac:dyDescent="0.55000000000000004">
      <c r="A2220">
        <v>2215</v>
      </c>
      <c r="C2220">
        <f t="shared" si="108"/>
        <v>-3.7753553340978088E-2</v>
      </c>
      <c r="D2220">
        <f t="shared" si="109"/>
        <v>3.5203161458767324E-5</v>
      </c>
      <c r="E2220" s="2">
        <f t="shared" si="110"/>
        <v>6.763769220978548E-2</v>
      </c>
      <c r="K2220">
        <v>2215</v>
      </c>
      <c r="L2220" s="8">
        <v>-2.01132594673555E-4</v>
      </c>
      <c r="M2220" s="8">
        <v>0.22231892157666</v>
      </c>
    </row>
    <row r="2221" spans="1:13" x14ac:dyDescent="0.55000000000000004">
      <c r="A2221">
        <v>2216</v>
      </c>
      <c r="C2221">
        <f t="shared" si="108"/>
        <v>-0.15724980261513072</v>
      </c>
      <c r="D2221">
        <f t="shared" si="109"/>
        <v>1.4339050451790865E-4</v>
      </c>
      <c r="E2221" s="2">
        <f t="shared" si="110"/>
        <v>8.2613443931059058E-2</v>
      </c>
      <c r="K2221">
        <v>2216</v>
      </c>
      <c r="L2221" s="8">
        <v>-1.17220754374111E-4</v>
      </c>
      <c r="M2221" s="8">
        <v>0.13017574240663499</v>
      </c>
    </row>
    <row r="2222" spans="1:13" x14ac:dyDescent="0.55000000000000004">
      <c r="A2222">
        <v>2217</v>
      </c>
      <c r="C2222">
        <f t="shared" si="108"/>
        <v>-0.23727966599666456</v>
      </c>
      <c r="D2222">
        <f t="shared" si="109"/>
        <v>2.1558985337592171E-4</v>
      </c>
      <c r="E2222" s="2">
        <f t="shared" si="110"/>
        <v>5.8907613535122638E-2</v>
      </c>
      <c r="K2222">
        <v>2217</v>
      </c>
      <c r="L2222" s="8">
        <v>-3.9502489569043297E-6</v>
      </c>
      <c r="M2222" s="8">
        <v>5.4292409991905299E-3</v>
      </c>
    </row>
    <row r="2223" spans="1:13" x14ac:dyDescent="0.55000000000000004">
      <c r="A2223">
        <v>2218</v>
      </c>
      <c r="C2223">
        <f t="shared" si="108"/>
        <v>-0.25775733467164613</v>
      </c>
      <c r="D2223">
        <f t="shared" si="109"/>
        <v>2.3368069331020924E-4</v>
      </c>
      <c r="E2223" s="2">
        <f t="shared" si="110"/>
        <v>1.8791005131865088E-2</v>
      </c>
      <c r="K2223">
        <v>2218</v>
      </c>
      <c r="L2223" s="8">
        <v>1.10309620817124E-4</v>
      </c>
      <c r="M2223" s="8">
        <v>-0.12067704749706699</v>
      </c>
    </row>
    <row r="2224" spans="1:13" x14ac:dyDescent="0.55000000000000004">
      <c r="A2224">
        <v>2219</v>
      </c>
      <c r="C2224">
        <f t="shared" si="108"/>
        <v>-0.21354334543795084</v>
      </c>
      <c r="D2224">
        <f t="shared" si="109"/>
        <v>1.9312260482216923E-4</v>
      </c>
      <c r="E2224" s="2">
        <f t="shared" si="110"/>
        <v>9.0942980197405448E-6</v>
      </c>
      <c r="K2224">
        <v>2219</v>
      </c>
      <c r="L2224" s="8">
        <v>1.9694176174629799E-4</v>
      </c>
      <c r="M2224" s="8">
        <v>-0.216559020821632</v>
      </c>
    </row>
    <row r="2225" spans="1:13" x14ac:dyDescent="0.55000000000000004">
      <c r="A2225">
        <v>2220</v>
      </c>
      <c r="C2225">
        <f t="shared" si="108"/>
        <v>-0.11573447763675436</v>
      </c>
      <c r="D2225">
        <f t="shared" si="109"/>
        <v>1.0409481322605287E-4</v>
      </c>
      <c r="E2225" s="2">
        <f t="shared" si="110"/>
        <v>2.0297121424516586E-2</v>
      </c>
      <c r="K2225">
        <v>2220</v>
      </c>
      <c r="L2225" s="8">
        <v>2.34248616708119E-4</v>
      </c>
      <c r="M2225" s="8">
        <v>-0.25820244394678699</v>
      </c>
    </row>
    <row r="2226" spans="1:13" x14ac:dyDescent="0.55000000000000004">
      <c r="A2226">
        <v>2221</v>
      </c>
      <c r="C2226">
        <f t="shared" si="108"/>
        <v>1.1121304561630251E-2</v>
      </c>
      <c r="D2226">
        <f t="shared" si="109"/>
        <v>-1.1058582344865712E-5</v>
      </c>
      <c r="E2226" s="2">
        <f t="shared" si="110"/>
        <v>6.066308300769286E-2</v>
      </c>
      <c r="K2226">
        <v>2221</v>
      </c>
      <c r="L2226" s="8">
        <v>2.12886452442474E-4</v>
      </c>
      <c r="M2226" s="8">
        <v>-0.23517746321379501</v>
      </c>
    </row>
    <row r="2227" spans="1:13" x14ac:dyDescent="0.55000000000000004">
      <c r="A2227">
        <v>2222</v>
      </c>
      <c r="C2227">
        <f t="shared" si="108"/>
        <v>0.13518587373438862</v>
      </c>
      <c r="D2227">
        <f t="shared" si="109"/>
        <v>-1.2343650684440972E-4</v>
      </c>
      <c r="E2227" s="2">
        <f t="shared" si="110"/>
        <v>8.3195730840405949E-2</v>
      </c>
      <c r="K2227">
        <v>2222</v>
      </c>
      <c r="L2227" s="8">
        <v>1.38205555510939E-4</v>
      </c>
      <c r="M2227" s="8">
        <v>-0.153250827883845</v>
      </c>
    </row>
    <row r="2228" spans="1:13" x14ac:dyDescent="0.55000000000000004">
      <c r="A2228">
        <v>2223</v>
      </c>
      <c r="C2228">
        <f t="shared" si="108"/>
        <v>0.22532163809147854</v>
      </c>
      <c r="D2228">
        <f t="shared" si="109"/>
        <v>-2.0483446996071237E-4</v>
      </c>
      <c r="E2228" s="2">
        <f t="shared" si="110"/>
        <v>6.6699885692576705E-2</v>
      </c>
      <c r="K2228">
        <v>2223</v>
      </c>
      <c r="L2228" s="8">
        <v>2.8910219836667898E-5</v>
      </c>
      <c r="M2228" s="8">
        <v>-3.2941572011270501E-2</v>
      </c>
    </row>
    <row r="2229" spans="1:13" x14ac:dyDescent="0.55000000000000004">
      <c r="A2229">
        <v>2224</v>
      </c>
      <c r="C2229">
        <f t="shared" si="108"/>
        <v>0.25890642069169495</v>
      </c>
      <c r="D2229">
        <f t="shared" si="109"/>
        <v>-2.34823298685651E-4</v>
      </c>
      <c r="E2229" s="2">
        <f t="shared" si="110"/>
        <v>2.666307406553085E-2</v>
      </c>
      <c r="K2229">
        <v>2224</v>
      </c>
      <c r="L2229" s="8">
        <v>-8.7625859741680194E-5</v>
      </c>
      <c r="M2229" s="8">
        <v>9.5618104926203498E-2</v>
      </c>
    </row>
    <row r="2230" spans="1:13" x14ac:dyDescent="0.55000000000000004">
      <c r="A2230">
        <v>2225</v>
      </c>
      <c r="C2230">
        <f t="shared" si="108"/>
        <v>0.22751114901310082</v>
      </c>
      <c r="D2230">
        <f t="shared" si="109"/>
        <v>-2.0587642912331576E-4</v>
      </c>
      <c r="E2230" s="2">
        <f t="shared" si="110"/>
        <v>7.4428104431812205E-4</v>
      </c>
      <c r="K2230">
        <v>2225</v>
      </c>
      <c r="L2230" s="8">
        <v>-1.8221549915635501E-4</v>
      </c>
      <c r="M2230" s="8">
        <v>0.200229634313251</v>
      </c>
    </row>
    <row r="2231" spans="1:13" x14ac:dyDescent="0.55000000000000004">
      <c r="A2231">
        <v>2226</v>
      </c>
      <c r="C2231">
        <f t="shared" si="108"/>
        <v>0.13901537448753384</v>
      </c>
      <c r="D2231">
        <f t="shared" si="109"/>
        <v>-1.2525891538255933E-4</v>
      </c>
      <c r="E2231" s="2">
        <f t="shared" si="110"/>
        <v>1.3381176464458033E-2</v>
      </c>
      <c r="K2231">
        <v>2226</v>
      </c>
      <c r="L2231" s="8">
        <v>-2.3116813642442999E-4</v>
      </c>
      <c r="M2231" s="8">
        <v>0.25469240965207302</v>
      </c>
    </row>
    <row r="2232" spans="1:13" x14ac:dyDescent="0.55000000000000004">
      <c r="A2232">
        <v>2227</v>
      </c>
      <c r="C2232">
        <f t="shared" si="108"/>
        <v>1.5629671177684781E-2</v>
      </c>
      <c r="D2232">
        <f t="shared" si="109"/>
        <v>-1.3204054129669891E-5</v>
      </c>
      <c r="E2232" s="2">
        <f t="shared" si="110"/>
        <v>5.277873069665278E-2</v>
      </c>
      <c r="K2232">
        <v>2227</v>
      </c>
      <c r="L2232" s="8">
        <v>-2.22223279862001E-4</v>
      </c>
      <c r="M2232" s="8">
        <v>0.24536589099653</v>
      </c>
    </row>
    <row r="2233" spans="1:13" x14ac:dyDescent="0.55000000000000004">
      <c r="A2233">
        <v>2228</v>
      </c>
      <c r="C2233">
        <f t="shared" si="108"/>
        <v>-0.11167875015122918</v>
      </c>
      <c r="D2233">
        <f t="shared" si="109"/>
        <v>1.0216474639111132E-4</v>
      </c>
      <c r="E2233" s="2">
        <f t="shared" si="110"/>
        <v>8.1947485881866053E-2</v>
      </c>
      <c r="K2233">
        <v>2228</v>
      </c>
      <c r="L2233" s="8">
        <v>-1.5762122428498901E-4</v>
      </c>
      <c r="M2233" s="8">
        <v>0.17458596280142599</v>
      </c>
    </row>
    <row r="2234" spans="1:13" x14ac:dyDescent="0.55000000000000004">
      <c r="A2234">
        <v>2229</v>
      </c>
      <c r="C2234">
        <f t="shared" si="108"/>
        <v>-0.21095815919291488</v>
      </c>
      <c r="D2234">
        <f t="shared" si="109"/>
        <v>1.9189234902921995E-4</v>
      </c>
      <c r="E2234" s="2">
        <f t="shared" si="110"/>
        <v>7.3461627996998333E-2</v>
      </c>
      <c r="K2234">
        <v>2229</v>
      </c>
      <c r="L2234" s="8">
        <v>-5.3541955274715702E-5</v>
      </c>
      <c r="M2234" s="8">
        <v>6.0079897170021601E-2</v>
      </c>
    </row>
    <row r="2235" spans="1:13" x14ac:dyDescent="0.55000000000000004">
      <c r="A2235">
        <v>2230</v>
      </c>
      <c r="C2235">
        <f t="shared" si="108"/>
        <v>-0.25729151692310281</v>
      </c>
      <c r="D2235">
        <f t="shared" si="109"/>
        <v>2.3345901683145928E-4</v>
      </c>
      <c r="E2235" s="2">
        <f t="shared" si="110"/>
        <v>3.5275588167137641E-2</v>
      </c>
      <c r="K2235">
        <v>2230</v>
      </c>
      <c r="L2235" s="8">
        <v>6.3947228584286905E-5</v>
      </c>
      <c r="M2235" s="8">
        <v>-6.9473551416238594E-2</v>
      </c>
    </row>
    <row r="2236" spans="1:13" x14ac:dyDescent="0.55000000000000004">
      <c r="A2236">
        <v>2231</v>
      </c>
      <c r="C2236">
        <f t="shared" si="108"/>
        <v>-0.23905012718100835</v>
      </c>
      <c r="D2236">
        <f t="shared" si="109"/>
        <v>2.1643239233512171E-4</v>
      </c>
      <c r="E2236" s="2">
        <f t="shared" si="110"/>
        <v>3.2974249448732653E-3</v>
      </c>
      <c r="K2236">
        <v>2231</v>
      </c>
      <c r="L2236" s="8">
        <v>1.6542043234454899E-4</v>
      </c>
      <c r="M2236" s="8">
        <v>-0.181626918067678</v>
      </c>
    </row>
    <row r="2237" spans="1:13" x14ac:dyDescent="0.55000000000000004">
      <c r="A2237">
        <v>2232</v>
      </c>
      <c r="C2237">
        <f t="shared" si="108"/>
        <v>-0.16081219429410129</v>
      </c>
      <c r="D2237">
        <f t="shared" si="109"/>
        <v>1.4508579939619901E-4</v>
      </c>
      <c r="E2237" s="2">
        <f t="shared" si="110"/>
        <v>7.6524883232506292E-3</v>
      </c>
      <c r="K2237">
        <v>2232</v>
      </c>
      <c r="L2237" s="8">
        <v>2.2546306263025799E-4</v>
      </c>
      <c r="M2237" s="8">
        <v>-0.248290696357469</v>
      </c>
    </row>
    <row r="2238" spans="1:13" x14ac:dyDescent="0.55000000000000004">
      <c r="A2238">
        <v>2233</v>
      </c>
      <c r="C2238">
        <f t="shared" si="108"/>
        <v>-4.2213790291118797E-2</v>
      </c>
      <c r="D2238">
        <f t="shared" si="109"/>
        <v>3.7325728974501849E-5</v>
      </c>
      <c r="E2238" s="2">
        <f t="shared" si="110"/>
        <v>4.4333298186844075E-2</v>
      </c>
      <c r="K2238">
        <v>2233</v>
      </c>
      <c r="L2238" s="8">
        <v>2.2903707020892201E-4</v>
      </c>
      <c r="M2238" s="8">
        <v>-0.25276852946087502</v>
      </c>
    </row>
    <row r="2239" spans="1:13" x14ac:dyDescent="0.55000000000000004">
      <c r="A2239">
        <v>2234</v>
      </c>
      <c r="C2239">
        <f t="shared" si="108"/>
        <v>8.697938527794831E-2</v>
      </c>
      <c r="D2239">
        <f t="shared" si="109"/>
        <v>-7.9802312655050347E-5</v>
      </c>
      <c r="E2239" s="2">
        <f t="shared" si="110"/>
        <v>7.8915092160703124E-2</v>
      </c>
      <c r="K2239">
        <v>2234</v>
      </c>
      <c r="L2239" s="8">
        <v>1.7524732271093001E-4</v>
      </c>
      <c r="M2239" s="8">
        <v>-0.19393891629869001</v>
      </c>
    </row>
    <row r="2240" spans="1:13" x14ac:dyDescent="0.55000000000000004">
      <c r="A2240">
        <v>2235</v>
      </c>
      <c r="C2240">
        <f t="shared" si="108"/>
        <v>0.19434256852253057</v>
      </c>
      <c r="D2240">
        <f t="shared" si="109"/>
        <v>-1.7690165590775216E-4</v>
      </c>
      <c r="E2240" s="2">
        <f t="shared" si="110"/>
        <v>7.8892825554539511E-2</v>
      </c>
      <c r="K2240">
        <v>2235</v>
      </c>
      <c r="L2240" s="8">
        <v>7.7565796084523803E-5</v>
      </c>
      <c r="M2240" s="8">
        <v>-8.65360984398066E-2</v>
      </c>
    </row>
    <row r="2241" spans="1:13" x14ac:dyDescent="0.55000000000000004">
      <c r="A2241">
        <v>2236</v>
      </c>
      <c r="C2241">
        <f t="shared" si="108"/>
        <v>0.25292986348516167</v>
      </c>
      <c r="D2241">
        <f t="shared" si="109"/>
        <v>-2.2960241231945947E-4</v>
      </c>
      <c r="E2241" s="2">
        <f t="shared" si="110"/>
        <v>4.4263801200364557E-2</v>
      </c>
      <c r="K2241">
        <v>2236</v>
      </c>
      <c r="L2241" s="8">
        <v>-3.9542565354517001E-5</v>
      </c>
      <c r="M2241" s="8">
        <v>4.2540222104307197E-2</v>
      </c>
    </row>
    <row r="2242" spans="1:13" x14ac:dyDescent="0.55000000000000004">
      <c r="A2242">
        <v>2237</v>
      </c>
      <c r="C2242">
        <f t="shared" si="108"/>
        <v>0.24803709405179777</v>
      </c>
      <c r="D2242">
        <f t="shared" si="109"/>
        <v>-2.2467780287408468E-4</v>
      </c>
      <c r="E2242" s="2">
        <f t="shared" si="110"/>
        <v>7.5820580508713436E-3</v>
      </c>
      <c r="K2242">
        <v>2237</v>
      </c>
      <c r="L2242" s="8">
        <v>-1.4674724599625201E-4</v>
      </c>
      <c r="M2242" s="8">
        <v>0.16096208012201799</v>
      </c>
    </row>
    <row r="2243" spans="1:13" x14ac:dyDescent="0.55000000000000004">
      <c r="A2243">
        <v>2238</v>
      </c>
      <c r="C2243">
        <f t="shared" si="108"/>
        <v>0.18089224221942163</v>
      </c>
      <c r="D2243">
        <f t="shared" si="109"/>
        <v>-1.6336380074043037E-4</v>
      </c>
      <c r="E2243" s="2">
        <f t="shared" si="110"/>
        <v>3.384649945507647E-3</v>
      </c>
      <c r="K2243">
        <v>2238</v>
      </c>
      <c r="L2243" s="8">
        <v>-2.17198168524404E-4</v>
      </c>
      <c r="M2243" s="8">
        <v>0.239069986636919</v>
      </c>
    </row>
    <row r="2244" spans="1:13" x14ac:dyDescent="0.55000000000000004">
      <c r="A2244">
        <v>2239</v>
      </c>
      <c r="C2244">
        <f t="shared" si="108"/>
        <v>6.8347250495633768E-2</v>
      </c>
      <c r="D2244">
        <f t="shared" si="109"/>
        <v>-6.1048928056381895E-5</v>
      </c>
      <c r="E2244" s="2">
        <f t="shared" si="110"/>
        <v>3.5703644885443489E-2</v>
      </c>
      <c r="K2244">
        <v>2239</v>
      </c>
      <c r="L2244" s="8">
        <v>-2.3325046234600201E-4</v>
      </c>
      <c r="M2244" s="8">
        <v>0.25730133191607701</v>
      </c>
    </row>
    <row r="2245" spans="1:13" x14ac:dyDescent="0.55000000000000004">
      <c r="A2245">
        <v>2240</v>
      </c>
      <c r="C2245">
        <f t="shared" si="108"/>
        <v>-6.1351460455909772E-2</v>
      </c>
      <c r="D2245">
        <f t="shared" si="109"/>
        <v>5.6587938759686996E-5</v>
      </c>
      <c r="E2245" s="2">
        <f t="shared" si="110"/>
        <v>7.4224328906972295E-2</v>
      </c>
      <c r="K2245">
        <v>2240</v>
      </c>
      <c r="L2245" s="8">
        <v>-1.9088373089222601E-4</v>
      </c>
      <c r="M2245" s="8">
        <v>0.211089962435273</v>
      </c>
    </row>
    <row r="2246" spans="1:13" x14ac:dyDescent="0.55000000000000004">
      <c r="A2246">
        <v>2241</v>
      </c>
      <c r="C2246">
        <f t="shared" ref="C2246:C2309" si="111">$D$1*COS($B$2*(A2246-$L$2)+$B$1)</f>
        <v>-0.17565224801941581</v>
      </c>
      <c r="D2246">
        <f t="shared" ref="D2246:D2309" si="112">$D$2*COS($B$2*(A2246-$L$3)+$B$3)</f>
        <v>1.6002242572638286E-4</v>
      </c>
      <c r="E2246" s="2">
        <f t="shared" ref="E2246:E2309" si="113">(M2246-C2246)^2</f>
        <v>8.2749455225899465E-2</v>
      </c>
      <c r="K2246">
        <v>2241</v>
      </c>
      <c r="L2246" s="8">
        <v>-1.00708984879795E-4</v>
      </c>
      <c r="M2246" s="8">
        <v>0.112009802355498</v>
      </c>
    </row>
    <row r="2247" spans="1:13" x14ac:dyDescent="0.55000000000000004">
      <c r="A2247">
        <v>2242</v>
      </c>
      <c r="C2247">
        <f t="shared" si="111"/>
        <v>-0.24586802378658271</v>
      </c>
      <c r="D2247">
        <f t="shared" si="112"/>
        <v>2.2329465684169103E-4</v>
      </c>
      <c r="E2247" s="2">
        <f t="shared" si="113"/>
        <v>5.3242847162766997E-2</v>
      </c>
      <c r="K2247">
        <v>2242</v>
      </c>
      <c r="L2247" s="8">
        <v>1.4688951148965699E-5</v>
      </c>
      <c r="M2247" s="8">
        <v>-1.51239075825785E-2</v>
      </c>
    </row>
    <row r="2248" spans="1:13" x14ac:dyDescent="0.55000000000000004">
      <c r="A2248">
        <v>2243</v>
      </c>
      <c r="C2248">
        <f t="shared" si="111"/>
        <v>-0.2543761080702332</v>
      </c>
      <c r="D2248">
        <f t="shared" si="112"/>
        <v>2.305246357678152E-4</v>
      </c>
      <c r="E2248" s="2">
        <f t="shared" si="113"/>
        <v>1.3434285917060621E-2</v>
      </c>
      <c r="K2248">
        <v>2243</v>
      </c>
      <c r="L2248" s="8">
        <v>1.2640794823883E-4</v>
      </c>
      <c r="M2248" s="8">
        <v>-0.13846974104468701</v>
      </c>
    </row>
    <row r="2249" spans="1:13" x14ac:dyDescent="0.55000000000000004">
      <c r="A2249">
        <v>2244</v>
      </c>
      <c r="C2249">
        <f t="shared" si="111"/>
        <v>-0.19904115105147788</v>
      </c>
      <c r="D2249">
        <f t="shared" si="112"/>
        <v>1.7989779019026391E-4</v>
      </c>
      <c r="E2249" s="2">
        <f t="shared" si="113"/>
        <v>7.8926259895976904E-4</v>
      </c>
      <c r="K2249">
        <v>2244</v>
      </c>
      <c r="L2249" s="8">
        <v>2.0646729051430101E-4</v>
      </c>
      <c r="M2249" s="8">
        <v>-0.227134968858244</v>
      </c>
    </row>
    <row r="2250" spans="1:13" x14ac:dyDescent="0.55000000000000004">
      <c r="A2250">
        <v>2245</v>
      </c>
      <c r="C2250">
        <f t="shared" si="111"/>
        <v>-9.3751060574258013E-2</v>
      </c>
      <c r="D2250">
        <f t="shared" si="112"/>
        <v>8.4120391220301652E-5</v>
      </c>
      <c r="E2250" s="2">
        <f t="shared" si="113"/>
        <v>2.7278411625162539E-2</v>
      </c>
      <c r="K2250">
        <v>2245</v>
      </c>
      <c r="L2250" s="8">
        <v>2.3481561905038201E-4</v>
      </c>
      <c r="M2250" s="8">
        <v>-0.25891283467820297</v>
      </c>
    </row>
    <row r="2251" spans="1:13" x14ac:dyDescent="0.55000000000000004">
      <c r="A2251">
        <v>2246</v>
      </c>
      <c r="C2251">
        <f t="shared" si="111"/>
        <v>3.5068569991206555E-2</v>
      </c>
      <c r="D2251">
        <f t="shared" si="112"/>
        <v>-3.276945282849946E-5</v>
      </c>
      <c r="E2251" s="2">
        <f t="shared" si="113"/>
        <v>6.8075564798436794E-2</v>
      </c>
      <c r="K2251">
        <v>2246</v>
      </c>
      <c r="L2251" s="8">
        <v>2.0435291910495001E-4</v>
      </c>
      <c r="M2251" s="8">
        <v>-0.22584437487438799</v>
      </c>
    </row>
    <row r="2252" spans="1:13" x14ac:dyDescent="0.55000000000000004">
      <c r="A2252">
        <v>2247</v>
      </c>
      <c r="C2252">
        <f t="shared" si="111"/>
        <v>0.1550867286765614</v>
      </c>
      <c r="D2252">
        <f t="shared" si="112"/>
        <v>-1.4143485494340526E-4</v>
      </c>
      <c r="E2252" s="2">
        <f t="shared" si="113"/>
        <v>8.4854827185026516E-2</v>
      </c>
      <c r="K2252">
        <v>2247</v>
      </c>
      <c r="L2252" s="8">
        <v>1.2270876285620899E-4</v>
      </c>
      <c r="M2252" s="8">
        <v>-0.136211790346496</v>
      </c>
    </row>
    <row r="2253" spans="1:13" x14ac:dyDescent="0.55000000000000004">
      <c r="A2253">
        <v>2248</v>
      </c>
      <c r="C2253">
        <f t="shared" si="111"/>
        <v>0.23618138743257949</v>
      </c>
      <c r="D2253">
        <f t="shared" si="112"/>
        <v>-2.1460308967736938E-4</v>
      </c>
      <c r="E2253" s="2">
        <f t="shared" si="113"/>
        <v>6.1824587336875042E-2</v>
      </c>
      <c r="K2253">
        <v>2248</v>
      </c>
      <c r="L2253" s="8">
        <v>1.03314357202306E-5</v>
      </c>
      <c r="M2253" s="8">
        <v>-1.24641179297235E-2</v>
      </c>
    </row>
    <row r="2254" spans="1:13" x14ac:dyDescent="0.55000000000000004">
      <c r="A2254">
        <v>2249</v>
      </c>
      <c r="C2254">
        <f t="shared" si="111"/>
        <v>0.25799949625249979</v>
      </c>
      <c r="D2254">
        <f t="shared" si="112"/>
        <v>-2.3391047237728921E-4</v>
      </c>
      <c r="E2254" s="2">
        <f t="shared" si="113"/>
        <v>2.061930177160649E-2</v>
      </c>
      <c r="K2254">
        <v>2249</v>
      </c>
      <c r="L2254" s="8">
        <v>-1.04633463583453E-4</v>
      </c>
      <c r="M2254" s="8">
        <v>0.114405270144322</v>
      </c>
    </row>
    <row r="2255" spans="1:13" x14ac:dyDescent="0.55000000000000004">
      <c r="A2255">
        <v>2250</v>
      </c>
      <c r="C2255">
        <f t="shared" si="111"/>
        <v>0.21506516971131912</v>
      </c>
      <c r="D2255">
        <f t="shared" si="112"/>
        <v>-1.9451125695241108E-4</v>
      </c>
      <c r="E2255" s="2">
        <f t="shared" si="113"/>
        <v>5.9732392319125005E-6</v>
      </c>
      <c r="K2255">
        <v>2250</v>
      </c>
      <c r="L2255" s="8">
        <v>-1.9339226283377801E-4</v>
      </c>
      <c r="M2255" s="8">
        <v>0.212621148591952</v>
      </c>
    </row>
    <row r="2256" spans="1:13" x14ac:dyDescent="0.55000000000000004">
      <c r="A2256">
        <v>2251</v>
      </c>
      <c r="C2256">
        <f t="shared" si="111"/>
        <v>0.11815401878752786</v>
      </c>
      <c r="D2256">
        <f t="shared" si="112"/>
        <v>-1.062938160052263E-4</v>
      </c>
      <c r="E2256" s="2">
        <f t="shared" si="113"/>
        <v>1.944092639955854E-2</v>
      </c>
      <c r="K2256">
        <v>2251</v>
      </c>
      <c r="L2256" s="8">
        <v>-2.33714770138884E-4</v>
      </c>
      <c r="M2256" s="8">
        <v>0.25758474136888199</v>
      </c>
    </row>
    <row r="2257" spans="1:13" x14ac:dyDescent="0.55000000000000004">
      <c r="A2257">
        <v>2252</v>
      </c>
      <c r="C2257">
        <f t="shared" si="111"/>
        <v>-8.4113003624062318E-3</v>
      </c>
      <c r="D2257">
        <f t="shared" si="112"/>
        <v>8.6011322630245762E-6</v>
      </c>
      <c r="E2257" s="2">
        <f t="shared" si="113"/>
        <v>6.0735600402368847E-2</v>
      </c>
      <c r="K2257">
        <v>2252</v>
      </c>
      <c r="L2257" s="8">
        <v>-2.1550196340153099E-4</v>
      </c>
      <c r="M2257" s="8">
        <v>0.23803463773024899</v>
      </c>
    </row>
    <row r="2258" spans="1:13" x14ac:dyDescent="0.55000000000000004">
      <c r="A2258">
        <v>2253</v>
      </c>
      <c r="C2258">
        <f t="shared" si="111"/>
        <v>-0.13286556041835867</v>
      </c>
      <c r="D2258">
        <f t="shared" si="112"/>
        <v>1.213373776315012E-4</v>
      </c>
      <c r="E2258" s="2">
        <f t="shared" si="113"/>
        <v>8.5108051586109151E-2</v>
      </c>
      <c r="K2258">
        <v>2253</v>
      </c>
      <c r="L2258" s="8">
        <v>-1.4331535305314201E-4</v>
      </c>
      <c r="M2258" s="8">
        <v>0.15886728241238801</v>
      </c>
    </row>
    <row r="2259" spans="1:13" x14ac:dyDescent="0.55000000000000004">
      <c r="A2259">
        <v>2254</v>
      </c>
      <c r="C2259">
        <f t="shared" si="111"/>
        <v>-0.22397336539263354</v>
      </c>
      <c r="D2259">
        <f t="shared" si="112"/>
        <v>2.0362049880303564E-4</v>
      </c>
      <c r="E2259" s="2">
        <f t="shared" si="113"/>
        <v>6.9634763379712653E-2</v>
      </c>
      <c r="K2259">
        <v>2254</v>
      </c>
      <c r="L2259" s="8">
        <v>-3.5234523468688699E-5</v>
      </c>
      <c r="M2259" s="8">
        <v>3.9910630673275403E-2</v>
      </c>
    </row>
    <row r="2260" spans="1:13" x14ac:dyDescent="0.55000000000000004">
      <c r="A2260">
        <v>2255</v>
      </c>
      <c r="C2260">
        <f t="shared" si="111"/>
        <v>-0.25886857663810664</v>
      </c>
      <c r="D2260">
        <f t="shared" si="112"/>
        <v>2.3479916675529691E-4</v>
      </c>
      <c r="E2260" s="2">
        <f t="shared" si="113"/>
        <v>2.8841104817244872E-2</v>
      </c>
      <c r="K2260">
        <v>2255</v>
      </c>
      <c r="L2260" s="8">
        <v>8.1671011097612898E-5</v>
      </c>
      <c r="M2260" s="8">
        <v>-8.9041886105537899E-2</v>
      </c>
    </row>
    <row r="2261" spans="1:13" x14ac:dyDescent="0.55000000000000004">
      <c r="A2261">
        <v>2256</v>
      </c>
      <c r="C2261">
        <f t="shared" si="111"/>
        <v>-0.22879323166453902</v>
      </c>
      <c r="D2261">
        <f t="shared" si="112"/>
        <v>2.0704819302615025E-4</v>
      </c>
      <c r="E2261" s="2">
        <f t="shared" si="113"/>
        <v>1.0956048053635883E-3</v>
      </c>
      <c r="K2261">
        <v>2256</v>
      </c>
      <c r="L2261" s="8">
        <v>1.7812153428434699E-4</v>
      </c>
      <c r="M2261" s="8">
        <v>-0.19569331013346</v>
      </c>
    </row>
    <row r="2262" spans="1:13" x14ac:dyDescent="0.55000000000000004">
      <c r="A2262">
        <v>2257</v>
      </c>
      <c r="C2262">
        <f t="shared" si="111"/>
        <v>-0.14129560812264039</v>
      </c>
      <c r="D2262">
        <f t="shared" si="112"/>
        <v>1.2733248707778947E-4</v>
      </c>
      <c r="E2262" s="2">
        <f t="shared" si="113"/>
        <v>1.2552182378969524E-2</v>
      </c>
      <c r="K2262">
        <v>2257</v>
      </c>
      <c r="L2262" s="8">
        <v>2.29960414223789E-4</v>
      </c>
      <c r="M2262" s="8">
        <v>-0.25333213064529603</v>
      </c>
    </row>
    <row r="2263" spans="1:13" x14ac:dyDescent="0.55000000000000004">
      <c r="A2263">
        <v>2258</v>
      </c>
      <c r="C2263">
        <f t="shared" si="111"/>
        <v>-1.8335765216627824E-2</v>
      </c>
      <c r="D2263">
        <f t="shared" si="112"/>
        <v>1.5659010828371244E-5</v>
      </c>
      <c r="E2263" s="2">
        <f t="shared" si="113"/>
        <v>5.2526489488912274E-2</v>
      </c>
      <c r="K2263">
        <v>2258</v>
      </c>
      <c r="L2263" s="8">
        <v>2.2420428185004299E-4</v>
      </c>
      <c r="M2263" s="8">
        <v>-0.24752234747857499</v>
      </c>
    </row>
    <row r="2264" spans="1:13" x14ac:dyDescent="0.55000000000000004">
      <c r="A2264">
        <v>2259</v>
      </c>
      <c r="C2264">
        <f t="shared" si="111"/>
        <v>0.10922596827063913</v>
      </c>
      <c r="D2264">
        <f t="shared" si="112"/>
        <v>-9.994454707243571E-5</v>
      </c>
      <c r="E2264" s="2">
        <f t="shared" si="113"/>
        <v>8.3489227552761183E-2</v>
      </c>
      <c r="K2264">
        <v>2259</v>
      </c>
      <c r="L2264" s="8">
        <v>1.6229479622456499E-4</v>
      </c>
      <c r="M2264" s="8">
        <v>-0.17971905686867901</v>
      </c>
    </row>
    <row r="2265" spans="1:13" x14ac:dyDescent="0.55000000000000004">
      <c r="A2265">
        <v>2260</v>
      </c>
      <c r="C2265">
        <f t="shared" si="111"/>
        <v>0.2093742860230976</v>
      </c>
      <c r="D2265">
        <f t="shared" si="112"/>
        <v>-1.9046413032231433E-4</v>
      </c>
      <c r="E2265" s="2">
        <f t="shared" si="113"/>
        <v>7.632969882601752E-2</v>
      </c>
      <c r="K2265">
        <v>2260</v>
      </c>
      <c r="L2265" s="8">
        <v>5.97375720808229E-5</v>
      </c>
      <c r="M2265" s="8">
        <v>-6.6904013569935097E-2</v>
      </c>
    </row>
    <row r="2266" spans="1:13" x14ac:dyDescent="0.55000000000000004">
      <c r="A2266">
        <v>2261</v>
      </c>
      <c r="C2266">
        <f t="shared" si="111"/>
        <v>0.25697407124439453</v>
      </c>
      <c r="D2266">
        <f t="shared" si="112"/>
        <v>-2.3318123152739109E-4</v>
      </c>
      <c r="E2266" s="2">
        <f t="shared" si="113"/>
        <v>3.775502226678179E-2</v>
      </c>
      <c r="K2266">
        <v>2261</v>
      </c>
      <c r="L2266" s="8">
        <v>-5.7781297575554402E-5</v>
      </c>
      <c r="M2266" s="8">
        <v>6.2667554969767794E-2</v>
      </c>
    </row>
    <row r="2267" spans="1:13" x14ac:dyDescent="0.55000000000000004">
      <c r="A2267">
        <v>2262</v>
      </c>
      <c r="C2267">
        <f t="shared" si="111"/>
        <v>0.24007878116734746</v>
      </c>
      <c r="D2267">
        <f t="shared" si="112"/>
        <v>-2.173747586897932E-4</v>
      </c>
      <c r="E2267" s="2">
        <f t="shared" si="113"/>
        <v>4.0367134507981635E-3</v>
      </c>
      <c r="K2267">
        <v>2262</v>
      </c>
      <c r="L2267" s="8">
        <v>-1.60828482804987E-4</v>
      </c>
      <c r="M2267" s="8">
        <v>0.176543645606005</v>
      </c>
    </row>
    <row r="2268" spans="1:13" x14ac:dyDescent="0.55000000000000004">
      <c r="A2268">
        <v>2263</v>
      </c>
      <c r="C2268">
        <f t="shared" si="111"/>
        <v>0.16292877747733131</v>
      </c>
      <c r="D2268">
        <f t="shared" si="112"/>
        <v>-1.470118033181897E-4</v>
      </c>
      <c r="E2268" s="2">
        <f t="shared" si="113"/>
        <v>6.934643603634656E-3</v>
      </c>
      <c r="K2268">
        <v>2263</v>
      </c>
      <c r="L2268" s="8">
        <v>-2.2359517680843699E-4</v>
      </c>
      <c r="M2268" s="8">
        <v>0.24620328500295199</v>
      </c>
    </row>
    <row r="2269" spans="1:13" x14ac:dyDescent="0.55000000000000004">
      <c r="A2269">
        <v>2264</v>
      </c>
      <c r="C2269">
        <f t="shared" si="111"/>
        <v>4.4887084906291744E-2</v>
      </c>
      <c r="D2269">
        <f t="shared" si="112"/>
        <v>-3.9751984076341891E-5</v>
      </c>
      <c r="E2269" s="2">
        <f t="shared" si="113"/>
        <v>4.3811806142808433E-2</v>
      </c>
      <c r="K2269">
        <v>2264</v>
      </c>
      <c r="L2269" s="8">
        <v>-2.3036107169643801E-4</v>
      </c>
      <c r="M2269" s="8">
        <v>0.254199784336614</v>
      </c>
    </row>
    <row r="2270" spans="1:13" x14ac:dyDescent="0.55000000000000004">
      <c r="A2270">
        <v>2265</v>
      </c>
      <c r="C2270">
        <f t="shared" si="111"/>
        <v>-8.4420319830658036E-2</v>
      </c>
      <c r="D2270">
        <f t="shared" si="112"/>
        <v>7.7484745262520051E-5</v>
      </c>
      <c r="E2270" s="2">
        <f t="shared" si="113"/>
        <v>8.0061093295653862E-2</v>
      </c>
      <c r="K2270">
        <v>2265</v>
      </c>
      <c r="L2270" s="8">
        <v>-1.79431607121728E-4</v>
      </c>
      <c r="M2270" s="8">
        <v>0.19853037074219401</v>
      </c>
    </row>
    <row r="2271" spans="1:13" x14ac:dyDescent="0.55000000000000004">
      <c r="A2271">
        <v>2266</v>
      </c>
      <c r="C2271">
        <f t="shared" si="111"/>
        <v>-0.19254000372956406</v>
      </c>
      <c r="D2271">
        <f t="shared" si="112"/>
        <v>1.7527443678960389E-4</v>
      </c>
      <c r="E2271" s="2">
        <f t="shared" si="113"/>
        <v>8.1611804231248045E-2</v>
      </c>
      <c r="K2271">
        <v>2266</v>
      </c>
      <c r="L2271" s="8">
        <v>-8.3562383430501797E-5</v>
      </c>
      <c r="M2271" s="8">
        <v>9.3137794202385896E-2</v>
      </c>
    </row>
    <row r="2272" spans="1:13" x14ac:dyDescent="0.55000000000000004">
      <c r="A2272">
        <v>2267</v>
      </c>
      <c r="C2272">
        <f t="shared" si="111"/>
        <v>-0.25233620511450561</v>
      </c>
      <c r="D2272">
        <f t="shared" si="112"/>
        <v>2.290739391752939E-4</v>
      </c>
      <c r="E2272" s="2">
        <f t="shared" si="113"/>
        <v>4.6982506522321547E-2</v>
      </c>
      <c r="K2272">
        <v>2267</v>
      </c>
      <c r="L2272" s="8">
        <v>3.3235557574285899E-5</v>
      </c>
      <c r="M2272" s="8">
        <v>-3.5581720680338602E-2</v>
      </c>
    </row>
    <row r="2273" spans="1:13" x14ac:dyDescent="0.55000000000000004">
      <c r="A2273">
        <v>2268</v>
      </c>
      <c r="C2273">
        <f t="shared" si="111"/>
        <v>-0.24880133784115183</v>
      </c>
      <c r="D2273">
        <f t="shared" si="112"/>
        <v>2.2538071132374875E-4</v>
      </c>
      <c r="E2273" s="2">
        <f t="shared" si="113"/>
        <v>8.7257578320922066E-3</v>
      </c>
      <c r="K2273">
        <v>2268</v>
      </c>
      <c r="L2273" s="8">
        <v>1.41709447006163E-4</v>
      </c>
      <c r="M2273" s="8">
        <v>-0.15538957288570199</v>
      </c>
    </row>
    <row r="2274" spans="1:13" x14ac:dyDescent="0.55000000000000004">
      <c r="A2274">
        <v>2269</v>
      </c>
      <c r="C2274">
        <f t="shared" si="111"/>
        <v>-0.18282257908597455</v>
      </c>
      <c r="D2274">
        <f t="shared" si="112"/>
        <v>1.6512167557858798E-4</v>
      </c>
      <c r="E2274" s="2">
        <f t="shared" si="113"/>
        <v>2.8576041821853845E-3</v>
      </c>
      <c r="K2274">
        <v>2269</v>
      </c>
      <c r="L2274" s="8">
        <v>2.1469132633375999E-4</v>
      </c>
      <c r="M2274" s="8">
        <v>-0.236279142594915</v>
      </c>
    </row>
    <row r="2275" spans="1:13" x14ac:dyDescent="0.55000000000000004">
      <c r="A2275">
        <v>2270</v>
      </c>
      <c r="C2275">
        <f t="shared" si="111"/>
        <v>-7.0959206575329559E-2</v>
      </c>
      <c r="D2275">
        <f t="shared" si="112"/>
        <v>6.3420579752788094E-5</v>
      </c>
      <c r="E2275" s="2">
        <f t="shared" si="113"/>
        <v>3.4980942351938799E-2</v>
      </c>
      <c r="K2275">
        <v>2270</v>
      </c>
      <c r="L2275" s="8">
        <v>2.3390243113277E-4</v>
      </c>
      <c r="M2275" s="8">
        <v>-0.25799113527184597</v>
      </c>
    </row>
    <row r="2276" spans="1:13" x14ac:dyDescent="0.55000000000000004">
      <c r="A2276">
        <v>2271</v>
      </c>
      <c r="C2276">
        <f t="shared" si="111"/>
        <v>5.871343108407364E-2</v>
      </c>
      <c r="D2276">
        <f t="shared" si="112"/>
        <v>-5.4197744790984159E-5</v>
      </c>
      <c r="E2276" s="2">
        <f t="shared" si="113"/>
        <v>7.4967030720943642E-2</v>
      </c>
      <c r="K2276">
        <v>2271</v>
      </c>
      <c r="L2276" s="8">
        <v>1.94531221029239E-4</v>
      </c>
      <c r="M2276" s="8">
        <v>-0.21508764765913299</v>
      </c>
    </row>
    <row r="2277" spans="1:13" x14ac:dyDescent="0.55000000000000004">
      <c r="A2277">
        <v>2272</v>
      </c>
      <c r="C2277">
        <f t="shared" si="111"/>
        <v>0.17365023512321237</v>
      </c>
      <c r="D2277">
        <f t="shared" si="112"/>
        <v>-1.5821357779085928E-4</v>
      </c>
      <c r="E2277" s="2">
        <f t="shared" si="113"/>
        <v>8.5243187222044478E-2</v>
      </c>
      <c r="K2277">
        <v>2272</v>
      </c>
      <c r="L2277" s="8">
        <v>1.06438459834853E-4</v>
      </c>
      <c r="M2277" s="8">
        <v>-0.118314124383294</v>
      </c>
    </row>
    <row r="2278" spans="1:13" x14ac:dyDescent="0.55000000000000004">
      <c r="A2278">
        <v>2273</v>
      </c>
      <c r="C2278">
        <f t="shared" si="111"/>
        <v>0.24500449040265576</v>
      </c>
      <c r="D2278">
        <f t="shared" si="112"/>
        <v>-2.2252113764257178E-4</v>
      </c>
      <c r="E2278" s="2">
        <f t="shared" si="113"/>
        <v>5.6127572974392956E-2</v>
      </c>
      <c r="K2278">
        <v>2273</v>
      </c>
      <c r="L2278" s="8">
        <v>-8.3124739214400702E-6</v>
      </c>
      <c r="M2278" s="8">
        <v>8.0919053118823393E-3</v>
      </c>
    </row>
    <row r="2279" spans="1:13" x14ac:dyDescent="0.55000000000000004">
      <c r="A2279">
        <v>2274</v>
      </c>
      <c r="C2279">
        <f t="shared" si="111"/>
        <v>0.25486778287679779</v>
      </c>
      <c r="D2279">
        <f t="shared" si="112"/>
        <v>-2.3098058232021073E-4</v>
      </c>
      <c r="E2279" s="2">
        <f t="shared" si="113"/>
        <v>1.4980907068630256E-2</v>
      </c>
      <c r="K2279">
        <v>2274</v>
      </c>
      <c r="L2279" s="8">
        <v>-1.20981497017263E-4</v>
      </c>
      <c r="M2279" s="8">
        <v>0.13247126712316101</v>
      </c>
    </row>
    <row r="2280" spans="1:13" x14ac:dyDescent="0.55000000000000004">
      <c r="A2280">
        <v>2275</v>
      </c>
      <c r="C2280">
        <f t="shared" si="111"/>
        <v>0.20076463403577832</v>
      </c>
      <c r="D2280">
        <f t="shared" si="112"/>
        <v>-1.8146876952012219E-4</v>
      </c>
      <c r="E2280" s="2">
        <f t="shared" si="113"/>
        <v>5.2476474687940993E-4</v>
      </c>
      <c r="K2280">
        <v>2275</v>
      </c>
      <c r="L2280" s="8">
        <v>-2.0334995367039401E-4</v>
      </c>
      <c r="M2280" s="8">
        <v>0.22367237829136599</v>
      </c>
    </row>
    <row r="2281" spans="1:13" x14ac:dyDescent="0.55000000000000004">
      <c r="A2281">
        <v>2276</v>
      </c>
      <c r="C2281">
        <f t="shared" si="111"/>
        <v>9.6273793835370131E-2</v>
      </c>
      <c r="D2281">
        <f t="shared" si="112"/>
        <v>-8.6412120629441859E-5</v>
      </c>
      <c r="E2281" s="2">
        <f t="shared" si="113"/>
        <v>2.6432113628429125E-2</v>
      </c>
      <c r="K2281">
        <v>2276</v>
      </c>
      <c r="L2281" s="8">
        <v>-2.34788152935245E-4</v>
      </c>
      <c r="M2281" s="8">
        <v>0.258853354753799</v>
      </c>
    </row>
    <row r="2282" spans="1:13" x14ac:dyDescent="0.55000000000000004">
      <c r="A2282">
        <v>2277</v>
      </c>
      <c r="C2282">
        <f t="shared" si="111"/>
        <v>-3.2379739326814989E-2</v>
      </c>
      <c r="D2282">
        <f t="shared" si="112"/>
        <v>3.0332149115940245E-5</v>
      </c>
      <c r="E2282" s="2">
        <f t="shared" si="113"/>
        <v>6.8425478614182023E-2</v>
      </c>
      <c r="K2282">
        <v>2277</v>
      </c>
      <c r="L2282" s="8">
        <v>-2.0742220277750599E-4</v>
      </c>
      <c r="M2282" s="8">
        <v>0.22920290270851201</v>
      </c>
    </row>
    <row r="2283" spans="1:13" x14ac:dyDescent="0.55000000000000004">
      <c r="A2283">
        <v>2278</v>
      </c>
      <c r="C2283">
        <f t="shared" si="111"/>
        <v>-0.15290664042959556</v>
      </c>
      <c r="D2283">
        <f t="shared" si="112"/>
        <v>1.3946368878499016E-4</v>
      </c>
      <c r="E2283" s="2">
        <f t="shared" si="113"/>
        <v>8.7056746215038006E-2</v>
      </c>
      <c r="K2283">
        <v>2278</v>
      </c>
      <c r="L2283" s="8">
        <v>-1.28106075180213E-4</v>
      </c>
      <c r="M2283" s="8">
        <v>0.14214716180829801</v>
      </c>
    </row>
    <row r="2284" spans="1:13" x14ac:dyDescent="0.55000000000000004">
      <c r="A2284">
        <v>2279</v>
      </c>
      <c r="C2284">
        <f t="shared" si="111"/>
        <v>-0.23505719780040468</v>
      </c>
      <c r="D2284">
        <f t="shared" si="112"/>
        <v>2.1359278222996648E-4</v>
      </c>
      <c r="E2284" s="2">
        <f t="shared" si="113"/>
        <v>6.4794165137404255E-2</v>
      </c>
      <c r="K2284">
        <v>2279</v>
      </c>
      <c r="L2284" s="8">
        <v>-1.67049863416416E-5</v>
      </c>
      <c r="M2284" s="8">
        <v>1.9489782416223001E-2</v>
      </c>
    </row>
    <row r="2285" spans="1:13" x14ac:dyDescent="0.55000000000000004">
      <c r="A2285">
        <v>2280</v>
      </c>
      <c r="C2285">
        <f t="shared" si="111"/>
        <v>-0.25821335313675059</v>
      </c>
      <c r="D2285">
        <f t="shared" si="112"/>
        <v>2.3411458951460174E-4</v>
      </c>
      <c r="E2285" s="2">
        <f t="shared" si="113"/>
        <v>2.2549352808366497E-2</v>
      </c>
      <c r="K2285">
        <v>2280</v>
      </c>
      <c r="L2285" s="8">
        <v>9.8879969956406006E-5</v>
      </c>
      <c r="M2285" s="8">
        <v>-0.10804893388782701</v>
      </c>
    </row>
    <row r="2286" spans="1:13" x14ac:dyDescent="0.55000000000000004">
      <c r="A2286">
        <v>2281</v>
      </c>
      <c r="C2286">
        <f t="shared" si="111"/>
        <v>-0.21656339954180304</v>
      </c>
      <c r="D2286">
        <f t="shared" si="112"/>
        <v>1.9587856957542968E-4</v>
      </c>
      <c r="E2286" s="2">
        <f t="shared" si="113"/>
        <v>6.4597791500126499E-5</v>
      </c>
      <c r="K2286">
        <v>2281</v>
      </c>
      <c r="L2286" s="8">
        <v>1.89699824372071E-4</v>
      </c>
      <c r="M2286" s="8">
        <v>-0.20852612441274801</v>
      </c>
    </row>
    <row r="2287" spans="1:13" x14ac:dyDescent="0.55000000000000004">
      <c r="A2287">
        <v>2282</v>
      </c>
      <c r="C2287">
        <f t="shared" si="111"/>
        <v>-0.12056059745696802</v>
      </c>
      <c r="D2287">
        <f t="shared" si="112"/>
        <v>1.0848115746623251E-4</v>
      </c>
      <c r="E2287" s="2">
        <f t="shared" si="113"/>
        <v>1.8554813917471595E-2</v>
      </c>
      <c r="K2287">
        <v>2282</v>
      </c>
      <c r="L2287" s="8">
        <v>2.3300818096147699E-4</v>
      </c>
      <c r="M2287" s="8">
        <v>-0.25677665347633599</v>
      </c>
    </row>
    <row r="2288" spans="1:13" x14ac:dyDescent="0.55000000000000004">
      <c r="A2288">
        <v>2283</v>
      </c>
      <c r="C2288">
        <f t="shared" si="111"/>
        <v>5.7003733743190826E-3</v>
      </c>
      <c r="D2288">
        <f t="shared" si="112"/>
        <v>-6.1427385660898033E-6</v>
      </c>
      <c r="E2288" s="2">
        <f t="shared" si="113"/>
        <v>6.0720968325362036E-2</v>
      </c>
      <c r="K2288">
        <v>2283</v>
      </c>
      <c r="L2288" s="8">
        <v>2.1795819315126801E-4</v>
      </c>
      <c r="M2288" s="8">
        <v>-0.24071587675006301</v>
      </c>
    </row>
    <row r="2289" spans="1:13" x14ac:dyDescent="0.55000000000000004">
      <c r="A2289">
        <v>2284</v>
      </c>
      <c r="C2289">
        <f t="shared" si="111"/>
        <v>0.13053067064217577</v>
      </c>
      <c r="D2289">
        <f t="shared" si="112"/>
        <v>-1.1922493669624316E-4</v>
      </c>
      <c r="E2289" s="2">
        <f t="shared" si="113"/>
        <v>8.6964232376080947E-2</v>
      </c>
      <c r="K2289">
        <v>2284</v>
      </c>
      <c r="L2289" s="8">
        <v>1.48319223751857E-4</v>
      </c>
      <c r="M2289" s="8">
        <v>-0.16436631539884999</v>
      </c>
    </row>
    <row r="2290" spans="1:13" x14ac:dyDescent="0.55000000000000004">
      <c r="A2290">
        <v>2285</v>
      </c>
      <c r="C2290">
        <f t="shared" si="111"/>
        <v>0.22260052094753849</v>
      </c>
      <c r="D2290">
        <f t="shared" si="112"/>
        <v>-2.0238418877832834E-4</v>
      </c>
      <c r="E2290" s="2">
        <f t="shared" si="113"/>
        <v>7.2603686008120435E-2</v>
      </c>
      <c r="K2290">
        <v>2285</v>
      </c>
      <c r="L2290" s="8">
        <v>4.1532784658128601E-5</v>
      </c>
      <c r="M2290" s="8">
        <v>-4.6850190701401902E-2</v>
      </c>
    </row>
    <row r="2291" spans="1:13" x14ac:dyDescent="0.55000000000000004">
      <c r="A2291">
        <v>2286</v>
      </c>
      <c r="C2291">
        <f t="shared" si="111"/>
        <v>0.25880233254257645</v>
      </c>
      <c r="D2291">
        <f t="shared" si="112"/>
        <v>-2.3474927539801171E-4</v>
      </c>
      <c r="E2291" s="2">
        <f t="shared" si="113"/>
        <v>3.1117834120311029E-2</v>
      </c>
      <c r="K2291">
        <v>2286</v>
      </c>
      <c r="L2291" s="8">
        <v>-7.5655798003919001E-5</v>
      </c>
      <c r="M2291" s="8">
        <v>8.2399854894695798E-2</v>
      </c>
    </row>
    <row r="2292" spans="1:13" x14ac:dyDescent="0.55000000000000004">
      <c r="A2292">
        <v>2287</v>
      </c>
      <c r="C2292">
        <f t="shared" si="111"/>
        <v>0.23005021379019674</v>
      </c>
      <c r="D2292">
        <f t="shared" si="112"/>
        <v>-2.0819724201530894E-4</v>
      </c>
      <c r="E2292" s="2">
        <f t="shared" si="113"/>
        <v>1.5239551480859838E-3</v>
      </c>
      <c r="K2292">
        <v>2287</v>
      </c>
      <c r="L2292" s="8">
        <v>-1.7389591672138801E-4</v>
      </c>
      <c r="M2292" s="8">
        <v>0.191012345660828</v>
      </c>
    </row>
    <row r="2293" spans="1:13" x14ac:dyDescent="0.55000000000000004">
      <c r="A2293">
        <v>2288</v>
      </c>
      <c r="C2293">
        <f t="shared" si="111"/>
        <v>0.14356034045104937</v>
      </c>
      <c r="D2293">
        <f t="shared" si="112"/>
        <v>-1.2939208933716113E-4</v>
      </c>
      <c r="E2293" s="2">
        <f t="shared" si="113"/>
        <v>1.1712492411534844E-2</v>
      </c>
      <c r="K2293">
        <v>2288</v>
      </c>
      <c r="L2293" s="8">
        <v>-2.2858272432403601E-4</v>
      </c>
      <c r="M2293" s="8">
        <v>0.251784609501641</v>
      </c>
    </row>
    <row r="2294" spans="1:13" x14ac:dyDescent="0.55000000000000004">
      <c r="A2294">
        <v>2289</v>
      </c>
      <c r="C2294">
        <f t="shared" si="111"/>
        <v>2.1039847670136006E-2</v>
      </c>
      <c r="D2294">
        <f t="shared" si="112"/>
        <v>-1.8112249603832525E-5</v>
      </c>
      <c r="E2294" s="2">
        <f t="shared" si="113"/>
        <v>5.2192147712063396E-2</v>
      </c>
      <c r="K2294">
        <v>2289</v>
      </c>
      <c r="L2294" s="8">
        <v>-2.2601957059545599E-4</v>
      </c>
      <c r="M2294" s="8">
        <v>0.24949585593444801</v>
      </c>
    </row>
    <row r="2295" spans="1:13" x14ac:dyDescent="0.55000000000000004">
      <c r="A2295">
        <v>2290</v>
      </c>
      <c r="C2295">
        <f t="shared" si="111"/>
        <v>-0.1067612033903225</v>
      </c>
      <c r="D2295">
        <f t="shared" si="112"/>
        <v>9.7713383003351342E-5</v>
      </c>
      <c r="E2295" s="2">
        <f t="shared" si="113"/>
        <v>8.4960894051818822E-2</v>
      </c>
      <c r="K2295">
        <v>2290</v>
      </c>
      <c r="L2295" s="8">
        <v>-1.66848413287623E-4</v>
      </c>
      <c r="M2295" s="8">
        <v>0.18471931748855</v>
      </c>
    </row>
    <row r="2296" spans="1:13" x14ac:dyDescent="0.55000000000000004">
      <c r="A2296">
        <v>2291</v>
      </c>
      <c r="C2296">
        <f t="shared" si="111"/>
        <v>-0.20776744274780182</v>
      </c>
      <c r="D2296">
        <f t="shared" si="112"/>
        <v>1.890150161117321E-4</v>
      </c>
      <c r="E2296" s="2">
        <f t="shared" si="113"/>
        <v>7.9211920044778408E-2</v>
      </c>
      <c r="K2296">
        <v>2291</v>
      </c>
      <c r="L2296" s="8">
        <v>-6.5889035819492506E-5</v>
      </c>
      <c r="M2296" s="8">
        <v>7.3678680062192498E-2</v>
      </c>
    </row>
    <row r="2297" spans="1:13" x14ac:dyDescent="0.55000000000000004">
      <c r="A2297">
        <v>2292</v>
      </c>
      <c r="C2297">
        <f t="shared" si="111"/>
        <v>-0.25662843336665409</v>
      </c>
      <c r="D2297">
        <f t="shared" si="112"/>
        <v>2.3287786429726693E-4</v>
      </c>
      <c r="E2297" s="2">
        <f t="shared" si="113"/>
        <v>4.0325938688312968E-2</v>
      </c>
      <c r="K2297">
        <v>2292</v>
      </c>
      <c r="L2297" s="8">
        <v>5.1572659415533198E-5</v>
      </c>
      <c r="M2297" s="8">
        <v>-5.58152398550898E-2</v>
      </c>
    </row>
    <row r="2298" spans="1:13" x14ac:dyDescent="0.55000000000000004">
      <c r="A2298">
        <v>2293</v>
      </c>
      <c r="C2298">
        <f t="shared" si="111"/>
        <v>-0.24108109650899756</v>
      </c>
      <c r="D2298">
        <f t="shared" si="112"/>
        <v>2.182932772204061E-4</v>
      </c>
      <c r="E2298" s="2">
        <f t="shared" si="113"/>
        <v>4.8652312700902707E-3</v>
      </c>
      <c r="K2298">
        <v>2293</v>
      </c>
      <c r="L2298" s="8">
        <v>1.5611766216638601E-4</v>
      </c>
      <c r="M2298" s="8">
        <v>-0.17132988669805399</v>
      </c>
    </row>
    <row r="2299" spans="1:13" x14ac:dyDescent="0.55000000000000004">
      <c r="A2299">
        <v>2294</v>
      </c>
      <c r="C2299">
        <f t="shared" si="111"/>
        <v>-0.16502748601402667</v>
      </c>
      <c r="D2299">
        <f t="shared" si="112"/>
        <v>1.4892167881853301E-4</v>
      </c>
      <c r="E2299" s="2">
        <f t="shared" si="113"/>
        <v>6.2262222571380808E-3</v>
      </c>
      <c r="K2299">
        <v>2294</v>
      </c>
      <c r="L2299" s="8">
        <v>2.2156202794400401E-4</v>
      </c>
      <c r="M2299" s="8">
        <v>-0.24393390056403699</v>
      </c>
    </row>
    <row r="2300" spans="1:13" x14ac:dyDescent="0.55000000000000004">
      <c r="A2300">
        <v>2295</v>
      </c>
      <c r="C2300">
        <f t="shared" si="111"/>
        <v>-4.7555455033866406E-2</v>
      </c>
      <c r="D2300">
        <f t="shared" si="112"/>
        <v>4.2173878053974389E-5</v>
      </c>
      <c r="E2300" s="2">
        <f t="shared" si="113"/>
        <v>4.3217296120557705E-2</v>
      </c>
      <c r="K2300">
        <v>2295</v>
      </c>
      <c r="L2300" s="8">
        <v>2.31514809352011E-4</v>
      </c>
      <c r="M2300" s="8">
        <v>-0.25544315577769999</v>
      </c>
    </row>
    <row r="2301" spans="1:13" x14ac:dyDescent="0.55000000000000004">
      <c r="A2301">
        <v>2296</v>
      </c>
      <c r="C2301">
        <f t="shared" si="111"/>
        <v>8.1851992770168386E-2</v>
      </c>
      <c r="D2301">
        <f t="shared" si="112"/>
        <v>-7.515867714716717E-5</v>
      </c>
      <c r="E2301" s="2">
        <f t="shared" si="113"/>
        <v>8.112646592441615E-2</v>
      </c>
      <c r="K2301">
        <v>2296</v>
      </c>
      <c r="L2301" s="8">
        <v>1.8348327054419801E-4</v>
      </c>
      <c r="M2301" s="8">
        <v>-0.20297508797254499</v>
      </c>
    </row>
    <row r="2302" spans="1:13" x14ac:dyDescent="0.55000000000000004">
      <c r="A2302">
        <v>2297</v>
      </c>
      <c r="C2302">
        <f t="shared" si="111"/>
        <v>0.19071631569293127</v>
      </c>
      <c r="D2302">
        <f t="shared" si="112"/>
        <v>-1.7362798860442555E-4</v>
      </c>
      <c r="E2302" s="2">
        <f t="shared" si="113"/>
        <v>8.4324589971325567E-2</v>
      </c>
      <c r="K2302">
        <v>2297</v>
      </c>
      <c r="L2302" s="8">
        <v>8.9497208381017195E-5</v>
      </c>
      <c r="M2302" s="8">
        <v>-9.9670650218635706E-2</v>
      </c>
    </row>
    <row r="2303" spans="1:13" x14ac:dyDescent="0.55000000000000004">
      <c r="A2303">
        <v>2298</v>
      </c>
      <c r="C2303">
        <f t="shared" si="111"/>
        <v>0.25171486335751964</v>
      </c>
      <c r="D2303">
        <f t="shared" si="112"/>
        <v>-2.2852033470939259E-4</v>
      </c>
      <c r="E2303" s="2">
        <f t="shared" si="113"/>
        <v>4.9781616561360854E-2</v>
      </c>
      <c r="K2303">
        <v>2298</v>
      </c>
      <c r="L2303" s="8">
        <v>-2.6903984821563E-5</v>
      </c>
      <c r="M2303" s="8">
        <v>2.85969201943557E-2</v>
      </c>
    </row>
    <row r="2304" spans="1:13" x14ac:dyDescent="0.55000000000000004">
      <c r="A2304">
        <v>2299</v>
      </c>
      <c r="C2304">
        <f t="shared" si="111"/>
        <v>0.24953828604859868</v>
      </c>
      <c r="D2304">
        <f t="shared" si="112"/>
        <v>-2.2605889362957605E-4</v>
      </c>
      <c r="E2304" s="2">
        <f t="shared" si="113"/>
        <v>9.9672411738193703E-3</v>
      </c>
      <c r="K2304">
        <v>2299</v>
      </c>
      <c r="L2304" s="8">
        <v>-1.36566908125377E-4</v>
      </c>
      <c r="M2304" s="8">
        <v>0.14970221454225699</v>
      </c>
    </row>
    <row r="2305" spans="1:13" x14ac:dyDescent="0.55000000000000004">
      <c r="A2305">
        <v>2300</v>
      </c>
      <c r="C2305">
        <f t="shared" si="111"/>
        <v>0.18473285879143034</v>
      </c>
      <c r="D2305">
        <f t="shared" si="112"/>
        <v>-1.6686143519233871E-4</v>
      </c>
      <c r="E2305" s="2">
        <f t="shared" si="113"/>
        <v>2.3600943017337505E-3</v>
      </c>
      <c r="K2305">
        <v>2300</v>
      </c>
      <c r="L2305" s="8">
        <v>-2.120258020896E-4</v>
      </c>
      <c r="M2305" s="8">
        <v>0.23331366057293401</v>
      </c>
    </row>
    <row r="2306" spans="1:13" x14ac:dyDescent="0.55000000000000004">
      <c r="A2306">
        <v>2301</v>
      </c>
      <c r="C2306">
        <f t="shared" si="111"/>
        <v>7.3563377838223504E-2</v>
      </c>
      <c r="D2306">
        <f t="shared" si="112"/>
        <v>-6.5785273682631375E-5</v>
      </c>
      <c r="E2306" s="2">
        <f t="shared" si="113"/>
        <v>3.4197949134999774E-2</v>
      </c>
      <c r="K2306">
        <v>2301</v>
      </c>
      <c r="L2306" s="8">
        <v>-2.34381518607897E-4</v>
      </c>
      <c r="M2306" s="8">
        <v>0.25849025294024802</v>
      </c>
    </row>
    <row r="2307" spans="1:13" x14ac:dyDescent="0.55000000000000004">
      <c r="A2307">
        <v>2302</v>
      </c>
      <c r="C2307">
        <f t="shared" si="111"/>
        <v>-5.6068960359143868E-2</v>
      </c>
      <c r="D2307">
        <f t="shared" si="112"/>
        <v>5.1801604877637447E-5</v>
      </c>
      <c r="E2307" s="2">
        <f t="shared" si="113"/>
        <v>7.5622425065309126E-2</v>
      </c>
      <c r="K2307">
        <v>2302</v>
      </c>
      <c r="L2307" s="8">
        <v>-1.9803492979346499E-4</v>
      </c>
      <c r="M2307" s="8">
        <v>0.218926357901566</v>
      </c>
    </row>
    <row r="2308" spans="1:13" x14ac:dyDescent="0.55000000000000004">
      <c r="A2308">
        <v>2303</v>
      </c>
      <c r="C2308">
        <f t="shared" si="111"/>
        <v>-0.17162917134718125</v>
      </c>
      <c r="D2308">
        <f t="shared" si="112"/>
        <v>1.5638737250563473E-4</v>
      </c>
      <c r="E2308" s="2">
        <f t="shared" si="113"/>
        <v>8.7710846148180407E-2</v>
      </c>
      <c r="K2308">
        <v>2303</v>
      </c>
      <c r="L2308" s="8">
        <v>-1.12089264292746E-4</v>
      </c>
      <c r="M2308" s="8">
        <v>0.124530998405911</v>
      </c>
    </row>
    <row r="2309" spans="1:13" x14ac:dyDescent="0.55000000000000004">
      <c r="A2309">
        <v>2304</v>
      </c>
      <c r="C2309">
        <f t="shared" si="111"/>
        <v>-0.2441140779826535</v>
      </c>
      <c r="D2309">
        <f t="shared" si="112"/>
        <v>2.2172320601869912E-4</v>
      </c>
      <c r="E2309" s="2">
        <f t="shared" si="113"/>
        <v>5.9078239341371186E-2</v>
      </c>
      <c r="K2309">
        <v>2304</v>
      </c>
      <c r="L2309" s="8">
        <v>1.92985280140497E-6</v>
      </c>
      <c r="M2309" s="8">
        <v>-1.05392217473177E-3</v>
      </c>
    </row>
    <row r="2310" spans="1:13" x14ac:dyDescent="0.55000000000000004">
      <c r="A2310">
        <v>2305</v>
      </c>
      <c r="C2310">
        <f t="shared" ref="C2310:C2373" si="114">$D$1*COS($B$2*(A2310-$L$2)+$B$1)</f>
        <v>-0.25533149656183718</v>
      </c>
      <c r="D2310">
        <f t="shared" ref="D2310:D2373" si="115">$D$2*COS($B$2*(A2310-$L$3)+$B$3)</f>
        <v>2.3141118837621501E-4</v>
      </c>
      <c r="E2310" s="2">
        <f t="shared" ref="E2310:E2373" si="116">(M2310-C2310)^2</f>
        <v>1.6629808591766194E-2</v>
      </c>
      <c r="K2310">
        <v>2305</v>
      </c>
      <c r="L2310" s="8">
        <v>1.1546562628950599E-4</v>
      </c>
      <c r="M2310" s="8">
        <v>-0.12637488140865399</v>
      </c>
    </row>
    <row r="2311" spans="1:13" x14ac:dyDescent="0.55000000000000004">
      <c r="A2311">
        <v>2306</v>
      </c>
      <c r="C2311">
        <f t="shared" si="114"/>
        <v>-0.20246609146523273</v>
      </c>
      <c r="D2311">
        <f t="shared" si="115"/>
        <v>1.8301984021241031E-4</v>
      </c>
      <c r="E2311" s="2">
        <f t="shared" si="116"/>
        <v>3.0899930827125652E-4</v>
      </c>
      <c r="K2311">
        <v>2306</v>
      </c>
      <c r="L2311" s="8">
        <v>2.0008231737665799E-4</v>
      </c>
      <c r="M2311" s="8">
        <v>-0.22004446762093199</v>
      </c>
    </row>
    <row r="2312" spans="1:13" x14ac:dyDescent="0.55000000000000004">
      <c r="A2312">
        <v>2307</v>
      </c>
      <c r="C2312">
        <f t="shared" si="114"/>
        <v>-9.8785965058319811E-2</v>
      </c>
      <c r="D2312">
        <f t="shared" si="115"/>
        <v>8.8694369908222314E-5</v>
      </c>
      <c r="E2312" s="2">
        <f t="shared" si="116"/>
        <v>2.5541341417186059E-2</v>
      </c>
      <c r="K2312">
        <v>2307</v>
      </c>
      <c r="L2312" s="8">
        <v>2.3458715085624199E-4</v>
      </c>
      <c r="M2312" s="8">
        <v>-0.25860255186077302</v>
      </c>
    </row>
    <row r="2313" spans="1:13" x14ac:dyDescent="0.55000000000000004">
      <c r="A2313">
        <v>2308</v>
      </c>
      <c r="C2313">
        <f t="shared" si="114"/>
        <v>2.9687356335889363E-2</v>
      </c>
      <c r="D2313">
        <f t="shared" si="115"/>
        <v>-2.7891517714483721E-5</v>
      </c>
      <c r="E2313" s="2">
        <f t="shared" si="116"/>
        <v>6.8685600933302338E-2</v>
      </c>
      <c r="K2313">
        <v>2308</v>
      </c>
      <c r="L2313" s="8">
        <v>2.1033817713084801E-4</v>
      </c>
      <c r="M2313" s="8">
        <v>-0.23239202273331999</v>
      </c>
    </row>
    <row r="2314" spans="1:13" x14ac:dyDescent="0.55000000000000004">
      <c r="A2314">
        <v>2309</v>
      </c>
      <c r="C2314">
        <f t="shared" si="114"/>
        <v>0.15070977704884542</v>
      </c>
      <c r="D2314">
        <f t="shared" si="115"/>
        <v>-1.3747722229670809E-4</v>
      </c>
      <c r="E2314" s="2">
        <f t="shared" si="116"/>
        <v>8.9214071464111019E-2</v>
      </c>
      <c r="K2314">
        <v>2309</v>
      </c>
      <c r="L2314" s="8">
        <v>1.3340870209971399E-4</v>
      </c>
      <c r="M2314" s="8">
        <v>-0.147977469856862</v>
      </c>
    </row>
    <row r="2315" spans="1:13" x14ac:dyDescent="0.55000000000000004">
      <c r="A2315">
        <v>2310</v>
      </c>
      <c r="C2315">
        <f t="shared" si="114"/>
        <v>0.23390722043311918</v>
      </c>
      <c r="D2315">
        <f t="shared" si="115"/>
        <v>-2.125590418728665E-4</v>
      </c>
      <c r="E2315" s="2">
        <f t="shared" si="116"/>
        <v>6.7812462971137258E-2</v>
      </c>
      <c r="K2315">
        <v>2310</v>
      </c>
      <c r="L2315" s="8">
        <v>2.3066190020202798E-5</v>
      </c>
      <c r="M2315" s="8">
        <v>-2.6501041669175201E-2</v>
      </c>
    </row>
    <row r="2316" spans="1:13" x14ac:dyDescent="0.55000000000000004">
      <c r="A2316">
        <v>2311</v>
      </c>
      <c r="C2316">
        <f t="shared" si="114"/>
        <v>0.25839888186245519</v>
      </c>
      <c r="D2316">
        <f t="shared" si="115"/>
        <v>-2.3429302232873692E-4</v>
      </c>
      <c r="E2316" s="2">
        <f t="shared" si="116"/>
        <v>2.4581895281951358E-2</v>
      </c>
      <c r="K2316">
        <v>2311</v>
      </c>
      <c r="L2316" s="8">
        <v>-9.3053392442122695E-5</v>
      </c>
      <c r="M2316" s="8">
        <v>0.101612736805083</v>
      </c>
    </row>
    <row r="2317" spans="1:13" x14ac:dyDescent="0.55000000000000004">
      <c r="A2317">
        <v>2312</v>
      </c>
      <c r="C2317">
        <f t="shared" si="114"/>
        <v>0.21803787056109417</v>
      </c>
      <c r="D2317">
        <f t="shared" si="115"/>
        <v>-1.9722439268562609E-4</v>
      </c>
      <c r="E2317" s="2">
        <f t="shared" si="116"/>
        <v>1.8936224700517043E-4</v>
      </c>
      <c r="K2317">
        <v>2312</v>
      </c>
      <c r="L2317" s="8">
        <v>-1.8586717550598099E-4</v>
      </c>
      <c r="M2317" s="8">
        <v>0.20427697498685299</v>
      </c>
    </row>
    <row r="2318" spans="1:13" x14ac:dyDescent="0.55000000000000004">
      <c r="A2318">
        <v>2313</v>
      </c>
      <c r="C2318">
        <f t="shared" si="114"/>
        <v>0.12295394962332253</v>
      </c>
      <c r="D2318">
        <f t="shared" si="115"/>
        <v>-1.1065659763946953E-4</v>
      </c>
      <c r="E2318" s="2">
        <f t="shared" si="116"/>
        <v>1.7642434911311497E-2</v>
      </c>
      <c r="K2318">
        <v>2313</v>
      </c>
      <c r="L2318" s="8">
        <v>-2.32129371428119E-4</v>
      </c>
      <c r="M2318" s="8">
        <v>0.25577877754081502</v>
      </c>
    </row>
    <row r="2319" spans="1:13" x14ac:dyDescent="0.55000000000000004">
      <c r="A2319">
        <v>2314</v>
      </c>
      <c r="C2319">
        <f t="shared" si="114"/>
        <v>-2.9888210067869495E-3</v>
      </c>
      <c r="D2319">
        <f t="shared" si="115"/>
        <v>3.6836709586466456E-6</v>
      </c>
      <c r="E2319" s="2">
        <f t="shared" si="116"/>
        <v>6.0618388880947387E-2</v>
      </c>
      <c r="K2319">
        <v>2314</v>
      </c>
      <c r="L2319" s="8">
        <v>-2.2025332625001101E-4</v>
      </c>
      <c r="M2319" s="8">
        <v>0.24321919852334001</v>
      </c>
    </row>
    <row r="2320" spans="1:13" x14ac:dyDescent="0.55000000000000004">
      <c r="A2320">
        <v>2315</v>
      </c>
      <c r="C2320">
        <f t="shared" si="114"/>
        <v>-0.12818146056272267</v>
      </c>
      <c r="D2320">
        <f t="shared" si="115"/>
        <v>1.1709941579102508E-4</v>
      </c>
      <c r="E2320" s="2">
        <f t="shared" si="116"/>
        <v>8.8759498070384107E-2</v>
      </c>
      <c r="K2320">
        <v>2315</v>
      </c>
      <c r="L2320" s="8">
        <v>-1.5321346916014801E-4</v>
      </c>
      <c r="M2320" s="8">
        <v>0.16974386241332801</v>
      </c>
    </row>
    <row r="2321" spans="1:13" x14ac:dyDescent="0.55000000000000004">
      <c r="A2321">
        <v>2316</v>
      </c>
      <c r="C2321">
        <f t="shared" si="114"/>
        <v>-0.2212032553686793</v>
      </c>
      <c r="D2321">
        <f t="shared" si="115"/>
        <v>2.0112567552011174E-4</v>
      </c>
      <c r="E2321" s="2">
        <f t="shared" si="116"/>
        <v>7.5602109806221215E-2</v>
      </c>
      <c r="K2321">
        <v>2316</v>
      </c>
      <c r="L2321" s="8">
        <v>-4.7800348251767298E-5</v>
      </c>
      <c r="M2321" s="8">
        <v>5.3755122947423697E-2</v>
      </c>
    </row>
    <row r="2322" spans="1:13" x14ac:dyDescent="0.55000000000000004">
      <c r="A2322">
        <v>2317</v>
      </c>
      <c r="C2322">
        <f t="shared" si="114"/>
        <v>-0.25870769567258828</v>
      </c>
      <c r="D2322">
        <f t="shared" si="115"/>
        <v>2.3467363008725876E-4</v>
      </c>
      <c r="E2322" s="2">
        <f t="shared" si="116"/>
        <v>3.3492943817106595E-2</v>
      </c>
      <c r="K2322">
        <v>2317</v>
      </c>
      <c r="L2322" s="8">
        <v>6.9584666408101204E-5</v>
      </c>
      <c r="M2322" s="8">
        <v>-7.5696920533235901E-2</v>
      </c>
    </row>
    <row r="2323" spans="1:13" x14ac:dyDescent="0.55000000000000004">
      <c r="A2323">
        <v>2318</v>
      </c>
      <c r="C2323">
        <f t="shared" si="114"/>
        <v>-0.2312819574886508</v>
      </c>
      <c r="D2323">
        <f t="shared" si="115"/>
        <v>2.0932345003053403E-4</v>
      </c>
      <c r="E2323" s="2">
        <f t="shared" si="116"/>
        <v>2.0332665323842336E-3</v>
      </c>
      <c r="K2323">
        <v>2318</v>
      </c>
      <c r="L2323" s="8">
        <v>1.6954176969412901E-4</v>
      </c>
      <c r="M2323" s="8">
        <v>-0.186190200676743</v>
      </c>
    </row>
    <row r="2324" spans="1:13" x14ac:dyDescent="0.55000000000000004">
      <c r="A2324">
        <v>2319</v>
      </c>
      <c r="C2324">
        <f t="shared" si="114"/>
        <v>-0.14580932301195684</v>
      </c>
      <c r="D2324">
        <f t="shared" si="115"/>
        <v>1.3143749620442025E-4</v>
      </c>
      <c r="E2324" s="2">
        <f t="shared" si="116"/>
        <v>1.0866325140743134E-2</v>
      </c>
      <c r="K2324">
        <v>2319</v>
      </c>
      <c r="L2324" s="8">
        <v>2.2703608499948199E-4</v>
      </c>
      <c r="M2324" s="8">
        <v>-0.25005099002061099</v>
      </c>
    </row>
    <row r="2325" spans="1:13" x14ac:dyDescent="0.55000000000000004">
      <c r="A2325">
        <v>2320</v>
      </c>
      <c r="C2325">
        <f t="shared" si="114"/>
        <v>-2.3741621876870365E-2</v>
      </c>
      <c r="D2325">
        <f t="shared" si="115"/>
        <v>2.0563501314445705E-5</v>
      </c>
      <c r="E2325" s="2">
        <f t="shared" si="116"/>
        <v>5.177596968211029E-2</v>
      </c>
      <c r="K2325">
        <v>2320</v>
      </c>
      <c r="L2325" s="8">
        <v>2.2766780438709399E-4</v>
      </c>
      <c r="M2325" s="8">
        <v>-0.25128495771009202</v>
      </c>
    </row>
    <row r="2326" spans="1:13" x14ac:dyDescent="0.55000000000000004">
      <c r="A2326">
        <v>2321</v>
      </c>
      <c r="C2326">
        <f t="shared" si="114"/>
        <v>0.10428472591554422</v>
      </c>
      <c r="D2326">
        <f t="shared" si="115"/>
        <v>-9.5471498961165782E-5</v>
      </c>
      <c r="E2326" s="2">
        <f t="shared" si="116"/>
        <v>8.6358269064681178E-2</v>
      </c>
      <c r="K2326">
        <v>2321</v>
      </c>
      <c r="L2326" s="8">
        <v>1.71278709817436E-4</v>
      </c>
      <c r="M2326" s="8">
        <v>-0.18958304888237601</v>
      </c>
    </row>
    <row r="2327" spans="1:13" x14ac:dyDescent="0.55000000000000004">
      <c r="A2327">
        <v>2322</v>
      </c>
      <c r="C2327">
        <f t="shared" si="114"/>
        <v>0.20613780565170678</v>
      </c>
      <c r="D2327">
        <f t="shared" si="115"/>
        <v>-1.8754516537790276E-4</v>
      </c>
      <c r="E2327" s="2">
        <f t="shared" si="116"/>
        <v>8.2103277596379254E-2</v>
      </c>
      <c r="K2327">
        <v>2322</v>
      </c>
      <c r="L2327" s="8">
        <v>7.19917998380264E-5</v>
      </c>
      <c r="M2327" s="8">
        <v>-8.0398889374217006E-2</v>
      </c>
    </row>
    <row r="2328" spans="1:13" x14ac:dyDescent="0.55000000000000004">
      <c r="A2328">
        <v>2323</v>
      </c>
      <c r="C2328">
        <f t="shared" si="114"/>
        <v>0.25625464120934482</v>
      </c>
      <c r="D2328">
        <f t="shared" si="115"/>
        <v>-2.3254894842309425E-4</v>
      </c>
      <c r="E2328" s="2">
        <f t="shared" si="116"/>
        <v>4.298696064521193E-2</v>
      </c>
      <c r="K2328">
        <v>2323</v>
      </c>
      <c r="L2328" s="8">
        <v>-4.5325903015520402E-5</v>
      </c>
      <c r="M2328" s="8">
        <v>4.89216707362145E-2</v>
      </c>
    </row>
    <row r="2329" spans="1:13" x14ac:dyDescent="0.55000000000000004">
      <c r="A2329">
        <v>2324</v>
      </c>
      <c r="C2329">
        <f t="shared" si="114"/>
        <v>0.24205696324360593</v>
      </c>
      <c r="D2329">
        <f t="shared" si="115"/>
        <v>-2.1918784715781666E-4</v>
      </c>
      <c r="E2329" s="2">
        <f t="shared" si="116"/>
        <v>5.7862597367445718E-3</v>
      </c>
      <c r="K2329">
        <v>2324</v>
      </c>
      <c r="L2329" s="8">
        <v>-1.51291452277341E-4</v>
      </c>
      <c r="M2329" s="8">
        <v>0.165989494922749</v>
      </c>
    </row>
    <row r="2330" spans="1:13" x14ac:dyDescent="0.55000000000000004">
      <c r="A2330">
        <v>2325</v>
      </c>
      <c r="C2330">
        <f t="shared" si="114"/>
        <v>0.16710808965981436</v>
      </c>
      <c r="D2330">
        <f t="shared" si="115"/>
        <v>-1.5081521636928379E-4</v>
      </c>
      <c r="E2330" s="2">
        <f t="shared" si="116"/>
        <v>5.5318088211756813E-3</v>
      </c>
      <c r="K2330">
        <v>2325</v>
      </c>
      <c r="L2330" s="8">
        <v>-2.1936511877227E-4</v>
      </c>
      <c r="M2330" s="8">
        <v>0.241484220381812</v>
      </c>
    </row>
    <row r="2331" spans="1:13" x14ac:dyDescent="0.55000000000000004">
      <c r="A2331">
        <v>2326</v>
      </c>
      <c r="C2331">
        <f t="shared" si="114"/>
        <v>5.0218607931384052E-2</v>
      </c>
      <c r="D2331">
        <f t="shared" si="115"/>
        <v>-4.459114520543001E-5</v>
      </c>
      <c r="E2331" s="2">
        <f t="shared" si="116"/>
        <v>4.2551074050694089E-2</v>
      </c>
      <c r="K2331">
        <v>2326</v>
      </c>
      <c r="L2331" s="8">
        <v>-2.3249743042828399E-4</v>
      </c>
      <c r="M2331" s="8">
        <v>0.25649772478690602</v>
      </c>
    </row>
    <row r="2332" spans="1:13" x14ac:dyDescent="0.55000000000000004">
      <c r="A2332">
        <v>2327</v>
      </c>
      <c r="C2332">
        <f t="shared" si="114"/>
        <v>-7.9274685863379213E-2</v>
      </c>
      <c r="D2332">
        <f t="shared" si="115"/>
        <v>7.2824363498064744E-5</v>
      </c>
      <c r="E2332" s="2">
        <f t="shared" si="116"/>
        <v>8.2107732534618949E-2</v>
      </c>
      <c r="K2332">
        <v>2327</v>
      </c>
      <c r="L2332" s="8">
        <v>-1.8739931832418801E-4</v>
      </c>
      <c r="M2332" s="8">
        <v>0.20726978282275499</v>
      </c>
    </row>
    <row r="2333" spans="1:13" x14ac:dyDescent="0.55000000000000004">
      <c r="A2333">
        <v>2328</v>
      </c>
      <c r="C2333">
        <f t="shared" si="114"/>
        <v>-0.18887170448515364</v>
      </c>
      <c r="D2333">
        <f t="shared" si="115"/>
        <v>1.7196249198017161E-4</v>
      </c>
      <c r="E2333" s="2">
        <f t="shared" si="116"/>
        <v>8.7025910034554288E-2</v>
      </c>
      <c r="K2333">
        <v>2328</v>
      </c>
      <c r="L2333" s="8">
        <v>-9.5365884404827604E-5</v>
      </c>
      <c r="M2333" s="8">
        <v>0.106129837942262</v>
      </c>
    </row>
    <row r="2334" spans="1:13" x14ac:dyDescent="0.55000000000000004">
      <c r="A2334">
        <v>2329</v>
      </c>
      <c r="C2334">
        <f t="shared" si="114"/>
        <v>-0.25106590638057691</v>
      </c>
      <c r="D2334">
        <f t="shared" si="115"/>
        <v>2.2794165965678287E-4</v>
      </c>
      <c r="E2334" s="2">
        <f t="shared" si="116"/>
        <v>5.265874035377624E-2</v>
      </c>
      <c r="K2334">
        <v>2329</v>
      </c>
      <c r="L2334" s="8">
        <v>2.0552526870717999E-5</v>
      </c>
      <c r="M2334" s="8">
        <v>-2.1590983232586201E-2</v>
      </c>
    </row>
    <row r="2335" spans="1:13" x14ac:dyDescent="0.55000000000000004">
      <c r="A2335">
        <v>2330</v>
      </c>
      <c r="C2335">
        <f t="shared" si="114"/>
        <v>-0.25024785782477343</v>
      </c>
      <c r="D2335">
        <f t="shared" si="115"/>
        <v>2.2671227538931119E-4</v>
      </c>
      <c r="E2335" s="2">
        <f t="shared" si="116"/>
        <v>1.13089717057493E-2</v>
      </c>
      <c r="K2335">
        <v>2330</v>
      </c>
      <c r="L2335" s="8">
        <v>1.31323430292872E-4</v>
      </c>
      <c r="M2335" s="8">
        <v>-0.14390420871609699</v>
      </c>
    </row>
    <row r="2336" spans="1:13" x14ac:dyDescent="0.55000000000000004">
      <c r="A2336">
        <v>2331</v>
      </c>
      <c r="C2336">
        <f t="shared" si="114"/>
        <v>-0.18662287176149864</v>
      </c>
      <c r="D2336">
        <f t="shared" si="115"/>
        <v>1.6858288871492865E-4</v>
      </c>
      <c r="E2336" s="2">
        <f t="shared" si="116"/>
        <v>1.8968516706471341E-3</v>
      </c>
      <c r="K2336">
        <v>2331</v>
      </c>
      <c r="L2336" s="8">
        <v>2.09203565926759E-4</v>
      </c>
      <c r="M2336" s="8">
        <v>-0.230175732409763</v>
      </c>
    </row>
    <row r="2337" spans="1:13" x14ac:dyDescent="0.55000000000000004">
      <c r="A2337">
        <v>2332</v>
      </c>
      <c r="C2337">
        <f t="shared" si="114"/>
        <v>-7.6159478585007795E-2</v>
      </c>
      <c r="D2337">
        <f t="shared" si="115"/>
        <v>6.8142750419264704E-5</v>
      </c>
      <c r="E2337" s="2">
        <f t="shared" si="116"/>
        <v>3.3356944937715197E-2</v>
      </c>
      <c r="K2337">
        <v>2332</v>
      </c>
      <c r="L2337" s="8">
        <v>2.3468737066958701E-4</v>
      </c>
      <c r="M2337" s="8">
        <v>-0.258798316014825</v>
      </c>
    </row>
    <row r="2338" spans="1:13" x14ac:dyDescent="0.55000000000000004">
      <c r="A2338">
        <v>2333</v>
      </c>
      <c r="C2338">
        <f t="shared" si="114"/>
        <v>5.3418338402537034E-2</v>
      </c>
      <c r="D2338">
        <f t="shared" si="115"/>
        <v>-4.93997818970157E-5</v>
      </c>
      <c r="E2338" s="2">
        <f t="shared" si="116"/>
        <v>7.6187920524504044E-2</v>
      </c>
      <c r="K2338">
        <v>2333</v>
      </c>
      <c r="L2338" s="8">
        <v>2.01392267533467E-4</v>
      </c>
      <c r="M2338" s="8">
        <v>-0.22260325590577801</v>
      </c>
    </row>
    <row r="2339" spans="1:13" x14ac:dyDescent="0.55000000000000004">
      <c r="A2339">
        <v>2334</v>
      </c>
      <c r="C2339">
        <f t="shared" si="114"/>
        <v>0.1695892784195675</v>
      </c>
      <c r="D2339">
        <f t="shared" si="115"/>
        <v>-1.5454401022128582E-4</v>
      </c>
      <c r="E2339" s="2">
        <f t="shared" si="116"/>
        <v>9.0147124784466889E-2</v>
      </c>
      <c r="K2339">
        <v>2334</v>
      </c>
      <c r="L2339" s="8">
        <v>1.17657221646665E-4</v>
      </c>
      <c r="M2339" s="8">
        <v>-0.13065582942478501</v>
      </c>
    </row>
    <row r="2340" spans="1:13" x14ac:dyDescent="0.55000000000000004">
      <c r="A2340">
        <v>2335</v>
      </c>
      <c r="C2340">
        <f t="shared" si="114"/>
        <v>0.24319688421224495</v>
      </c>
      <c r="D2340">
        <f t="shared" si="115"/>
        <v>-2.2090094950982737E-4</v>
      </c>
      <c r="E2340" s="2">
        <f t="shared" si="116"/>
        <v>6.2091531648711069E-2</v>
      </c>
      <c r="K2340">
        <v>2335</v>
      </c>
      <c r="L2340" s="8">
        <v>4.4541947060425902E-6</v>
      </c>
      <c r="M2340" s="8">
        <v>-5.9848399344329499E-3</v>
      </c>
    </row>
    <row r="2341" spans="1:13" x14ac:dyDescent="0.55000000000000004">
      <c r="A2341">
        <v>2336</v>
      </c>
      <c r="C2341">
        <f t="shared" si="114"/>
        <v>0.25576719825194599</v>
      </c>
      <c r="D2341">
        <f t="shared" si="115"/>
        <v>-2.3181640669461595E-4</v>
      </c>
      <c r="E2341" s="2">
        <f t="shared" si="116"/>
        <v>1.8382508120140913E-2</v>
      </c>
      <c r="K2341">
        <v>2336</v>
      </c>
      <c r="L2341" s="8">
        <v>-1.09864412930526E-4</v>
      </c>
      <c r="M2341" s="8">
        <v>0.120185089844749</v>
      </c>
    </row>
    <row r="2342" spans="1:13" x14ac:dyDescent="0.55000000000000004">
      <c r="A2342">
        <v>2337</v>
      </c>
      <c r="C2342">
        <f t="shared" si="114"/>
        <v>0.20414533667576995</v>
      </c>
      <c r="D2342">
        <f t="shared" si="115"/>
        <v>-1.8455083210173665E-4</v>
      </c>
      <c r="E2342" s="2">
        <f t="shared" si="116"/>
        <v>1.4661774890571873E-4</v>
      </c>
      <c r="K2342">
        <v>2337</v>
      </c>
      <c r="L2342" s="8">
        <v>-1.96666796799307E-4</v>
      </c>
      <c r="M2342" s="8">
        <v>0.216253918298145</v>
      </c>
    </row>
    <row r="2343" spans="1:13" x14ac:dyDescent="0.55000000000000004">
      <c r="A2343">
        <v>2338</v>
      </c>
      <c r="C2343">
        <f t="shared" si="114"/>
        <v>0.10128729863697092</v>
      </c>
      <c r="D2343">
        <f t="shared" si="115"/>
        <v>-9.0966888674861871E-5</v>
      </c>
      <c r="E2343" s="2">
        <f t="shared" si="116"/>
        <v>2.4609236248417363E-2</v>
      </c>
      <c r="K2343">
        <v>2338</v>
      </c>
      <c r="L2343" s="8">
        <v>-2.3421276137746899E-4</v>
      </c>
      <c r="M2343" s="8">
        <v>0.25816061137185697</v>
      </c>
    </row>
    <row r="2344" spans="1:13" x14ac:dyDescent="0.55000000000000004">
      <c r="A2344">
        <v>2339</v>
      </c>
      <c r="C2344">
        <f t="shared" si="114"/>
        <v>-2.6991716393429562E-2</v>
      </c>
      <c r="D2344">
        <f t="shared" si="115"/>
        <v>2.5447826380055513E-5</v>
      </c>
      <c r="E2344" s="2">
        <f t="shared" si="116"/>
        <v>6.8854334241951171E-2</v>
      </c>
      <c r="K2344">
        <v>2339</v>
      </c>
      <c r="L2344" s="8">
        <v>-2.1309868691815501E-4</v>
      </c>
      <c r="M2344" s="8">
        <v>0.23540937781532401</v>
      </c>
    </row>
    <row r="2345" spans="1:13" x14ac:dyDescent="0.55000000000000004">
      <c r="A2345">
        <v>2340</v>
      </c>
      <c r="C2345">
        <f t="shared" si="114"/>
        <v>-0.14849637954854694</v>
      </c>
      <c r="D2345">
        <f t="shared" si="115"/>
        <v>1.3547567341050111E-4</v>
      </c>
      <c r="E2345" s="2">
        <f t="shared" si="116"/>
        <v>9.1321687935981319E-2</v>
      </c>
      <c r="K2345">
        <v>2340</v>
      </c>
      <c r="L2345" s="8">
        <v>-1.3861272435191101E-4</v>
      </c>
      <c r="M2345" s="8">
        <v>0.153698405211186</v>
      </c>
    </row>
    <row r="2346" spans="1:13" x14ac:dyDescent="0.55000000000000004">
      <c r="A2346">
        <v>2341</v>
      </c>
      <c r="C2346">
        <f t="shared" si="114"/>
        <v>-0.23273158149283166</v>
      </c>
      <c r="D2346">
        <f t="shared" si="115"/>
        <v>2.1150198201600861E-4</v>
      </c>
      <c r="E2346" s="2">
        <f t="shared" si="116"/>
        <v>7.0875375269041613E-2</v>
      </c>
      <c r="K2346">
        <v>2341</v>
      </c>
      <c r="L2346" s="8">
        <v>-2.9410345080816899E-5</v>
      </c>
      <c r="M2346" s="8">
        <v>3.3492713546222998E-2</v>
      </c>
    </row>
    <row r="2347" spans="1:13" x14ac:dyDescent="0.55000000000000004">
      <c r="A2347">
        <v>2342</v>
      </c>
      <c r="C2347">
        <f t="shared" si="114"/>
        <v>-0.25855606207569382</v>
      </c>
      <c r="D2347">
        <f t="shared" si="115"/>
        <v>2.3444575124425076E-4</v>
      </c>
      <c r="E2347" s="2">
        <f t="shared" si="116"/>
        <v>2.6717414785511345E-2</v>
      </c>
      <c r="K2347">
        <v>2342</v>
      </c>
      <c r="L2347" s="8">
        <v>8.7158037564303401E-5</v>
      </c>
      <c r="M2347" s="8">
        <v>-9.5101436000102596E-2</v>
      </c>
    </row>
    <row r="2348" spans="1:13" x14ac:dyDescent="0.55000000000000004">
      <c r="A2348">
        <v>2343</v>
      </c>
      <c r="C2348">
        <f t="shared" si="114"/>
        <v>-0.21948842100742369</v>
      </c>
      <c r="D2348">
        <f t="shared" si="115"/>
        <v>1.9854857863498023E-4</v>
      </c>
      <c r="E2348" s="2">
        <f t="shared" si="116"/>
        <v>3.8461407298709605E-4</v>
      </c>
      <c r="K2348">
        <v>2343</v>
      </c>
      <c r="L2348" s="8">
        <v>1.8189714901223201E-4</v>
      </c>
      <c r="M2348" s="8">
        <v>-0.19987684093372499</v>
      </c>
    </row>
    <row r="2349" spans="1:13" x14ac:dyDescent="0.55000000000000004">
      <c r="A2349">
        <v>2344</v>
      </c>
      <c r="C2349">
        <f t="shared" si="114"/>
        <v>-0.12533381271507263</v>
      </c>
      <c r="D2349">
        <f t="shared" si="115"/>
        <v>1.1281989786025669E-4</v>
      </c>
      <c r="E2349" s="2">
        <f t="shared" si="116"/>
        <v>1.6707640489599555E-2</v>
      </c>
      <c r="K2349">
        <v>2344</v>
      </c>
      <c r="L2349" s="8">
        <v>2.3107899108205799E-4</v>
      </c>
      <c r="M2349" s="8">
        <v>-0.25459185110959398</v>
      </c>
    </row>
    <row r="2350" spans="1:13" x14ac:dyDescent="0.55000000000000004">
      <c r="A2350">
        <v>2345</v>
      </c>
      <c r="C2350">
        <f t="shared" si="114"/>
        <v>2.7694074066188907E-4</v>
      </c>
      <c r="D2350">
        <f t="shared" si="115"/>
        <v>-1.2241992217753935E-6</v>
      </c>
      <c r="E2350" s="2">
        <f t="shared" si="116"/>
        <v>6.0427321733351184E-2</v>
      </c>
      <c r="K2350">
        <v>2345</v>
      </c>
      <c r="L2350" s="8">
        <v>2.22385666325394E-4</v>
      </c>
      <c r="M2350" s="8">
        <v>-0.24554275280188401</v>
      </c>
    </row>
    <row r="2351" spans="1:13" x14ac:dyDescent="0.55000000000000004">
      <c r="A2351">
        <v>2346</v>
      </c>
      <c r="C2351">
        <f t="shared" si="114"/>
        <v>0.12581818790793889</v>
      </c>
      <c r="D2351">
        <f t="shared" si="115"/>
        <v>-1.1496104810321836E-4</v>
      </c>
      <c r="E2351" s="2">
        <f t="shared" si="116"/>
        <v>9.0489144854346351E-2</v>
      </c>
      <c r="K2351">
        <v>2346</v>
      </c>
      <c r="L2351" s="8">
        <v>1.5799447185701801E-4</v>
      </c>
      <c r="M2351" s="8">
        <v>-0.17499594881829</v>
      </c>
    </row>
    <row r="2352" spans="1:13" x14ac:dyDescent="0.55000000000000004">
      <c r="A2352">
        <v>2347</v>
      </c>
      <c r="C2352">
        <f t="shared" si="114"/>
        <v>0.21978172194824197</v>
      </c>
      <c r="D2352">
        <f t="shared" si="115"/>
        <v>-1.9984509709823557E-4</v>
      </c>
      <c r="E2352" s="2">
        <f t="shared" si="116"/>
        <v>7.8625307291822891E-2</v>
      </c>
      <c r="K2352">
        <v>2347</v>
      </c>
      <c r="L2352" s="8">
        <v>5.4032581785506198E-5</v>
      </c>
      <c r="M2352" s="8">
        <v>-6.0620323857103198E-2</v>
      </c>
    </row>
    <row r="2353" spans="1:13" x14ac:dyDescent="0.55000000000000004">
      <c r="A2353">
        <v>2348</v>
      </c>
      <c r="C2353">
        <f t="shared" si="114"/>
        <v>0.25858467641061406</v>
      </c>
      <c r="D2353">
        <f t="shared" si="115"/>
        <v>-2.3457223912197242E-4</v>
      </c>
      <c r="E2353" s="2">
        <f t="shared" si="116"/>
        <v>3.5965847735326642E-2</v>
      </c>
      <c r="K2353">
        <v>2348</v>
      </c>
      <c r="L2353" s="8">
        <v>-6.3462103587988403E-5</v>
      </c>
      <c r="M2353" s="8">
        <v>6.8938037275282596E-2</v>
      </c>
    </row>
    <row r="2354" spans="1:13" x14ac:dyDescent="0.55000000000000004">
      <c r="A2354">
        <v>2349</v>
      </c>
      <c r="C2354">
        <f t="shared" si="114"/>
        <v>0.23248832762734406</v>
      </c>
      <c r="D2354">
        <f t="shared" si="115"/>
        <v>-2.1042669351741301E-4</v>
      </c>
      <c r="E2354" s="2">
        <f t="shared" si="116"/>
        <v>2.6273711145956462E-3</v>
      </c>
      <c r="K2354">
        <v>2349</v>
      </c>
      <c r="L2354" s="8">
        <v>-1.6506231142756199E-4</v>
      </c>
      <c r="M2354" s="8">
        <v>0.18123043931153801</v>
      </c>
    </row>
    <row r="2355" spans="1:13" x14ac:dyDescent="0.55000000000000004">
      <c r="A2355">
        <v>2350</v>
      </c>
      <c r="C2355">
        <f t="shared" si="114"/>
        <v>0.1480423090747803</v>
      </c>
      <c r="D2355">
        <f t="shared" si="115"/>
        <v>-1.3346848328279446E-4</v>
      </c>
      <c r="E2355" s="2">
        <f t="shared" si="116"/>
        <v>1.0018057039148483E-2</v>
      </c>
      <c r="K2355">
        <v>2350</v>
      </c>
      <c r="L2355" s="8">
        <v>-2.2532163939786401E-4</v>
      </c>
      <c r="M2355" s="8">
        <v>0.24813255355019601</v>
      </c>
    </row>
    <row r="2356" spans="1:13" x14ac:dyDescent="0.55000000000000004">
      <c r="A2356">
        <v>2351</v>
      </c>
      <c r="C2356">
        <f t="shared" si="114"/>
        <v>2.6440791429666075E-2</v>
      </c>
      <c r="D2356">
        <f t="shared" si="115"/>
        <v>-2.3012497037453282E-5</v>
      </c>
      <c r="E2356" s="2">
        <f t="shared" si="116"/>
        <v>5.1278487928183604E-2</v>
      </c>
      <c r="K2356">
        <v>2351</v>
      </c>
      <c r="L2356" s="8">
        <v>-2.2914776498699901E-4</v>
      </c>
      <c r="M2356" s="8">
        <v>0.25288833044959802</v>
      </c>
    </row>
    <row r="2357" spans="1:13" x14ac:dyDescent="0.55000000000000004">
      <c r="A2357">
        <v>2352</v>
      </c>
      <c r="C2357">
        <f t="shared" si="114"/>
        <v>-0.10179680753653851</v>
      </c>
      <c r="D2357">
        <f t="shared" si="115"/>
        <v>9.3219140899257081E-5</v>
      </c>
      <c r="E2357" s="2">
        <f t="shared" si="116"/>
        <v>8.7677261226465839E-2</v>
      </c>
      <c r="K2357">
        <v>2352</v>
      </c>
      <c r="L2357" s="8">
        <v>-1.7558241130560801E-4</v>
      </c>
      <c r="M2357" s="8">
        <v>0.19430665618259099</v>
      </c>
    </row>
    <row r="2358" spans="1:13" x14ac:dyDescent="0.55000000000000004">
      <c r="A2358">
        <v>2353</v>
      </c>
      <c r="C2358">
        <f t="shared" si="114"/>
        <v>-0.20448555351846204</v>
      </c>
      <c r="D2358">
        <f t="shared" si="115"/>
        <v>1.8605473937469014E-4</v>
      </c>
      <c r="E2358" s="2">
        <f t="shared" si="116"/>
        <v>8.4998619970815467E-2</v>
      </c>
      <c r="K2358">
        <v>2353</v>
      </c>
      <c r="L2358" s="8">
        <v>-7.8041353478527502E-5</v>
      </c>
      <c r="M2358" s="8">
        <v>8.7059674483670496E-2</v>
      </c>
    </row>
    <row r="2359" spans="1:13" x14ac:dyDescent="0.55000000000000004">
      <c r="A2359">
        <v>2354</v>
      </c>
      <c r="C2359">
        <f t="shared" si="114"/>
        <v>-0.25585273578058404</v>
      </c>
      <c r="D2359">
        <f t="shared" si="115"/>
        <v>2.321945199896878E-4</v>
      </c>
      <c r="E2359" s="2">
        <f t="shared" si="116"/>
        <v>4.5736438787673452E-2</v>
      </c>
      <c r="K2359">
        <v>2354</v>
      </c>
      <c r="L2359" s="8">
        <v>3.9045645460659797E-5</v>
      </c>
      <c r="M2359" s="8">
        <v>-4.1991942768696403E-2</v>
      </c>
    </row>
    <row r="2360" spans="1:13" x14ac:dyDescent="0.55000000000000004">
      <c r="A2360">
        <v>2355</v>
      </c>
      <c r="C2360">
        <f t="shared" si="114"/>
        <v>-0.24300627431045238</v>
      </c>
      <c r="D2360">
        <f t="shared" si="115"/>
        <v>2.2005837036024153E-4</v>
      </c>
      <c r="E2360" s="2">
        <f t="shared" si="116"/>
        <v>6.802926786806507E-3</v>
      </c>
      <c r="K2360">
        <v>2355</v>
      </c>
      <c r="L2360" s="8">
        <v>1.46353420272625E-4</v>
      </c>
      <c r="M2360" s="8">
        <v>-0.160526417455542</v>
      </c>
    </row>
    <row r="2361" spans="1:13" x14ac:dyDescent="0.55000000000000004">
      <c r="A2361">
        <v>2356</v>
      </c>
      <c r="C2361">
        <f t="shared" si="114"/>
        <v>-0.16917036015438899</v>
      </c>
      <c r="D2361">
        <f t="shared" si="115"/>
        <v>1.5269220823291334E-4</v>
      </c>
      <c r="E2361" s="2">
        <f t="shared" si="116"/>
        <v>4.8560960740668914E-3</v>
      </c>
      <c r="K2361">
        <v>2356</v>
      </c>
      <c r="L2361" s="8">
        <v>2.1700607306660699E-4</v>
      </c>
      <c r="M2361" s="8">
        <v>-0.23885605505705099</v>
      </c>
    </row>
    <row r="2362" spans="1:13" x14ac:dyDescent="0.55000000000000004">
      <c r="A2362">
        <v>2357</v>
      </c>
      <c r="C2362">
        <f t="shared" si="114"/>
        <v>-5.2876251428759603E-2</v>
      </c>
      <c r="D2362">
        <f t="shared" si="115"/>
        <v>4.7003520336340838E-5</v>
      </c>
      <c r="E2362" s="2">
        <f t="shared" si="116"/>
        <v>4.1814712521835364E-2</v>
      </c>
      <c r="K2362">
        <v>2357</v>
      </c>
      <c r="L2362" s="8">
        <v>2.3330820865311399E-4</v>
      </c>
      <c r="M2362" s="8">
        <v>-0.25736271191413101</v>
      </c>
    </row>
    <row r="2363" spans="1:13" x14ac:dyDescent="0.55000000000000004">
      <c r="A2363">
        <v>2358</v>
      </c>
      <c r="C2363">
        <f t="shared" si="114"/>
        <v>7.668868186325413E-2</v>
      </c>
      <c r="D2363">
        <f t="shared" si="115"/>
        <v>-7.0482060409704468E-5</v>
      </c>
      <c r="E2363" s="2">
        <f t="shared" si="116"/>
        <v>8.3001588607549096E-2</v>
      </c>
      <c r="K2363">
        <v>2358</v>
      </c>
      <c r="L2363" s="8">
        <v>1.91176856043399E-4</v>
      </c>
      <c r="M2363" s="8">
        <v>-0.21141128100996301</v>
      </c>
    </row>
    <row r="2364" spans="1:13" x14ac:dyDescent="0.55000000000000004">
      <c r="A2364">
        <v>2359</v>
      </c>
      <c r="C2364">
        <f t="shared" si="114"/>
        <v>0.18700637247609553</v>
      </c>
      <c r="D2364">
        <f t="shared" si="115"/>
        <v>-1.7027812963628158E-4</v>
      </c>
      <c r="E2364" s="2">
        <f t="shared" si="116"/>
        <v>8.9710406783287899E-2</v>
      </c>
      <c r="K2364">
        <v>2359</v>
      </c>
      <c r="L2364" s="8">
        <v>1.01164073862501E-4</v>
      </c>
      <c r="M2364" s="8">
        <v>-0.11251058327647601</v>
      </c>
    </row>
    <row r="2365" spans="1:13" x14ac:dyDescent="0.55000000000000004">
      <c r="A2365">
        <v>2360</v>
      </c>
      <c r="C2365">
        <f t="shared" si="114"/>
        <v>0.25038940537967042</v>
      </c>
      <c r="D2365">
        <f t="shared" si="115"/>
        <v>-2.2733797750294448E-4</v>
      </c>
      <c r="E2365" s="2">
        <f t="shared" si="116"/>
        <v>5.5611222087355153E-2</v>
      </c>
      <c r="K2365">
        <v>2360</v>
      </c>
      <c r="L2365" s="8">
        <v>-1.41858781936127E-5</v>
      </c>
      <c r="M2365" s="8">
        <v>1.4569088003590301E-2</v>
      </c>
    </row>
    <row r="2366" spans="1:13" x14ac:dyDescent="0.55000000000000004">
      <c r="A2366">
        <v>2361</v>
      </c>
      <c r="C2366">
        <f t="shared" si="114"/>
        <v>0.25092997532350181</v>
      </c>
      <c r="D2366">
        <f t="shared" si="115"/>
        <v>-2.2734078492131162E-4</v>
      </c>
      <c r="E2366" s="2">
        <f t="shared" si="116"/>
        <v>1.2753215280538126E-2</v>
      </c>
      <c r="K2366">
        <v>2361</v>
      </c>
      <c r="L2366" s="8">
        <v>-1.2598288905333601E-4</v>
      </c>
      <c r="M2366" s="8">
        <v>0.13799984081309699</v>
      </c>
    </row>
    <row r="2367" spans="1:13" x14ac:dyDescent="0.55000000000000004">
      <c r="A2367">
        <v>2362</v>
      </c>
      <c r="C2367">
        <f t="shared" si="114"/>
        <v>0.18849241064599276</v>
      </c>
      <c r="D2367">
        <f t="shared" si="115"/>
        <v>-1.7028584728854849E-4</v>
      </c>
      <c r="E2367" s="2">
        <f t="shared" si="116"/>
        <v>1.4726610986026205E-3</v>
      </c>
      <c r="K2367">
        <v>2362</v>
      </c>
      <c r="L2367" s="8">
        <v>-2.0622670380854801E-4</v>
      </c>
      <c r="M2367" s="8">
        <v>0.22686767740210301</v>
      </c>
    </row>
    <row r="2368" spans="1:13" x14ac:dyDescent="0.55000000000000004">
      <c r="A2368">
        <v>2363</v>
      </c>
      <c r="C2368">
        <f t="shared" si="114"/>
        <v>7.8747224001777513E-2</v>
      </c>
      <c r="D2368">
        <f t="shared" si="115"/>
        <v>-7.0492751327827388E-5</v>
      </c>
      <c r="E2368" s="2">
        <f t="shared" si="116"/>
        <v>3.2460462388945642E-2</v>
      </c>
      <c r="K2368">
        <v>2363</v>
      </c>
      <c r="L2368" s="8">
        <v>-2.34819761257319E-4</v>
      </c>
      <c r="M2368" s="8">
        <v>0.258915096800858</v>
      </c>
    </row>
    <row r="2369" spans="1:13" x14ac:dyDescent="0.55000000000000004">
      <c r="A2369">
        <v>2364</v>
      </c>
      <c r="C2369">
        <f t="shared" si="114"/>
        <v>-5.0761856007748248E-2</v>
      </c>
      <c r="D2369">
        <f t="shared" si="115"/>
        <v>4.6992539347464056E-5</v>
      </c>
      <c r="E2369" s="2">
        <f t="shared" si="116"/>
        <v>7.6661138942743401E-2</v>
      </c>
      <c r="K2369">
        <v>2364</v>
      </c>
      <c r="L2369" s="8">
        <v>-2.0460075278315199E-4</v>
      </c>
      <c r="M2369" s="8">
        <v>0.22611562401318699</v>
      </c>
    </row>
    <row r="2370" spans="1:13" x14ac:dyDescent="0.55000000000000004">
      <c r="A2370">
        <v>2365</v>
      </c>
      <c r="C2370">
        <f t="shared" si="114"/>
        <v>-0.16753078013363917</v>
      </c>
      <c r="D2370">
        <f t="shared" si="115"/>
        <v>1.5268369317002987E-4</v>
      </c>
      <c r="E2370" s="2">
        <f t="shared" si="116"/>
        <v>9.2546687497555902E-2</v>
      </c>
      <c r="K2370">
        <v>2365</v>
      </c>
      <c r="L2370" s="8">
        <v>-1.23138216523522E-4</v>
      </c>
      <c r="M2370" s="8">
        <v>0.13668409047191801</v>
      </c>
    </row>
    <row r="2371" spans="1:13" x14ac:dyDescent="0.55000000000000004">
      <c r="A2371">
        <v>2366</v>
      </c>
      <c r="C2371">
        <f t="shared" si="114"/>
        <v>-0.24225300971523669</v>
      </c>
      <c r="D2371">
        <f t="shared" si="115"/>
        <v>2.2005445832435358E-4</v>
      </c>
      <c r="E2371" s="2">
        <f t="shared" si="116"/>
        <v>6.5163890099384308E-2</v>
      </c>
      <c r="K2371">
        <v>2366</v>
      </c>
      <c r="L2371" s="8">
        <v>-1.0834950041538999E-5</v>
      </c>
      <c r="M2371" s="8">
        <v>1.30191785454203E-2</v>
      </c>
    </row>
    <row r="2372" spans="1:13" x14ac:dyDescent="0.55000000000000004">
      <c r="A2372">
        <v>2367</v>
      </c>
      <c r="C2372">
        <f t="shared" si="114"/>
        <v>-0.25617484014731745</v>
      </c>
      <c r="D2372">
        <f t="shared" si="115"/>
        <v>2.321961928198657E-4</v>
      </c>
      <c r="E2372" s="2">
        <f t="shared" si="116"/>
        <v>2.0240289880499703E-2</v>
      </c>
      <c r="K2372">
        <v>2367</v>
      </c>
      <c r="L2372" s="8">
        <v>1.04181996893497E-4</v>
      </c>
      <c r="M2372" s="8">
        <v>-0.113906467412898</v>
      </c>
    </row>
    <row r="2373" spans="1:13" x14ac:dyDescent="0.55000000000000004">
      <c r="A2373">
        <v>2368</v>
      </c>
      <c r="C2373">
        <f t="shared" si="114"/>
        <v>-0.2058021854401845</v>
      </c>
      <c r="D2373">
        <f t="shared" si="115"/>
        <v>1.8606157722552146E-4</v>
      </c>
      <c r="E2373" s="2">
        <f t="shared" si="116"/>
        <v>4.2267506872821852E-5</v>
      </c>
      <c r="K2373">
        <v>2368</v>
      </c>
      <c r="L2373" s="8">
        <v>1.9310591640837001E-4</v>
      </c>
      <c r="M2373" s="8">
        <v>-0.21230353198323401</v>
      </c>
    </row>
    <row r="2374" spans="1:13" x14ac:dyDescent="0.55000000000000004">
      <c r="A2374">
        <v>2369</v>
      </c>
      <c r="C2374">
        <f t="shared" ref="C2374:C2437" si="117">$D$1*COS($B$2*(A2374-$L$2)+$B$1)</f>
        <v>-0.10377752015330435</v>
      </c>
      <c r="D2374">
        <f t="shared" ref="D2374:D2437" si="118">$D$2*COS($B$2*(A2374-$L$3)+$B$3)</f>
        <v>9.3229427614313626E-5</v>
      </c>
      <c r="E2374" s="2">
        <f t="shared" ref="E2374:E2437" si="119">(M2374-C2374)^2</f>
        <v>2.363916698233251E-2</v>
      </c>
      <c r="K2374">
        <v>2369</v>
      </c>
      <c r="L2374" s="8">
        <v>2.3366526121663099E-4</v>
      </c>
      <c r="M2374" s="8">
        <v>-0.25752785993287203</v>
      </c>
    </row>
    <row r="2375" spans="1:13" x14ac:dyDescent="0.55000000000000004">
      <c r="A2375">
        <v>2370</v>
      </c>
      <c r="C2375">
        <f t="shared" si="117"/>
        <v>2.4293115234554984E-2</v>
      </c>
      <c r="D2375">
        <f t="shared" si="118"/>
        <v>-2.3001343206823925E-5</v>
      </c>
      <c r="E2375" s="2">
        <f t="shared" si="119"/>
        <v>6.8930324932759024E-2</v>
      </c>
      <c r="K2375">
        <v>2370</v>
      </c>
      <c r="L2375" s="8">
        <v>2.1570169179914401E-4</v>
      </c>
      <c r="M2375" s="8">
        <v>-0.23825273777546499</v>
      </c>
    </row>
    <row r="2376" spans="1:13" x14ac:dyDescent="0.55000000000000004">
      <c r="A2376">
        <v>2371</v>
      </c>
      <c r="C2376">
        <f t="shared" si="117"/>
        <v>0.14626669075686696</v>
      </c>
      <c r="D2376">
        <f t="shared" si="118"/>
        <v>-1.334592617129761E-4</v>
      </c>
      <c r="E2376" s="2">
        <f t="shared" si="119"/>
        <v>9.3374510090008231E-2</v>
      </c>
      <c r="K2376">
        <v>2371</v>
      </c>
      <c r="L2376" s="8">
        <v>1.43714295554412E-4</v>
      </c>
      <c r="M2376" s="8">
        <v>-0.15930573942951001</v>
      </c>
    </row>
    <row r="2377" spans="1:13" x14ac:dyDescent="0.55000000000000004">
      <c r="A2377">
        <v>2372</v>
      </c>
      <c r="C2377">
        <f t="shared" si="117"/>
        <v>0.23153040995736093</v>
      </c>
      <c r="D2377">
        <f t="shared" si="118"/>
        <v>-2.1042171862805482E-4</v>
      </c>
      <c r="E2377" s="2">
        <f t="shared" si="119"/>
        <v>7.3978582044011185E-2</v>
      </c>
      <c r="K2377">
        <v>2372</v>
      </c>
      <c r="L2377" s="8">
        <v>3.5732762449314001E-5</v>
      </c>
      <c r="M2377" s="8">
        <v>-4.0459630382375003E-2</v>
      </c>
    </row>
    <row r="2378" spans="1:13" x14ac:dyDescent="0.55000000000000004">
      <c r="A2378">
        <v>2373</v>
      </c>
      <c r="C2378">
        <f t="shared" si="117"/>
        <v>0.25868487653241667</v>
      </c>
      <c r="D2378">
        <f t="shared" si="118"/>
        <v>-2.3457275950544091E-4</v>
      </c>
      <c r="E2378" s="2">
        <f t="shared" si="119"/>
        <v>2.8956138267030251E-2</v>
      </c>
      <c r="K2378">
        <v>2373</v>
      </c>
      <c r="L2378" s="8">
        <v>-8.1198262681180102E-5</v>
      </c>
      <c r="M2378" s="8">
        <v>8.8519844087351002E-2</v>
      </c>
    </row>
    <row r="2379" spans="1:13" x14ac:dyDescent="0.55000000000000004">
      <c r="A2379">
        <v>2374</v>
      </c>
      <c r="C2379">
        <f t="shared" si="117"/>
        <v>0.22091489174330922</v>
      </c>
      <c r="D2379">
        <f t="shared" si="118"/>
        <v>-1.9985098214924895E-4</v>
      </c>
      <c r="E2379" s="2">
        <f t="shared" si="119"/>
        <v>6.5463916281108616E-4</v>
      </c>
      <c r="K2379">
        <v>2374</v>
      </c>
      <c r="L2379" s="8">
        <v>-1.7779267920572001E-4</v>
      </c>
      <c r="M2379" s="8">
        <v>0.195328974468154</v>
      </c>
    </row>
    <row r="2380" spans="1:13" x14ac:dyDescent="0.55000000000000004">
      <c r="A2380">
        <v>2375</v>
      </c>
      <c r="C2380">
        <f t="shared" si="117"/>
        <v>0.12769992564304083</v>
      </c>
      <c r="D2380">
        <f t="shared" si="118"/>
        <v>-1.1497082079801937E-4</v>
      </c>
      <c r="E2380" s="2">
        <f t="shared" si="119"/>
        <v>1.5754473563270803E-2</v>
      </c>
      <c r="K2380">
        <v>2375</v>
      </c>
      <c r="L2380" s="8">
        <v>-2.2985781627747999E-4</v>
      </c>
      <c r="M2380" s="8">
        <v>0.253216751460422</v>
      </c>
    </row>
    <row r="2381" spans="1:13" x14ac:dyDescent="0.55000000000000004">
      <c r="A2381">
        <v>2376</v>
      </c>
      <c r="C2381">
        <f t="shared" si="117"/>
        <v>2.4349699081722669E-3</v>
      </c>
      <c r="D2381">
        <f t="shared" si="118"/>
        <v>-1.2354068199610117E-6</v>
      </c>
      <c r="E2381" s="2">
        <f t="shared" si="119"/>
        <v>6.0147490052471747E-2</v>
      </c>
      <c r="K2381">
        <v>2376</v>
      </c>
      <c r="L2381" s="8">
        <v>-2.2435363732817599E-4</v>
      </c>
      <c r="M2381" s="8">
        <v>0.24768482220674501</v>
      </c>
    </row>
    <row r="2382" spans="1:13" x14ac:dyDescent="0.55000000000000004">
      <c r="A2382">
        <v>2377</v>
      </c>
      <c r="C2382">
        <f t="shared" si="117"/>
        <v>-0.12344111194854565</v>
      </c>
      <c r="D2382">
        <f t="shared" si="118"/>
        <v>1.1281006822959359E-4</v>
      </c>
      <c r="E2382" s="2">
        <f t="shared" si="119"/>
        <v>9.214855500208928E-2</v>
      </c>
      <c r="K2382">
        <v>2377</v>
      </c>
      <c r="L2382" s="8">
        <v>-1.62658698121107E-4</v>
      </c>
      <c r="M2382" s="8">
        <v>0.18011869270630201</v>
      </c>
    </row>
    <row r="2383" spans="1:13" x14ac:dyDescent="0.55000000000000004">
      <c r="A2383">
        <v>2378</v>
      </c>
      <c r="C2383">
        <f t="shared" si="117"/>
        <v>-0.21833607663931165</v>
      </c>
      <c r="D2383">
        <f t="shared" si="118"/>
        <v>1.9854259400194389E-4</v>
      </c>
      <c r="E2383" s="2">
        <f t="shared" si="119"/>
        <v>8.1668377064370731E-2</v>
      </c>
      <c r="K2383">
        <v>2378</v>
      </c>
      <c r="L2383" s="8">
        <v>-6.0224878908301598E-5</v>
      </c>
      <c r="M2383" s="8">
        <v>6.7440719242318203E-2</v>
      </c>
    </row>
    <row r="2384" spans="1:13" x14ac:dyDescent="0.55000000000000004">
      <c r="A2384">
        <v>2379</v>
      </c>
      <c r="C2384">
        <f t="shared" si="117"/>
        <v>-0.25843328825289291</v>
      </c>
      <c r="D2384">
        <f t="shared" si="118"/>
        <v>2.3444511362558722E-4</v>
      </c>
      <c r="E2384" s="2">
        <f t="shared" si="119"/>
        <v>3.8535687388252804E-2</v>
      </c>
      <c r="K2384">
        <v>2379</v>
      </c>
      <c r="L2384" s="8">
        <v>5.7292634835112897E-5</v>
      </c>
      <c r="M2384" s="8">
        <v>-6.2128200727753102E-2</v>
      </c>
    </row>
    <row r="2385" spans="1:13" x14ac:dyDescent="0.55000000000000004">
      <c r="A2385">
        <v>2380</v>
      </c>
      <c r="C2385">
        <f t="shared" si="117"/>
        <v>-0.23366919185741042</v>
      </c>
      <c r="D2385">
        <f t="shared" si="118"/>
        <v>2.1150685144093366E-4</v>
      </c>
      <c r="E2385" s="2">
        <f t="shared" si="119"/>
        <v>3.309984465371603E-3</v>
      </c>
      <c r="K2385">
        <v>2380</v>
      </c>
      <c r="L2385" s="8">
        <v>1.6046085276636999E-4</v>
      </c>
      <c r="M2385" s="8">
        <v>-0.17613672741018199</v>
      </c>
    </row>
    <row r="2386" spans="1:13" x14ac:dyDescent="0.55000000000000004">
      <c r="A2386">
        <v>2381</v>
      </c>
      <c r="C2386">
        <f t="shared" si="117"/>
        <v>-0.15025905366154041</v>
      </c>
      <c r="D2386">
        <f t="shared" si="118"/>
        <v>1.3548482775534875E-4</v>
      </c>
      <c r="E2386" s="2">
        <f t="shared" si="119"/>
        <v>9.1722116977823818E-3</v>
      </c>
      <c r="K2386">
        <v>2381</v>
      </c>
      <c r="L2386" s="8">
        <v>2.2344065469542701E-4</v>
      </c>
      <c r="M2386" s="8">
        <v>-0.246030718039802</v>
      </c>
    </row>
    <row r="2387" spans="1:13" x14ac:dyDescent="0.55000000000000004">
      <c r="A2387">
        <v>2382</v>
      </c>
      <c r="C2387">
        <f t="shared" si="117"/>
        <v>-2.9137060207110571E-2</v>
      </c>
      <c r="D2387">
        <f t="shared" si="118"/>
        <v>2.545896809759841E-5</v>
      </c>
      <c r="E2387" s="2">
        <f t="shared" si="119"/>
        <v>5.0700506122436269E-2</v>
      </c>
      <c r="K2387">
        <v>2382</v>
      </c>
      <c r="L2387" s="8">
        <v>2.3045835853082499E-4</v>
      </c>
      <c r="M2387" s="8">
        <v>-0.25430478907258602</v>
      </c>
    </row>
    <row r="2388" spans="1:13" x14ac:dyDescent="0.55000000000000004">
      <c r="A2388">
        <v>2383</v>
      </c>
      <c r="C2388">
        <f t="shared" si="117"/>
        <v>9.9297721199572128E-2</v>
      </c>
      <c r="D2388">
        <f t="shared" si="118"/>
        <v>-9.0956555920878167E-5</v>
      </c>
      <c r="E2388" s="2">
        <f t="shared" si="119"/>
        <v>8.8913918088477387E-2</v>
      </c>
      <c r="K2388">
        <v>2383</v>
      </c>
      <c r="L2388" s="8">
        <v>1.7975633681231501E-4</v>
      </c>
      <c r="M2388" s="8">
        <v>-0.198886648089761</v>
      </c>
    </row>
    <row r="2389" spans="1:13" x14ac:dyDescent="0.55000000000000004">
      <c r="A2389">
        <v>2384</v>
      </c>
      <c r="C2389">
        <f t="shared" si="117"/>
        <v>0.2028108676144694</v>
      </c>
      <c r="D2389">
        <f t="shared" si="118"/>
        <v>-1.8454390161476482E-4</v>
      </c>
      <c r="E2389" s="2">
        <f t="shared" si="119"/>
        <v>8.7892670173478959E-2</v>
      </c>
      <c r="K2389">
        <v>2384</v>
      </c>
      <c r="L2389" s="8">
        <v>8.4033225411804795E-5</v>
      </c>
      <c r="M2389" s="8">
        <v>-9.3656112289665902E-2</v>
      </c>
    </row>
    <row r="2390" spans="1:13" x14ac:dyDescent="0.55000000000000004">
      <c r="A2390">
        <v>2385</v>
      </c>
      <c r="C2390">
        <f t="shared" si="117"/>
        <v>0.25542276117274942</v>
      </c>
      <c r="D2390">
        <f t="shared" si="118"/>
        <v>-2.3181461788080286E-4</v>
      </c>
      <c r="E2390" s="2">
        <f t="shared" si="119"/>
        <v>4.8572450006685669E-2</v>
      </c>
      <c r="K2390">
        <v>2385</v>
      </c>
      <c r="L2390" s="8">
        <v>-3.2736528597375702E-5</v>
      </c>
      <c r="M2390" s="8">
        <v>3.5031177833717002E-2</v>
      </c>
    </row>
    <row r="2391" spans="1:13" x14ac:dyDescent="0.55000000000000004">
      <c r="A2391">
        <v>2386</v>
      </c>
      <c r="C2391">
        <f t="shared" si="117"/>
        <v>0.24392892556187931</v>
      </c>
      <c r="D2391">
        <f t="shared" si="118"/>
        <v>-2.2090475132373493E-4</v>
      </c>
      <c r="E2391" s="2">
        <f t="shared" si="119"/>
        <v>7.9181937957227416E-3</v>
      </c>
      <c r="K2391">
        <v>2386</v>
      </c>
      <c r="L2391" s="8">
        <v>-1.41307215936664E-4</v>
      </c>
      <c r="M2391" s="8">
        <v>0.15494469215099499</v>
      </c>
    </row>
    <row r="2392" spans="1:13" x14ac:dyDescent="0.55000000000000004">
      <c r="A2392">
        <v>2387</v>
      </c>
      <c r="C2392">
        <f t="shared" si="117"/>
        <v>0.17121407124947671</v>
      </c>
      <c r="D2392">
        <f t="shared" si="118"/>
        <v>-1.5455244848775908E-4</v>
      </c>
      <c r="E2392" s="2">
        <f t="shared" si="119"/>
        <v>4.2038723412690564E-3</v>
      </c>
      <c r="K2392">
        <v>2387</v>
      </c>
      <c r="L2392" s="8">
        <v>-2.1448663443828799E-4</v>
      </c>
      <c r="M2392" s="8">
        <v>0.23605134711197001</v>
      </c>
    </row>
    <row r="2393" spans="1:13" x14ac:dyDescent="0.55000000000000004">
      <c r="A2393">
        <v>2388</v>
      </c>
      <c r="C2393">
        <f t="shared" si="117"/>
        <v>5.5528093960335118E-2</v>
      </c>
      <c r="D2393">
        <f t="shared" si="118"/>
        <v>-4.9410738789034428E-5</v>
      </c>
      <c r="E2393" s="2">
        <f t="shared" si="119"/>
        <v>4.1010050556286676E-2</v>
      </c>
      <c r="K2393">
        <v>2388</v>
      </c>
      <c r="L2393" s="8">
        <v>-2.33946544766363E-4</v>
      </c>
      <c r="M2393" s="8">
        <v>0.25803747783250702</v>
      </c>
    </row>
    <row r="2394" spans="1:13" x14ac:dyDescent="0.55000000000000004">
      <c r="A2394">
        <v>2389</v>
      </c>
      <c r="C2394">
        <f t="shared" si="117"/>
        <v>-7.4094264474204294E-2</v>
      </c>
      <c r="D2394">
        <f t="shared" si="118"/>
        <v>6.8132024850644225E-5</v>
      </c>
      <c r="E2394" s="2">
        <f t="shared" si="119"/>
        <v>8.3804915153305251E-2</v>
      </c>
      <c r="K2394">
        <v>2389</v>
      </c>
      <c r="L2394" s="8">
        <v>-1.9481309165870201E-4</v>
      </c>
      <c r="M2394" s="8">
        <v>0.215396521481593</v>
      </c>
    </row>
    <row r="2395" spans="1:13" x14ac:dyDescent="0.55000000000000004">
      <c r="A2395">
        <v>2390</v>
      </c>
      <c r="C2395">
        <f t="shared" si="117"/>
        <v>-0.18512052430823628</v>
      </c>
      <c r="D2395">
        <f t="shared" si="118"/>
        <v>1.6857508636135306E-4</v>
      </c>
      <c r="E2395" s="2">
        <f t="shared" si="119"/>
        <v>9.2372651286278529E-2</v>
      </c>
      <c r="K2395">
        <v>2390</v>
      </c>
      <c r="L2395" s="8">
        <v>-1.0688749121243901E-4</v>
      </c>
      <c r="M2395" s="8">
        <v>0.118808170102605</v>
      </c>
    </row>
    <row r="2396" spans="1:13" x14ac:dyDescent="0.55000000000000004">
      <c r="A2396">
        <v>2391</v>
      </c>
      <c r="C2396">
        <f t="shared" si="117"/>
        <v>-0.24968543457260234</v>
      </c>
      <c r="D2396">
        <f t="shared" si="118"/>
        <v>2.2670935447684476E-4</v>
      </c>
      <c r="E2396" s="2">
        <f t="shared" si="119"/>
        <v>5.8636143073833843E-2</v>
      </c>
      <c r="K2396">
        <v>2391</v>
      </c>
      <c r="L2396" s="8">
        <v>7.8087444898363301E-6</v>
      </c>
      <c r="M2396" s="8">
        <v>-7.5364245109590198E-3</v>
      </c>
    </row>
    <row r="2397" spans="1:13" x14ac:dyDescent="0.55000000000000004">
      <c r="A2397">
        <v>2392</v>
      </c>
      <c r="C2397">
        <f t="shared" si="117"/>
        <v>-0.25158456371127885</v>
      </c>
      <c r="D2397">
        <f t="shared" si="118"/>
        <v>2.2794435327327611E-4</v>
      </c>
      <c r="E2397" s="2">
        <f t="shared" si="119"/>
        <v>1.4302028534268086E-2</v>
      </c>
      <c r="K2397">
        <v>2392</v>
      </c>
      <c r="L2397" s="8">
        <v>1.20549231692697E-4</v>
      </c>
      <c r="M2397" s="8">
        <v>-0.13199347485317001</v>
      </c>
    </row>
    <row r="2398" spans="1:13" x14ac:dyDescent="0.55000000000000004">
      <c r="A2398">
        <v>2393</v>
      </c>
      <c r="C2398">
        <f t="shared" si="117"/>
        <v>-0.19034127034090409</v>
      </c>
      <c r="D2398">
        <f t="shared" si="118"/>
        <v>1.7197012408443904E-4</v>
      </c>
      <c r="E2398" s="2">
        <f t="shared" si="119"/>
        <v>1.0923468039365505E-3</v>
      </c>
      <c r="K2398">
        <v>2393</v>
      </c>
      <c r="L2398" s="8">
        <v>2.0309741598498201E-4</v>
      </c>
      <c r="M2398" s="8">
        <v>-0.22339194059033399</v>
      </c>
    </row>
    <row r="2399" spans="1:13" x14ac:dyDescent="0.55000000000000004">
      <c r="A2399">
        <v>2394</v>
      </c>
      <c r="C2399">
        <f t="shared" si="117"/>
        <v>-8.1326330190382948E-2</v>
      </c>
      <c r="D2399">
        <f t="shared" si="118"/>
        <v>7.2835018592807215E-5</v>
      </c>
      <c r="E2399" s="2">
        <f t="shared" si="119"/>
        <v>3.1511283672651186E-2</v>
      </c>
      <c r="K2399">
        <v>2394</v>
      </c>
      <c r="L2399" s="8">
        <v>2.3477859251892999E-4</v>
      </c>
      <c r="M2399" s="8">
        <v>-0.25884050898365901</v>
      </c>
    </row>
    <row r="2400" spans="1:13" x14ac:dyDescent="0.55000000000000004">
      <c r="A2400">
        <v>2395</v>
      </c>
      <c r="C2400">
        <f t="shared" si="117"/>
        <v>4.8099804613972397E-2</v>
      </c>
      <c r="D2400">
        <f t="shared" si="118"/>
        <v>-4.4580141324401234E-5</v>
      </c>
      <c r="E2400" s="2">
        <f t="shared" si="119"/>
        <v>7.703992596720613E-2</v>
      </c>
      <c r="K2400">
        <v>2395</v>
      </c>
      <c r="L2400" s="8">
        <v>2.0765801409586201E-4</v>
      </c>
      <c r="M2400" s="8">
        <v>-0.229460866172085</v>
      </c>
    </row>
    <row r="2401" spans="1:13" x14ac:dyDescent="0.55000000000000004">
      <c r="A2401">
        <v>2396</v>
      </c>
      <c r="C2401">
        <f t="shared" si="117"/>
        <v>0.16545390232382726</v>
      </c>
      <c r="D2401">
        <f t="shared" si="118"/>
        <v>-1.5080662544416349E-4</v>
      </c>
      <c r="E2401" s="2">
        <f t="shared" si="119"/>
        <v>9.4904184875005348E-2</v>
      </c>
      <c r="K2401">
        <v>2396</v>
      </c>
      <c r="L2401" s="8">
        <v>1.2852819782569001E-4</v>
      </c>
      <c r="M2401" s="8">
        <v>-0.142611325955843</v>
      </c>
    </row>
    <row r="2402" spans="1:13" x14ac:dyDescent="0.55000000000000004">
      <c r="A2402">
        <v>2397</v>
      </c>
      <c r="C2402">
        <f t="shared" si="117"/>
        <v>0.24128255804287513</v>
      </c>
      <c r="D2402">
        <f t="shared" si="118"/>
        <v>-2.1918382532972773E-4</v>
      </c>
      <c r="E2402" s="2">
        <f t="shared" si="119"/>
        <v>6.8291514776442366E-2</v>
      </c>
      <c r="K2402">
        <v>2397</v>
      </c>
      <c r="L2402" s="8">
        <v>1.7207697079021499E-5</v>
      </c>
      <c r="M2402" s="8">
        <v>-2.00438944575221E-2</v>
      </c>
    </row>
    <row r="2403" spans="1:13" x14ac:dyDescent="0.55000000000000004">
      <c r="A2403">
        <v>2398</v>
      </c>
      <c r="C2403">
        <f t="shared" si="117"/>
        <v>0.25655437752607951</v>
      </c>
      <c r="D2403">
        <f t="shared" si="118"/>
        <v>-2.3255050508611352E-4</v>
      </c>
      <c r="E2403" s="2">
        <f t="shared" si="119"/>
        <v>2.220419550195786E-2</v>
      </c>
      <c r="K2403">
        <v>2398</v>
      </c>
      <c r="L2403" s="8">
        <v>-9.8422578149891094E-5</v>
      </c>
      <c r="M2403" s="8">
        <v>0.107543654750979</v>
      </c>
    </row>
    <row r="2404" spans="1:13" x14ac:dyDescent="0.55000000000000004">
      <c r="A2404">
        <v>2399</v>
      </c>
      <c r="C2404">
        <f t="shared" si="117"/>
        <v>0.2074364559883479</v>
      </c>
      <c r="D2404">
        <f t="shared" si="118"/>
        <v>-1.875519098424243E-4</v>
      </c>
      <c r="E2404" s="2">
        <f t="shared" si="119"/>
        <v>5.7725423101615965E-7</v>
      </c>
      <c r="K2404">
        <v>2399</v>
      </c>
      <c r="L2404" s="8">
        <v>-1.8940230811181601E-4</v>
      </c>
      <c r="M2404" s="8">
        <v>0.20819622847469901</v>
      </c>
    </row>
    <row r="2405" spans="1:13" x14ac:dyDescent="0.55000000000000004">
      <c r="A2405">
        <v>2400</v>
      </c>
      <c r="C2405">
        <f t="shared" si="117"/>
        <v>0.10625635641097975</v>
      </c>
      <c r="D2405">
        <f t="shared" si="118"/>
        <v>-9.5481738508756728E-5</v>
      </c>
      <c r="E2405" s="2">
        <f t="shared" si="119"/>
        <v>2.2634723713555741E-2</v>
      </c>
      <c r="K2405">
        <v>2400</v>
      </c>
      <c r="L2405" s="8">
        <v>-2.3294505504051899E-4</v>
      </c>
      <c r="M2405" s="8">
        <v>0.25670476522129498</v>
      </c>
    </row>
    <row r="2406" spans="1:13" x14ac:dyDescent="0.55000000000000004">
      <c r="A2406">
        <v>2401</v>
      </c>
      <c r="C2406">
        <f t="shared" si="117"/>
        <v>-2.1591848918320649E-2</v>
      </c>
      <c r="D2406">
        <f t="shared" si="118"/>
        <v>2.0552336594398139E-5</v>
      </c>
      <c r="E2406" s="2">
        <f t="shared" si="119"/>
        <v>6.8912471367211015E-2</v>
      </c>
      <c r="K2406">
        <v>2401</v>
      </c>
      <c r="L2406" s="8">
        <v>-2.1814526784811599E-4</v>
      </c>
      <c r="M2406" s="8">
        <v>0.24092000103746899</v>
      </c>
    </row>
    <row r="2407" spans="1:13" x14ac:dyDescent="0.55000000000000004">
      <c r="A2407">
        <v>2402</v>
      </c>
      <c r="C2407">
        <f t="shared" si="117"/>
        <v>-0.14402095528926273</v>
      </c>
      <c r="D2407">
        <f t="shared" si="118"/>
        <v>1.3142820842131431E-4</v>
      </c>
      <c r="E2407" s="2">
        <f t="shared" si="119"/>
        <v>9.536749684598031E-2</v>
      </c>
      <c r="K2407">
        <v>2402</v>
      </c>
      <c r="L2407" s="8">
        <v>-1.48709645048158E-4</v>
      </c>
      <c r="M2407" s="8">
        <v>0.16479532803462599</v>
      </c>
    </row>
    <row r="2408" spans="1:13" x14ac:dyDescent="0.55000000000000004">
      <c r="A2408">
        <v>2403</v>
      </c>
      <c r="C2408">
        <f t="shared" si="117"/>
        <v>-0.23030383760440856</v>
      </c>
      <c r="D2408">
        <f t="shared" si="118"/>
        <v>2.0931837022215841E-4</v>
      </c>
      <c r="E2408" s="2">
        <f t="shared" si="119"/>
        <v>7.7117556822125094E-2</v>
      </c>
      <c r="K2408">
        <v>2403</v>
      </c>
      <c r="L2408" s="8">
        <v>-4.2028769118226401E-5</v>
      </c>
      <c r="M2408" s="8">
        <v>4.7396642809517102E-2</v>
      </c>
    </row>
    <row r="2409" spans="1:13" x14ac:dyDescent="0.55000000000000004">
      <c r="A2409">
        <v>2404</v>
      </c>
      <c r="C2409">
        <f t="shared" si="117"/>
        <v>-0.25878531110060354</v>
      </c>
      <c r="D2409">
        <f t="shared" si="118"/>
        <v>2.3467403317844183E-4</v>
      </c>
      <c r="E2409" s="2">
        <f t="shared" si="119"/>
        <v>3.1298027513737087E-2</v>
      </c>
      <c r="K2409">
        <v>2404</v>
      </c>
      <c r="L2409" s="8">
        <v>7.5178472764919895E-5</v>
      </c>
      <c r="M2409" s="8">
        <v>-8.1872825634661694E-2</v>
      </c>
    </row>
    <row r="2410" spans="1:13" x14ac:dyDescent="0.55000000000000004">
      <c r="A2410">
        <v>2405</v>
      </c>
      <c r="C2410">
        <f t="shared" si="117"/>
        <v>-0.2223171262730135</v>
      </c>
      <c r="D2410">
        <f t="shared" si="118"/>
        <v>2.0113146034390398E-4</v>
      </c>
      <c r="E2410" s="2">
        <f t="shared" si="119"/>
        <v>1.0036470647112423E-3</v>
      </c>
      <c r="K2410">
        <v>2405</v>
      </c>
      <c r="L2410" s="8">
        <v>1.7355679977070499E-4</v>
      </c>
      <c r="M2410" s="8">
        <v>-0.19063673699650299</v>
      </c>
    </row>
    <row r="2411" spans="1:13" x14ac:dyDescent="0.55000000000000004">
      <c r="A2411">
        <v>2406</v>
      </c>
      <c r="C2411">
        <f t="shared" si="117"/>
        <v>-0.13005202882407532</v>
      </c>
      <c r="D2411">
        <f t="shared" si="118"/>
        <v>1.1710913047781783E-4</v>
      </c>
      <c r="E2411" s="2">
        <f t="shared" si="119"/>
        <v>1.4787159768663509E-2</v>
      </c>
      <c r="K2411">
        <v>2406</v>
      </c>
      <c r="L2411" s="8">
        <v>2.2846674960569799E-4</v>
      </c>
      <c r="M2411" s="8">
        <v>-0.25165449495311198</v>
      </c>
    </row>
    <row r="2412" spans="1:13" x14ac:dyDescent="0.55000000000000004">
      <c r="A2412">
        <v>2407</v>
      </c>
      <c r="C2412">
        <f t="shared" si="117"/>
        <v>-5.146613420498449E-3</v>
      </c>
      <c r="D2412">
        <f t="shared" si="118"/>
        <v>3.6948773272652645E-6</v>
      </c>
      <c r="E2412" s="2">
        <f t="shared" si="119"/>
        <v>5.9778885735470196E-2</v>
      </c>
      <c r="K2412">
        <v>2407</v>
      </c>
      <c r="L2412" s="8">
        <v>2.2615578469712501E-4</v>
      </c>
      <c r="M2412" s="8">
        <v>-0.249643823497567</v>
      </c>
    </row>
    <row r="2413" spans="1:13" x14ac:dyDescent="0.55000000000000004">
      <c r="A2413">
        <v>2408</v>
      </c>
      <c r="C2413">
        <f t="shared" si="117"/>
        <v>0.12105049347043456</v>
      </c>
      <c r="D2413">
        <f t="shared" si="118"/>
        <v>-1.106467121513368E-4</v>
      </c>
      <c r="E2413" s="2">
        <f t="shared" si="119"/>
        <v>9.373321157649496E-2</v>
      </c>
      <c r="K2413">
        <v>2408</v>
      </c>
      <c r="L2413" s="8">
        <v>1.67202700542524E-4</v>
      </c>
      <c r="M2413" s="8">
        <v>-0.185108307769208</v>
      </c>
    </row>
    <row r="2414" spans="1:13" x14ac:dyDescent="0.55000000000000004">
      <c r="A2414">
        <v>2409</v>
      </c>
      <c r="C2414">
        <f t="shared" si="117"/>
        <v>0.21686647804172571</v>
      </c>
      <c r="D2414">
        <f t="shared" si="118"/>
        <v>-1.9721830912713096E-4</v>
      </c>
      <c r="E2414" s="2">
        <f t="shared" si="119"/>
        <v>8.4726254259057387E-2</v>
      </c>
      <c r="K2414">
        <v>2409</v>
      </c>
      <c r="L2414" s="8">
        <v>6.6372662786798298E-5</v>
      </c>
      <c r="M2414" s="8">
        <v>-7.4211268031479594E-2</v>
      </c>
    </row>
    <row r="2415" spans="1:13" x14ac:dyDescent="0.55000000000000004">
      <c r="A2415">
        <v>2410</v>
      </c>
      <c r="C2415">
        <f t="shared" si="117"/>
        <v>0.25825354780796844</v>
      </c>
      <c r="D2415">
        <f t="shared" si="118"/>
        <v>-2.3429226754483043E-4</v>
      </c>
      <c r="E2415" s="2">
        <f t="shared" si="119"/>
        <v>4.1201328438952009E-2</v>
      </c>
      <c r="K2415">
        <v>2410</v>
      </c>
      <c r="L2415" s="8">
        <v>-5.1080820109988802E-5</v>
      </c>
      <c r="M2415" s="8">
        <v>5.5272444158017797E-2</v>
      </c>
    </row>
    <row r="2416" spans="1:13" x14ac:dyDescent="0.55000000000000004">
      <c r="A2416">
        <v>2411</v>
      </c>
      <c r="C2416">
        <f t="shared" si="117"/>
        <v>0.23482442062779801</v>
      </c>
      <c r="D2416">
        <f t="shared" si="118"/>
        <v>-2.1256380529839961E-4</v>
      </c>
      <c r="E2416" s="2">
        <f t="shared" si="119"/>
        <v>4.0846914392269141E-3</v>
      </c>
      <c r="K2416">
        <v>2411</v>
      </c>
      <c r="L2416" s="8">
        <v>-1.55740794727826E-4</v>
      </c>
      <c r="M2416" s="8">
        <v>0.17091282982278899</v>
      </c>
    </row>
    <row r="2417" spans="1:13" x14ac:dyDescent="0.55000000000000004">
      <c r="A2417">
        <v>2412</v>
      </c>
      <c r="C2417">
        <f t="shared" si="117"/>
        <v>0.15245931357686707</v>
      </c>
      <c r="D2417">
        <f t="shared" si="118"/>
        <v>-1.37486308412277E-4</v>
      </c>
      <c r="E2417" s="2">
        <f t="shared" si="119"/>
        <v>8.3334484463583412E-3</v>
      </c>
      <c r="K2417">
        <v>2412</v>
      </c>
      <c r="L2417" s="8">
        <v>-2.2139452116033199E-4</v>
      </c>
      <c r="M2417" s="8">
        <v>0.243747036992222</v>
      </c>
    </row>
    <row r="2418" spans="1:13" x14ac:dyDescent="0.55000000000000004">
      <c r="A2418">
        <v>2413</v>
      </c>
      <c r="C2418">
        <f t="shared" si="117"/>
        <v>3.1830132406030533E-2</v>
      </c>
      <c r="D2418">
        <f t="shared" si="118"/>
        <v>-2.7902646096600823E-5</v>
      </c>
      <c r="E2418" s="2">
        <f t="shared" si="119"/>
        <v>5.0043101218751752E-2</v>
      </c>
      <c r="K2418">
        <v>2413</v>
      </c>
      <c r="L2418" s="8">
        <v>-2.3159861633633401E-4</v>
      </c>
      <c r="M2418" s="8">
        <v>0.25553328665011299</v>
      </c>
    </row>
    <row r="2419" spans="1:13" x14ac:dyDescent="0.55000000000000004">
      <c r="A2419">
        <v>2414</v>
      </c>
      <c r="C2419">
        <f t="shared" si="117"/>
        <v>-9.6787741073524086E-2</v>
      </c>
      <c r="D2419">
        <f t="shared" si="118"/>
        <v>8.8683992248900738E-5</v>
      </c>
      <c r="E2419" s="2">
        <f t="shared" si="119"/>
        <v>9.0064439846527344E-2</v>
      </c>
      <c r="K2419">
        <v>2414</v>
      </c>
      <c r="L2419" s="8">
        <v>-1.83797401317392E-4</v>
      </c>
      <c r="M2419" s="8">
        <v>0.203319639453059</v>
      </c>
    </row>
    <row r="2420" spans="1:13" x14ac:dyDescent="0.55000000000000004">
      <c r="A2420">
        <v>2415</v>
      </c>
      <c r="C2420">
        <f t="shared" si="117"/>
        <v>-0.20111393166674035</v>
      </c>
      <c r="D2420">
        <f t="shared" si="118"/>
        <v>1.8301281784963025E-4</v>
      </c>
      <c r="E2420" s="2">
        <f t="shared" si="119"/>
        <v>9.078003823165362E-2</v>
      </c>
      <c r="K2420">
        <v>2415</v>
      </c>
      <c r="L2420" s="8">
        <v>-8.99629869422091E-5</v>
      </c>
      <c r="M2420" s="8">
        <v>0.10018332725151401</v>
      </c>
    </row>
    <row r="2421" spans="1:13" x14ac:dyDescent="0.55000000000000004">
      <c r="A2421">
        <v>2416</v>
      </c>
      <c r="C2421">
        <f t="shared" si="117"/>
        <v>-0.25496476455764161</v>
      </c>
      <c r="D2421">
        <f t="shared" si="118"/>
        <v>2.314092837748694E-4</v>
      </c>
      <c r="E2421" s="2">
        <f t="shared" si="119"/>
        <v>5.1492797048623709E-2</v>
      </c>
      <c r="K2421">
        <v>2416</v>
      </c>
      <c r="L2421" s="8">
        <v>2.64032156025035E-5</v>
      </c>
      <c r="M2421" s="8">
        <v>-2.8044520752414499E-2</v>
      </c>
    </row>
    <row r="2422" spans="1:13" x14ac:dyDescent="0.55000000000000004">
      <c r="A2422">
        <v>2417</v>
      </c>
      <c r="C2422">
        <f t="shared" si="117"/>
        <v>-0.24482481577598991</v>
      </c>
      <c r="D2422">
        <f t="shared" si="118"/>
        <v>2.2172689719383382E-4</v>
      </c>
      <c r="E2422" s="2">
        <f t="shared" si="119"/>
        <v>9.1348427351368843E-3</v>
      </c>
      <c r="K2422">
        <v>2417</v>
      </c>
      <c r="L2422" s="8">
        <v>1.3615656900591E-4</v>
      </c>
      <c r="M2422" s="8">
        <v>-0.14924844455832501</v>
      </c>
    </row>
    <row r="2423" spans="1:13" x14ac:dyDescent="0.55000000000000004">
      <c r="A2423">
        <v>2418</v>
      </c>
      <c r="C2423">
        <f t="shared" si="117"/>
        <v>-0.17323899873292473</v>
      </c>
      <c r="D2423">
        <f t="shared" si="118"/>
        <v>1.5639573304994953E-4</v>
      </c>
      <c r="E2423" s="2">
        <f t="shared" si="119"/>
        <v>3.5800083305603356E-3</v>
      </c>
      <c r="K2423">
        <v>2418</v>
      </c>
      <c r="L2423" s="8">
        <v>2.11808665047755E-4</v>
      </c>
      <c r="M2423" s="8">
        <v>-0.23307216955447099</v>
      </c>
    </row>
    <row r="2424" spans="1:13" x14ac:dyDescent="0.55000000000000004">
      <c r="A2424">
        <v>2419</v>
      </c>
      <c r="C2424">
        <f t="shared" si="117"/>
        <v>-5.817384459594916E-2</v>
      </c>
      <c r="D2424">
        <f t="shared" si="118"/>
        <v>5.1812536470735685E-5</v>
      </c>
      <c r="E2424" s="2">
        <f t="shared" si="119"/>
        <v>4.013919256682888E-2</v>
      </c>
      <c r="K2424">
        <v>2419</v>
      </c>
      <c r="L2424" s="8">
        <v>2.3441196696282501E-4</v>
      </c>
      <c r="M2424" s="8">
        <v>-0.25852152381093002</v>
      </c>
    </row>
    <row r="2425" spans="1:13" x14ac:dyDescent="0.55000000000000004">
      <c r="A2425">
        <v>2420</v>
      </c>
      <c r="C2425">
        <f t="shared" si="117"/>
        <v>7.1491718326352927E-2</v>
      </c>
      <c r="D2425">
        <f t="shared" si="118"/>
        <v>-6.5774514640197642E-5</v>
      </c>
      <c r="E2425" s="2">
        <f t="shared" si="119"/>
        <v>8.4514790854070626E-2</v>
      </c>
      <c r="K2425">
        <v>2420</v>
      </c>
      <c r="L2425" s="8">
        <v>1.98305337565786E-4</v>
      </c>
      <c r="M2425" s="8">
        <v>-0.21922255867783999</v>
      </c>
    </row>
    <row r="2426" spans="1:13" x14ac:dyDescent="0.55000000000000004">
      <c r="A2426">
        <v>2421</v>
      </c>
      <c r="C2426">
        <f t="shared" si="117"/>
        <v>0.18321436687484893</v>
      </c>
      <c r="D2426">
        <f t="shared" si="118"/>
        <v>-1.6685354899343769E-4</v>
      </c>
      <c r="E2426" s="2">
        <f t="shared" si="119"/>
        <v>9.5007157322912344E-2</v>
      </c>
      <c r="K2426">
        <v>2421</v>
      </c>
      <c r="L2426" s="8">
        <v>1.12531906178394E-4</v>
      </c>
      <c r="M2426" s="8">
        <v>-0.125017943765863</v>
      </c>
    </row>
    <row r="2427" spans="1:13" x14ac:dyDescent="0.55000000000000004">
      <c r="A2427">
        <v>2422</v>
      </c>
      <c r="C2427">
        <f t="shared" si="117"/>
        <v>0.24895407119110052</v>
      </c>
      <c r="D2427">
        <f t="shared" si="118"/>
        <v>-2.2605585954390403E-4</v>
      </c>
      <c r="E2427" s="2">
        <f t="shared" si="119"/>
        <v>6.1730324542015852E-2</v>
      </c>
      <c r="K2427">
        <v>2422</v>
      </c>
      <c r="L2427" s="8">
        <v>-1.4258392086411799E-6</v>
      </c>
      <c r="M2427" s="8">
        <v>4.9819071729115402E-4</v>
      </c>
    </row>
    <row r="2428" spans="1:13" x14ac:dyDescent="0.55000000000000004">
      <c r="A2428">
        <v>2423</v>
      </c>
      <c r="C2428">
        <f t="shared" si="117"/>
        <v>0.25221155117405708</v>
      </c>
      <c r="D2428">
        <f t="shared" si="118"/>
        <v>-2.2852291422849975E-4</v>
      </c>
      <c r="E2428" s="2">
        <f t="shared" si="119"/>
        <v>1.5957247918784116E-2</v>
      </c>
      <c r="K2428">
        <v>2423</v>
      </c>
      <c r="L2428" s="8">
        <v>-1.15026474320608E-4</v>
      </c>
      <c r="M2428" s="8">
        <v>0.12588955024474899</v>
      </c>
    </row>
    <row r="2429" spans="1:13" x14ac:dyDescent="0.55000000000000004">
      <c r="A2429">
        <v>2424</v>
      </c>
      <c r="C2429">
        <f t="shared" si="117"/>
        <v>0.19216924801090357</v>
      </c>
      <c r="D2429">
        <f t="shared" si="118"/>
        <v>-1.7363553432338794E-4</v>
      </c>
      <c r="E2429" s="2">
        <f t="shared" si="119"/>
        <v>7.6075805999084719E-4</v>
      </c>
      <c r="K2429">
        <v>2424</v>
      </c>
      <c r="L2429" s="8">
        <v>-1.99818015366537E-4</v>
      </c>
      <c r="M2429" s="8">
        <v>0.21975109095133899</v>
      </c>
    </row>
    <row r="2430" spans="1:13" x14ac:dyDescent="0.55000000000000004">
      <c r="A2430">
        <v>2425</v>
      </c>
      <c r="C2430">
        <f t="shared" si="117"/>
        <v>8.3896514203155484E-2</v>
      </c>
      <c r="D2430">
        <f t="shared" si="118"/>
        <v>-7.516929524957644E-5</v>
      </c>
      <c r="E2430" s="2">
        <f t="shared" si="119"/>
        <v>3.0512436345025727E-2</v>
      </c>
      <c r="K2430">
        <v>2425</v>
      </c>
      <c r="L2430" s="8">
        <v>-2.34563894882943E-4</v>
      </c>
      <c r="M2430" s="8">
        <v>0.25857460769236701</v>
      </c>
    </row>
    <row r="2431" spans="1:13" x14ac:dyDescent="0.55000000000000004">
      <c r="A2431">
        <v>2426</v>
      </c>
      <c r="C2431">
        <f t="shared" si="117"/>
        <v>-4.5432476270450398E-2</v>
      </c>
      <c r="D2431">
        <f t="shared" si="118"/>
        <v>4.2162852488011159E-5</v>
      </c>
      <c r="E2431" s="2">
        <f t="shared" si="119"/>
        <v>7.7322361045632323E-2</v>
      </c>
      <c r="K2431">
        <v>2426</v>
      </c>
      <c r="L2431" s="8">
        <v>-2.10561791797154E-4</v>
      </c>
      <c r="M2431" s="8">
        <v>0.232636509856432</v>
      </c>
    </row>
    <row r="2432" spans="1:13" x14ac:dyDescent="0.55000000000000004">
      <c r="A2432">
        <v>2427</v>
      </c>
      <c r="C2432">
        <f t="shared" si="117"/>
        <v>-0.16335887284094991</v>
      </c>
      <c r="D2432">
        <f t="shared" si="118"/>
        <v>1.4891301297367202E-4</v>
      </c>
      <c r="E2432" s="2">
        <f t="shared" si="119"/>
        <v>9.721426859699879E-2</v>
      </c>
      <c r="K2432">
        <v>2427</v>
      </c>
      <c r="L2432" s="8">
        <v>-1.3382318172524299E-4</v>
      </c>
      <c r="M2432" s="8">
        <v>0.14843315495482101</v>
      </c>
    </row>
    <row r="2433" spans="1:13" x14ac:dyDescent="0.55000000000000004">
      <c r="A2433">
        <v>2428</v>
      </c>
      <c r="C2433">
        <f t="shared" si="117"/>
        <v>-0.24028563566112873</v>
      </c>
      <c r="D2433">
        <f t="shared" si="118"/>
        <v>2.1828914604104602E-4</v>
      </c>
      <c r="E2433" s="2">
        <f t="shared" si="119"/>
        <v>7.1470371497577179E-2</v>
      </c>
      <c r="K2433">
        <v>2428</v>
      </c>
      <c r="L2433" s="8">
        <v>-2.3567725611497699E-5</v>
      </c>
      <c r="M2433" s="8">
        <v>2.7053795582332198E-2</v>
      </c>
    </row>
    <row r="2434" spans="1:13" x14ac:dyDescent="0.55000000000000004">
      <c r="A2434">
        <v>2429</v>
      </c>
      <c r="C2434">
        <f t="shared" si="117"/>
        <v>-0.25690576874981613</v>
      </c>
      <c r="D2434">
        <f t="shared" si="118"/>
        <v>2.3287930462234869E-4</v>
      </c>
      <c r="E2434" s="2">
        <f t="shared" si="119"/>
        <v>2.4275015430141385E-2</v>
      </c>
      <c r="K2434">
        <v>2429</v>
      </c>
      <c r="L2434" s="8">
        <v>9.2590413585203797E-5</v>
      </c>
      <c r="M2434" s="8">
        <v>-0.101101354723315</v>
      </c>
    </row>
    <row r="2435" spans="1:13" x14ac:dyDescent="0.55000000000000004">
      <c r="A2435">
        <v>2430</v>
      </c>
      <c r="C2435">
        <f t="shared" si="117"/>
        <v>-0.2090479690271502</v>
      </c>
      <c r="D2435">
        <f t="shared" si="118"/>
        <v>1.8902166645052676E-4</v>
      </c>
      <c r="E2435" s="2">
        <f t="shared" si="119"/>
        <v>2.6142006922242102E-5</v>
      </c>
      <c r="K2435">
        <v>2430</v>
      </c>
      <c r="L2435" s="8">
        <v>1.8555870931026501E-4</v>
      </c>
      <c r="M2435" s="8">
        <v>-0.20393504355123701</v>
      </c>
    </row>
    <row r="2436" spans="1:13" x14ac:dyDescent="0.55000000000000004">
      <c r="A2436">
        <v>2431</v>
      </c>
      <c r="C2436">
        <f t="shared" si="117"/>
        <v>-0.10872353546011783</v>
      </c>
      <c r="D2436">
        <f t="shared" si="118"/>
        <v>9.7723574260112904E-5</v>
      </c>
      <c r="E2436" s="2">
        <f t="shared" si="119"/>
        <v>2.1599710639849654E-2</v>
      </c>
      <c r="K2436">
        <v>2431</v>
      </c>
      <c r="L2436" s="8">
        <v>2.3205267516591E-4</v>
      </c>
      <c r="M2436" s="8">
        <v>-0.255691935600589</v>
      </c>
    </row>
    <row r="2437" spans="1:13" x14ac:dyDescent="0.55000000000000004">
      <c r="A2437">
        <v>2432</v>
      </c>
      <c r="C2437">
        <f t="shared" si="117"/>
        <v>1.8888213796171553E-2</v>
      </c>
      <c r="D2437">
        <f t="shared" si="118"/>
        <v>-1.810107521922966E-5</v>
      </c>
      <c r="E2437" s="2">
        <f t="shared" si="119"/>
        <v>6.8799931280817905E-2</v>
      </c>
      <c r="K2437">
        <v>2432</v>
      </c>
      <c r="L2437" s="8">
        <v>2.2042760897596599E-4</v>
      </c>
      <c r="M2437" s="8">
        <v>-0.243409196181163</v>
      </c>
    </row>
    <row r="2438" spans="1:13" x14ac:dyDescent="0.55000000000000004">
      <c r="A2438">
        <v>2433</v>
      </c>
      <c r="C2438">
        <f t="shared" ref="C2438:C2501" si="120">$D$1*COS($B$2*(A2438-$L$2)+$B$1)</f>
        <v>0.14175941952243401</v>
      </c>
      <c r="D2438">
        <f t="shared" ref="D2438:D2501" si="121">$D$2*COS($B$2*(A2438-$L$3)+$B$3)</f>
        <v>-1.2938273635971492E-4</v>
      </c>
      <c r="E2438" s="2">
        <f t="shared" ref="E2438:E2501" si="122">(M2438-C2438)^2</f>
        <v>9.729566665525298E-2</v>
      </c>
      <c r="K2438">
        <v>2433</v>
      </c>
      <c r="L2438" s="8">
        <v>1.5359508068438099E-4</v>
      </c>
      <c r="M2438" s="8">
        <v>-0.17016311357713701</v>
      </c>
    </row>
    <row r="2439" spans="1:13" x14ac:dyDescent="0.55000000000000004">
      <c r="A2439">
        <v>2434</v>
      </c>
      <c r="C2439">
        <f t="shared" si="120"/>
        <v>0.22905199899960479</v>
      </c>
      <c r="D2439">
        <f t="shared" si="121"/>
        <v>-2.0819205784521321E-4</v>
      </c>
      <c r="E2439" s="2">
        <f t="shared" si="122"/>
        <v>8.0287575306274742E-2</v>
      </c>
      <c r="K2439">
        <v>2434</v>
      </c>
      <c r="L2439" s="8">
        <v>4.8293711600688802E-5</v>
      </c>
      <c r="M2439" s="8">
        <v>-5.4298623562398299E-2</v>
      </c>
    </row>
    <row r="2440" spans="1:13" x14ac:dyDescent="0.55000000000000004">
      <c r="A2440">
        <v>2435</v>
      </c>
      <c r="C2440">
        <f t="shared" si="120"/>
        <v>0.2588573547617446</v>
      </c>
      <c r="D2440">
        <f t="shared" si="121"/>
        <v>-2.3474956115268687E-4</v>
      </c>
      <c r="E2440" s="2">
        <f t="shared" si="122"/>
        <v>3.3742773345698508E-2</v>
      </c>
      <c r="K2440">
        <v>2435</v>
      </c>
      <c r="L2440" s="8">
        <v>-6.9103117145833201E-5</v>
      </c>
      <c r="M2440" s="8">
        <v>7.51652935677493E-2</v>
      </c>
    </row>
    <row r="2441" spans="1:13" x14ac:dyDescent="0.55000000000000004">
      <c r="A2441">
        <v>2436</v>
      </c>
      <c r="C2441">
        <f t="shared" si="120"/>
        <v>0.22369497075923883</v>
      </c>
      <c r="D2441">
        <f t="shared" si="121"/>
        <v>-2.0238987273937415E-4</v>
      </c>
      <c r="E2441" s="2">
        <f t="shared" si="122"/>
        <v>1.4357562332333324E-3</v>
      </c>
      <c r="K2441">
        <v>2436</v>
      </c>
      <c r="L2441" s="8">
        <v>-1.69192641518565E-4</v>
      </c>
      <c r="M2441" s="8">
        <v>0.18580359663222501</v>
      </c>
    </row>
    <row r="2442" spans="1:13" x14ac:dyDescent="0.55000000000000004">
      <c r="A2442">
        <v>2437</v>
      </c>
      <c r="C2442">
        <f t="shared" si="120"/>
        <v>0.13238986421283919</v>
      </c>
      <c r="D2442">
        <f t="shared" si="121"/>
        <v>-1.192345923092455E-4</v>
      </c>
      <c r="E2442" s="2">
        <f t="shared" si="122"/>
        <v>1.3810097703434636E-2</v>
      </c>
      <c r="K2442">
        <v>2437</v>
      </c>
      <c r="L2442" s="8">
        <v>-2.2690681922802401E-4</v>
      </c>
      <c r="M2442" s="8">
        <v>0.249906236278329</v>
      </c>
    </row>
    <row r="2443" spans="1:13" x14ac:dyDescent="0.55000000000000004">
      <c r="A2443">
        <v>2438</v>
      </c>
      <c r="C2443">
        <f t="shared" si="120"/>
        <v>7.8576923064066929E-3</v>
      </c>
      <c r="D2443">
        <f t="shared" si="121"/>
        <v>-6.1539424757093186E-6</v>
      </c>
      <c r="E2443" s="2">
        <f t="shared" si="122"/>
        <v>5.9321773878869555E-2</v>
      </c>
      <c r="K2443">
        <v>2438</v>
      </c>
      <c r="L2443" s="8">
        <v>-2.27790776434112E-4</v>
      </c>
      <c r="M2443" s="8">
        <v>0.25141830874278698</v>
      </c>
    </row>
    <row r="2444" spans="1:13" x14ac:dyDescent="0.55000000000000004">
      <c r="A2444">
        <v>2439</v>
      </c>
      <c r="C2444">
        <f t="shared" si="120"/>
        <v>-0.11864659474273115</v>
      </c>
      <c r="D2444">
        <f t="shared" si="121"/>
        <v>1.0847121720515063E-4</v>
      </c>
      <c r="E2444" s="2">
        <f t="shared" si="122"/>
        <v>9.5238713017374535E-2</v>
      </c>
      <c r="K2444">
        <v>2439</v>
      </c>
      <c r="L2444" s="8">
        <v>-1.7162312057089101E-4</v>
      </c>
      <c r="M2444" s="8">
        <v>0.189961106096659</v>
      </c>
    </row>
    <row r="2445" spans="1:13" x14ac:dyDescent="0.55000000000000004">
      <c r="A2445">
        <v>2440</v>
      </c>
      <c r="C2445">
        <f t="shared" si="120"/>
        <v>-0.21537308738270769</v>
      </c>
      <c r="D2445">
        <f t="shared" si="121"/>
        <v>1.9587238775889288E-4</v>
      </c>
      <c r="E2445" s="2">
        <f t="shared" si="122"/>
        <v>8.7793721631914221E-2</v>
      </c>
      <c r="K2445">
        <v>2440</v>
      </c>
      <c r="L2445" s="8">
        <v>-7.2471389488146004E-5</v>
      </c>
      <c r="M2445" s="8">
        <v>8.0926965995475497E-2</v>
      </c>
    </row>
    <row r="2446" spans="1:13" x14ac:dyDescent="0.55000000000000004">
      <c r="A2446">
        <v>2441</v>
      </c>
      <c r="C2446">
        <f t="shared" si="120"/>
        <v>-0.25804547479486656</v>
      </c>
      <c r="D2446">
        <f t="shared" si="121"/>
        <v>2.3411371764819197E-4</v>
      </c>
      <c r="E2446" s="2">
        <f t="shared" si="122"/>
        <v>4.396135794659526E-2</v>
      </c>
      <c r="K2446">
        <v>2441</v>
      </c>
      <c r="L2446" s="8">
        <v>4.4831250671766701E-5</v>
      </c>
      <c r="M2446" s="8">
        <v>-4.8375834773724598E-2</v>
      </c>
    </row>
    <row r="2447" spans="1:13" x14ac:dyDescent="0.55000000000000004">
      <c r="A2447">
        <v>2442</v>
      </c>
      <c r="C2447">
        <f t="shared" si="120"/>
        <v>-0.23595388720107799</v>
      </c>
      <c r="D2447">
        <f t="shared" si="121"/>
        <v>2.135974391338913E-4</v>
      </c>
      <c r="E2447" s="2">
        <f t="shared" si="122"/>
        <v>4.9549322407865404E-3</v>
      </c>
      <c r="K2447">
        <v>2442</v>
      </c>
      <c r="L2447" s="8">
        <v>1.5090562598804699E-4</v>
      </c>
      <c r="M2447" s="8">
        <v>-0.16556260762195299</v>
      </c>
    </row>
    <row r="2448" spans="1:13" x14ac:dyDescent="0.55000000000000004">
      <c r="A2448">
        <v>2443</v>
      </c>
      <c r="C2448">
        <f t="shared" si="120"/>
        <v>-0.15464284743389611</v>
      </c>
      <c r="D2448">
        <f t="shared" si="121"/>
        <v>1.3947270567445772E-4</v>
      </c>
      <c r="E2448" s="2">
        <f t="shared" si="122"/>
        <v>7.5065504008721921E-3</v>
      </c>
      <c r="K2448">
        <v>2443</v>
      </c>
      <c r="L2448" s="8">
        <v>2.1918475112508201E-4</v>
      </c>
      <c r="M2448" s="8">
        <v>-0.24128319831541201</v>
      </c>
    </row>
    <row r="2449" spans="1:13" x14ac:dyDescent="0.55000000000000004">
      <c r="A2449">
        <v>2444</v>
      </c>
      <c r="C2449">
        <f t="shared" si="120"/>
        <v>-3.4519712573010453E-2</v>
      </c>
      <c r="D2449">
        <f t="shared" si="121"/>
        <v>3.0343262941755216E-5</v>
      </c>
      <c r="E2449" s="2">
        <f t="shared" si="122"/>
        <v>4.9307624787346606E-2</v>
      </c>
      <c r="K2449">
        <v>2444</v>
      </c>
      <c r="L2449" s="8">
        <v>2.3256769561936E-4</v>
      </c>
      <c r="M2449" s="8">
        <v>-0.25657291517848202</v>
      </c>
    </row>
    <row r="2450" spans="1:13" x14ac:dyDescent="0.55000000000000004">
      <c r="A2450">
        <v>2445</v>
      </c>
      <c r="C2450">
        <f t="shared" si="120"/>
        <v>9.4267142525014919E-2</v>
      </c>
      <c r="D2450">
        <f t="shared" si="121"/>
        <v>-8.6401699203298181E-5</v>
      </c>
      <c r="E2450" s="2">
        <f t="shared" si="122"/>
        <v>9.1125192794787979E-2</v>
      </c>
      <c r="K2450">
        <v>2445</v>
      </c>
      <c r="L2450" s="8">
        <v>1.8770261800052799E-4</v>
      </c>
      <c r="M2450" s="8">
        <v>-0.207602353772289</v>
      </c>
    </row>
    <row r="2451" spans="1:13" x14ac:dyDescent="0.55000000000000004">
      <c r="A2451">
        <v>2446</v>
      </c>
      <c r="C2451">
        <f t="shared" si="120"/>
        <v>0.19939493184330181</v>
      </c>
      <c r="D2451">
        <f t="shared" si="121"/>
        <v>-1.8146165605194557E-4</v>
      </c>
      <c r="E2451" s="2">
        <f t="shared" si="122"/>
        <v>9.3655234211048363E-2</v>
      </c>
      <c r="K2451">
        <v>2446</v>
      </c>
      <c r="L2451" s="8">
        <v>9.5826255280959498E-5</v>
      </c>
      <c r="M2451" s="8">
        <v>-0.106636494992323</v>
      </c>
    </row>
    <row r="2452" spans="1:13" x14ac:dyDescent="0.55000000000000004">
      <c r="A2452">
        <v>2447</v>
      </c>
      <c r="C2452">
        <f t="shared" si="120"/>
        <v>0.25447879618148306</v>
      </c>
      <c r="D2452">
        <f t="shared" si="121"/>
        <v>-2.3097856214057355E-4</v>
      </c>
      <c r="E2452" s="2">
        <f t="shared" si="122"/>
        <v>5.4495008949545197E-2</v>
      </c>
      <c r="K2452">
        <v>2447</v>
      </c>
      <c r="L2452" s="8">
        <v>-2.0050387536655699E-5</v>
      </c>
      <c r="M2452" s="8">
        <v>2.1037135483258099E-2</v>
      </c>
    </row>
    <row r="2453" spans="1:13" x14ac:dyDescent="0.55000000000000004">
      <c r="A2453">
        <v>2448</v>
      </c>
      <c r="C2453">
        <f t="shared" si="120"/>
        <v>0.24569384666583033</v>
      </c>
      <c r="D2453">
        <f t="shared" si="121"/>
        <v>-2.2252471777398092E-4</v>
      </c>
      <c r="E2453" s="2">
        <f t="shared" si="122"/>
        <v>1.0455463690657491E-2</v>
      </c>
      <c r="K2453">
        <v>2448</v>
      </c>
      <c r="L2453" s="8">
        <v>-1.30905286412141E-4</v>
      </c>
      <c r="M2453" s="8">
        <v>0.14344188487214399</v>
      </c>
    </row>
    <row r="2454" spans="1:13" x14ac:dyDescent="0.55000000000000004">
      <c r="A2454">
        <v>2449</v>
      </c>
      <c r="C2454">
        <f t="shared" si="120"/>
        <v>0.17524492045329901</v>
      </c>
      <c r="D2454">
        <f t="shared" si="121"/>
        <v>-1.5822185969579421E-4</v>
      </c>
      <c r="E2454" s="2">
        <f t="shared" si="122"/>
        <v>2.9894435313076308E-3</v>
      </c>
      <c r="K2454">
        <v>2449</v>
      </c>
      <c r="L2454" s="8">
        <v>-2.08974144228266E-4</v>
      </c>
      <c r="M2454" s="8">
        <v>0.22992072434595001</v>
      </c>
    </row>
    <row r="2455" spans="1:13" x14ac:dyDescent="0.55000000000000004">
      <c r="A2455">
        <v>2450</v>
      </c>
      <c r="C2455">
        <f t="shared" si="120"/>
        <v>6.0813213076527761E-2</v>
      </c>
      <c r="D2455">
        <f t="shared" si="121"/>
        <v>-5.4208649885874967E-5</v>
      </c>
      <c r="E2455" s="2">
        <f t="shared" si="122"/>
        <v>3.9204506488076489E-2</v>
      </c>
      <c r="K2455">
        <v>2450</v>
      </c>
      <c r="L2455" s="8">
        <v>-2.3470413124094801E-4</v>
      </c>
      <c r="M2455" s="8">
        <v>0.25881449208269097</v>
      </c>
    </row>
    <row r="2456" spans="1:13" x14ac:dyDescent="0.55000000000000004">
      <c r="A2456">
        <v>2451</v>
      </c>
      <c r="C2456">
        <f t="shared" si="120"/>
        <v>-6.8881328940719203E-2</v>
      </c>
      <c r="D2456">
        <f t="shared" si="121"/>
        <v>6.3409788416897824E-5</v>
      </c>
      <c r="E2456" s="2">
        <f t="shared" si="122"/>
        <v>8.5128503764663133E-2</v>
      </c>
      <c r="K2456">
        <v>2451</v>
      </c>
      <c r="L2456" s="8">
        <v>-2.01651012585609E-4</v>
      </c>
      <c r="M2456" s="8">
        <v>0.22288656470877599</v>
      </c>
    </row>
    <row r="2457" spans="1:13" x14ac:dyDescent="0.55000000000000004">
      <c r="A2457">
        <v>2452</v>
      </c>
      <c r="C2457">
        <f t="shared" si="120"/>
        <v>-0.18128810929730241</v>
      </c>
      <c r="D2457">
        <f t="shared" si="121"/>
        <v>1.6511370639954337E-4</v>
      </c>
      <c r="E2457" s="2">
        <f t="shared" si="122"/>
        <v>9.7608395747028898E-2</v>
      </c>
      <c r="K2457">
        <v>2452</v>
      </c>
      <c r="L2457" s="8">
        <v>-1.1809314687614101E-4</v>
      </c>
      <c r="M2457" s="8">
        <v>0.131135314515684</v>
      </c>
    </row>
    <row r="2458" spans="1:13" x14ac:dyDescent="0.55000000000000004">
      <c r="A2458">
        <v>2453</v>
      </c>
      <c r="C2458">
        <f t="shared" si="120"/>
        <v>-0.24819539547131991</v>
      </c>
      <c r="D2458">
        <f t="shared" si="121"/>
        <v>2.2537756439751301E-4</v>
      </c>
      <c r="E2458" s="2">
        <f t="shared" si="122"/>
        <v>6.4890331250267663E-2</v>
      </c>
      <c r="K2458">
        <v>2453</v>
      </c>
      <c r="L2458" s="8">
        <v>-4.95811993484754E-6</v>
      </c>
      <c r="M2458" s="8">
        <v>6.5404112977082603E-3</v>
      </c>
    </row>
    <row r="2459" spans="1:13" x14ac:dyDescent="0.55000000000000004">
      <c r="A2459">
        <v>2454</v>
      </c>
      <c r="C2459">
        <f t="shared" si="120"/>
        <v>-0.25281086892608229</v>
      </c>
      <c r="D2459">
        <f t="shared" si="121"/>
        <v>2.2907640431402024E-4</v>
      </c>
      <c r="E2459" s="2">
        <f t="shared" si="122"/>
        <v>1.7720479245018982E-2</v>
      </c>
      <c r="K2459">
        <v>2454</v>
      </c>
      <c r="L2459" s="8">
        <v>1.09418698902072E-4</v>
      </c>
      <c r="M2459" s="8">
        <v>-0.11969257850354501</v>
      </c>
    </row>
    <row r="2460" spans="1:13" x14ac:dyDescent="0.55000000000000004">
      <c r="A2460">
        <v>2455</v>
      </c>
      <c r="C2460">
        <f t="shared" si="120"/>
        <v>-0.19397614311159436</v>
      </c>
      <c r="D2460">
        <f t="shared" si="121"/>
        <v>1.7528189529600151E-4</v>
      </c>
      <c r="E2460" s="2">
        <f t="shared" si="122"/>
        <v>4.8275456330517633E-4</v>
      </c>
      <c r="K2460">
        <v>2455</v>
      </c>
      <c r="L2460" s="8">
        <v>1.9639092581463899E-4</v>
      </c>
      <c r="M2460" s="8">
        <v>-0.21594781949973499</v>
      </c>
    </row>
    <row r="2461" spans="1:13" x14ac:dyDescent="0.55000000000000004">
      <c r="A2461">
        <v>2456</v>
      </c>
      <c r="C2461">
        <f t="shared" si="120"/>
        <v>-8.6457494068574836E-2</v>
      </c>
      <c r="D2461">
        <f t="shared" si="121"/>
        <v>7.7495325207701699E-5</v>
      </c>
      <c r="E2461" s="2">
        <f t="shared" si="122"/>
        <v>2.9467188349519214E-2</v>
      </c>
      <c r="K2461">
        <v>2456</v>
      </c>
      <c r="L2461" s="8">
        <v>2.34175827036076E-4</v>
      </c>
      <c r="M2461" s="8">
        <v>-0.25811758945920199</v>
      </c>
    </row>
    <row r="2462" spans="1:13" x14ac:dyDescent="0.55000000000000004">
      <c r="A2462">
        <v>2457</v>
      </c>
      <c r="C2462">
        <f t="shared" si="120"/>
        <v>4.2760163605348588E-2</v>
      </c>
      <c r="D2462">
        <f t="shared" si="121"/>
        <v>-3.9740938035040745E-5</v>
      </c>
      <c r="E2462" s="2">
        <f t="shared" si="122"/>
        <v>7.7506766850606132E-2</v>
      </c>
      <c r="K2462">
        <v>2457</v>
      </c>
      <c r="L2462" s="8">
        <v>2.1330993965496399E-4</v>
      </c>
      <c r="M2462" s="8">
        <v>-0.23564020789333701</v>
      </c>
    </row>
    <row r="2463" spans="1:13" x14ac:dyDescent="0.55000000000000004">
      <c r="A2463">
        <v>2458</v>
      </c>
      <c r="C2463">
        <f t="shared" si="120"/>
        <v>0.16124592152795206</v>
      </c>
      <c r="D2463">
        <f t="shared" si="121"/>
        <v>-1.4700306350430356E-4</v>
      </c>
      <c r="E2463" s="2">
        <f t="shared" si="122"/>
        <v>9.9471606503470464E-2</v>
      </c>
      <c r="K2463">
        <v>2458</v>
      </c>
      <c r="L2463" s="8">
        <v>1.3901925460847099E-4</v>
      </c>
      <c r="M2463" s="8">
        <v>-0.15414527445486301</v>
      </c>
    </row>
    <row r="2464" spans="1:13" x14ac:dyDescent="0.55000000000000004">
      <c r="A2464">
        <v>2459</v>
      </c>
      <c r="C2464">
        <f t="shared" si="120"/>
        <v>0.23926235194103015</v>
      </c>
      <c r="D2464">
        <f t="shared" si="121"/>
        <v>-2.1737051861238677E-4</v>
      </c>
      <c r="E2464" s="2">
        <f t="shared" si="122"/>
        <v>7.4696198454666185E-2</v>
      </c>
      <c r="K2464">
        <v>2459</v>
      </c>
      <c r="L2464" s="8">
        <v>2.9910334832441301E-5</v>
      </c>
      <c r="M2464" s="8">
        <v>-3.4043700781309298E-2</v>
      </c>
    </row>
    <row r="2465" spans="1:13" x14ac:dyDescent="0.55000000000000004">
      <c r="A2465">
        <v>2460</v>
      </c>
      <c r="C2465">
        <f t="shared" si="120"/>
        <v>0.25722897526797928</v>
      </c>
      <c r="D2465">
        <f t="shared" si="121"/>
        <v>-2.3318255535651963E-4</v>
      </c>
      <c r="E2465" s="2">
        <f t="shared" si="122"/>
        <v>2.6453280977621087E-2</v>
      </c>
      <c r="K2465">
        <v>2460</v>
      </c>
      <c r="L2465" s="8">
        <v>-8.6689813852619706E-5</v>
      </c>
      <c r="M2465" s="8">
        <v>9.4584328944710805E-2</v>
      </c>
    </row>
    <row r="2466" spans="1:13" x14ac:dyDescent="0.55000000000000004">
      <c r="A2466">
        <v>2461</v>
      </c>
      <c r="C2466">
        <f t="shared" si="120"/>
        <v>0.21063654775962237</v>
      </c>
      <c r="D2466">
        <f t="shared" si="121"/>
        <v>-1.9047068580477073E-4</v>
      </c>
      <c r="E2466" s="2">
        <f t="shared" si="122"/>
        <v>1.2350812702724E-4</v>
      </c>
      <c r="K2466">
        <v>2461</v>
      </c>
      <c r="L2466" s="8">
        <v>-1.8157796087372999E-4</v>
      </c>
      <c r="M2466" s="8">
        <v>0.199523126727949</v>
      </c>
    </row>
    <row r="2467" spans="1:13" x14ac:dyDescent="0.55000000000000004">
      <c r="A2467">
        <v>2462</v>
      </c>
      <c r="C2467">
        <f t="shared" si="120"/>
        <v>0.11117878663059921</v>
      </c>
      <c r="D2467">
        <f t="shared" si="121"/>
        <v>-9.9954688920302016E-5</v>
      </c>
      <c r="E2467" s="2">
        <f t="shared" si="122"/>
        <v>2.0538138177689413E-2</v>
      </c>
      <c r="K2467">
        <v>2462</v>
      </c>
      <c r="L2467" s="8">
        <v>-2.3098878116612401E-4</v>
      </c>
      <c r="M2467" s="8">
        <v>0.25449011967055601</v>
      </c>
    </row>
    <row r="2468" spans="1:13" x14ac:dyDescent="0.55000000000000004">
      <c r="A2468">
        <v>2463</v>
      </c>
      <c r="C2468">
        <f t="shared" si="120"/>
        <v>-1.618250647943047E-2</v>
      </c>
      <c r="D2468">
        <f t="shared" si="121"/>
        <v>1.5647828005136272E-5</v>
      </c>
      <c r="E2468" s="2">
        <f t="shared" si="122"/>
        <v>6.8592128499608149E-2</v>
      </c>
      <c r="K2468">
        <v>2463</v>
      </c>
      <c r="L2468" s="8">
        <v>-2.2254702826509501E-4</v>
      </c>
      <c r="M2468" s="8">
        <v>0.24571848339958499</v>
      </c>
    </row>
    <row r="2469" spans="1:13" x14ac:dyDescent="0.55000000000000004">
      <c r="A2469">
        <v>2464</v>
      </c>
      <c r="C2469">
        <f t="shared" si="120"/>
        <v>-0.13948233156414599</v>
      </c>
      <c r="D2469">
        <f t="shared" si="121"/>
        <v>1.2732306993210258E-4</v>
      </c>
      <c r="E2469" s="2">
        <f t="shared" si="122"/>
        <v>9.9154112590280799E-2</v>
      </c>
      <c r="K2469">
        <v>2464</v>
      </c>
      <c r="L2469" s="8">
        <v>-1.5836699155353999E-4</v>
      </c>
      <c r="M2469" s="8">
        <v>0.17540512863438401</v>
      </c>
    </row>
    <row r="2470" spans="1:13" x14ac:dyDescent="0.55000000000000004">
      <c r="A2470">
        <v>2465</v>
      </c>
      <c r="C2470">
        <f t="shared" si="120"/>
        <v>-0.22777503148008554</v>
      </c>
      <c r="D2470">
        <f t="shared" si="121"/>
        <v>2.0704290506308109E-4</v>
      </c>
      <c r="E2470" s="2">
        <f t="shared" si="122"/>
        <v>8.3483724748451268E-2</v>
      </c>
      <c r="K2470">
        <v>2465</v>
      </c>
      <c r="L2470" s="8">
        <v>-5.4522959369910903E-5</v>
      </c>
      <c r="M2470" s="8">
        <v>6.1160471268280898E-2</v>
      </c>
    </row>
    <row r="2471" spans="1:13" x14ac:dyDescent="0.55000000000000004">
      <c r="A2471">
        <v>2466</v>
      </c>
      <c r="C2471">
        <f t="shared" si="120"/>
        <v>-0.25890099961204932</v>
      </c>
      <c r="D2471">
        <f t="shared" si="121"/>
        <v>2.3479933514212732E-4</v>
      </c>
      <c r="E2471" s="2">
        <f t="shared" si="122"/>
        <v>3.6289790543293135E-2</v>
      </c>
      <c r="K2471">
        <v>2466</v>
      </c>
      <c r="L2471" s="8">
        <v>6.2976686223797202E-5</v>
      </c>
      <c r="M2471" s="8">
        <v>-6.8402205538981395E-2</v>
      </c>
    </row>
    <row r="2472" spans="1:13" x14ac:dyDescent="0.55000000000000004">
      <c r="A2472">
        <v>2467</v>
      </c>
      <c r="C2472">
        <f t="shared" si="120"/>
        <v>-0.22504827404191019</v>
      </c>
      <c r="D2472">
        <f t="shared" si="121"/>
        <v>2.0362608127819803E-4</v>
      </c>
      <c r="E2472" s="2">
        <f t="shared" si="122"/>
        <v>1.9549793488636029E-3</v>
      </c>
      <c r="K2472">
        <v>2467</v>
      </c>
      <c r="L2472" s="8">
        <v>1.64703430073757E-4</v>
      </c>
      <c r="M2472" s="8">
        <v>-0.18083312563252901</v>
      </c>
    </row>
    <row r="2473" spans="1:13" x14ac:dyDescent="0.55000000000000004">
      <c r="A2473">
        <v>2468</v>
      </c>
      <c r="C2473">
        <f t="shared" si="120"/>
        <v>-0.13471317532929147</v>
      </c>
      <c r="D2473">
        <f t="shared" si="121"/>
        <v>1.2134697311141189E-4</v>
      </c>
      <c r="E2473" s="2">
        <f t="shared" si="122"/>
        <v>1.2827848502107659E-2</v>
      </c>
      <c r="K2473">
        <v>2468</v>
      </c>
      <c r="L2473" s="8">
        <v>2.25179178115843E-4</v>
      </c>
      <c r="M2473" s="8">
        <v>-0.24797326760414201</v>
      </c>
    </row>
    <row r="2474" spans="1:13" x14ac:dyDescent="0.55000000000000004">
      <c r="A2474">
        <v>2469</v>
      </c>
      <c r="C2474">
        <f t="shared" si="120"/>
        <v>-1.0567909136990109E-2</v>
      </c>
      <c r="D2474">
        <f t="shared" si="121"/>
        <v>8.6123324844826574E-6</v>
      </c>
      <c r="E2474" s="2">
        <f t="shared" si="122"/>
        <v>5.8776696481643846E-2</v>
      </c>
      <c r="K2474">
        <v>2469</v>
      </c>
      <c r="L2474" s="8">
        <v>2.2925740408861E-4</v>
      </c>
      <c r="M2474" s="8">
        <v>-0.253006966389826</v>
      </c>
    </row>
    <row r="2475" spans="1:13" x14ac:dyDescent="0.55000000000000004">
      <c r="A2475">
        <v>2470</v>
      </c>
      <c r="C2475">
        <f t="shared" si="120"/>
        <v>0.11622967949400374</v>
      </c>
      <c r="D2475">
        <f t="shared" si="121"/>
        <v>-1.0628382206172483E-4</v>
      </c>
      <c r="E2475" s="2">
        <f t="shared" si="122"/>
        <v>9.666078758029284E-2</v>
      </c>
      <c r="K2475">
        <v>2470</v>
      </c>
      <c r="L2475" s="8">
        <v>1.7591669099770201E-4</v>
      </c>
      <c r="M2475" s="8">
        <v>-0.19467350090190799</v>
      </c>
    </row>
    <row r="2476" spans="1:13" x14ac:dyDescent="0.55000000000000004">
      <c r="A2476">
        <v>2471</v>
      </c>
      <c r="C2476">
        <f t="shared" si="120"/>
        <v>0.21385606849966857</v>
      </c>
      <c r="D2476">
        <f t="shared" si="121"/>
        <v>-1.9450497755602944E-4</v>
      </c>
      <c r="E2476" s="2">
        <f t="shared" si="122"/>
        <v>9.0865421252486603E-2</v>
      </c>
      <c r="K2476">
        <v>2471</v>
      </c>
      <c r="L2476" s="8">
        <v>7.8516551338498095E-5</v>
      </c>
      <c r="M2476" s="8">
        <v>-8.7582849446383296E-2</v>
      </c>
    </row>
    <row r="2477" spans="1:13" x14ac:dyDescent="0.55000000000000004">
      <c r="A2477">
        <v>2472</v>
      </c>
      <c r="C2477">
        <f t="shared" si="120"/>
        <v>0.25780909204101926</v>
      </c>
      <c r="D2477">
        <f t="shared" si="121"/>
        <v>-2.3390948352416003E-4</v>
      </c>
      <c r="E2477" s="2">
        <f t="shared" si="122"/>
        <v>4.6814082410915996E-2</v>
      </c>
      <c r="K2477">
        <v>2472</v>
      </c>
      <c r="L2477" s="8">
        <v>-3.8548545684755897E-5</v>
      </c>
      <c r="M2477" s="8">
        <v>4.1443469977540802E-2</v>
      </c>
    </row>
    <row r="2478" spans="1:13" x14ac:dyDescent="0.55000000000000004">
      <c r="A2478">
        <v>2473</v>
      </c>
      <c r="C2478">
        <f t="shared" si="120"/>
        <v>0.23705746766494107</v>
      </c>
      <c r="D2478">
        <f t="shared" si="121"/>
        <v>-2.1460763954878469E-4</v>
      </c>
      <c r="E2478" s="2">
        <f t="shared" si="122"/>
        <v>5.9239887314052339E-3</v>
      </c>
      <c r="K2478">
        <v>2473</v>
      </c>
      <c r="L2478" s="8">
        <v>-1.4595892030344599E-4</v>
      </c>
      <c r="M2478" s="8">
        <v>0.16009001524896699</v>
      </c>
    </row>
    <row r="2479" spans="1:13" x14ac:dyDescent="0.55000000000000004">
      <c r="A2479">
        <v>2474</v>
      </c>
      <c r="C2479">
        <f t="shared" si="120"/>
        <v>0.15680941568075155</v>
      </c>
      <c r="D2479">
        <f t="shared" si="121"/>
        <v>-1.4144380161754347E-4</v>
      </c>
      <c r="E2479" s="2">
        <f t="shared" si="122"/>
        <v>6.6964119687159453E-3</v>
      </c>
      <c r="K2479">
        <v>2474</v>
      </c>
      <c r="L2479" s="8">
        <v>-2.16812977868734E-4</v>
      </c>
      <c r="M2479" s="8">
        <v>0.23864102307493601</v>
      </c>
    </row>
    <row r="2480" spans="1:13" x14ac:dyDescent="0.55000000000000004">
      <c r="A2480">
        <v>2475</v>
      </c>
      <c r="C2480">
        <f t="shared" si="120"/>
        <v>3.7205505640541668E-2</v>
      </c>
      <c r="D2480">
        <f t="shared" si="121"/>
        <v>-3.2780550878732904E-5</v>
      </c>
      <c r="E2480" s="2">
        <f t="shared" si="122"/>
        <v>4.8495703531344338E-2</v>
      </c>
      <c r="K2480">
        <v>2475</v>
      </c>
      <c r="L2480" s="8">
        <v>-2.3336488011672999E-4</v>
      </c>
      <c r="M2480" s="8">
        <v>0.25742290625035802</v>
      </c>
    </row>
    <row r="2481" spans="1:13" x14ac:dyDescent="0.55000000000000004">
      <c r="A2481">
        <v>2476</v>
      </c>
      <c r="C2481">
        <f t="shared" si="120"/>
        <v>-9.1736202084728671E-2</v>
      </c>
      <c r="D2481">
        <f t="shared" si="121"/>
        <v>8.4109927170653259E-5</v>
      </c>
      <c r="E2481" s="2">
        <f t="shared" si="122"/>
        <v>9.2092722451587145E-2</v>
      </c>
      <c r="K2481">
        <v>2476</v>
      </c>
      <c r="L2481" s="8">
        <v>-1.9146910044887599E-4</v>
      </c>
      <c r="M2481" s="8">
        <v>0.21173162561960501</v>
      </c>
    </row>
    <row r="2482" spans="1:13" x14ac:dyDescent="0.55000000000000004">
      <c r="A2482">
        <v>2477</v>
      </c>
      <c r="C2482">
        <f t="shared" si="120"/>
        <v>-0.19765405673277187</v>
      </c>
      <c r="D2482">
        <f t="shared" si="121"/>
        <v>1.7989058639709759E-4</v>
      </c>
      <c r="E2482" s="2">
        <f t="shared" si="122"/>
        <v>9.6512681705943279E-2</v>
      </c>
      <c r="K2482">
        <v>2477</v>
      </c>
      <c r="L2482" s="8">
        <v>-1.01618696785536E-4</v>
      </c>
      <c r="M2482" s="8">
        <v>0.113010845864775</v>
      </c>
    </row>
    <row r="2483" spans="1:13" x14ac:dyDescent="0.55000000000000004">
      <c r="A2483">
        <v>2478</v>
      </c>
      <c r="C2483">
        <f t="shared" si="120"/>
        <v>-0.25396490935872007</v>
      </c>
      <c r="D2483">
        <f t="shared" si="121"/>
        <v>2.3052250023137183E-4</v>
      </c>
      <c r="E2483" s="2">
        <f t="shared" si="122"/>
        <v>5.7576342295348484E-2</v>
      </c>
      <c r="K2483">
        <v>2478</v>
      </c>
      <c r="L2483" s="8">
        <v>1.3682739884370001E-5</v>
      </c>
      <c r="M2483" s="8">
        <v>-1.4014201305277399E-2</v>
      </c>
    </row>
    <row r="2484" spans="1:13" x14ac:dyDescent="0.55000000000000004">
      <c r="A2484">
        <v>2479</v>
      </c>
      <c r="C2484">
        <f t="shared" si="120"/>
        <v>-0.24653592289146378</v>
      </c>
      <c r="D2484">
        <f t="shared" si="121"/>
        <v>2.2329812553660431E-4</v>
      </c>
      <c r="E2484" s="2">
        <f t="shared" si="122"/>
        <v>1.1882442783240627E-2</v>
      </c>
      <c r="K2484">
        <v>2479</v>
      </c>
      <c r="L2484" s="8">
        <v>1.2555724946868E-4</v>
      </c>
      <c r="M2484" s="8">
        <v>-0.13752930482063</v>
      </c>
    </row>
    <row r="2485" spans="1:13" x14ac:dyDescent="0.55000000000000004">
      <c r="A2485">
        <v>2480</v>
      </c>
      <c r="C2485">
        <f t="shared" si="120"/>
        <v>-0.1772316163442563</v>
      </c>
      <c r="D2485">
        <f t="shared" si="121"/>
        <v>1.6003062808396908E-4</v>
      </c>
      <c r="E2485" s="2">
        <f t="shared" si="122"/>
        <v>2.4371722153502784E-3</v>
      </c>
      <c r="K2485">
        <v>2480</v>
      </c>
      <c r="L2485" s="8">
        <v>2.05985167022931E-4</v>
      </c>
      <c r="M2485" s="8">
        <v>-0.22659934077378899</v>
      </c>
    </row>
    <row r="2486" spans="1:13" x14ac:dyDescent="0.55000000000000004">
      <c r="A2486">
        <v>2481</v>
      </c>
      <c r="C2486">
        <f t="shared" si="120"/>
        <v>-6.344590984041476E-2</v>
      </c>
      <c r="D2486">
        <f t="shared" si="121"/>
        <v>5.6598816159990505E-5</v>
      </c>
      <c r="E2486" s="2">
        <f t="shared" si="122"/>
        <v>3.8208621086057055E-2</v>
      </c>
      <c r="K2486">
        <v>2481</v>
      </c>
      <c r="L2486" s="8">
        <v>2.3482282165708399E-4</v>
      </c>
      <c r="M2486" s="8">
        <v>-0.25891616610989698</v>
      </c>
    </row>
    <row r="2487" spans="1:13" x14ac:dyDescent="0.55000000000000004">
      <c r="A2487">
        <v>2482</v>
      </c>
      <c r="C2487">
        <f t="shared" si="120"/>
        <v>6.6263382698790813E-2</v>
      </c>
      <c r="D2487">
        <f t="shared" si="121"/>
        <v>-6.1038105610934637E-5</v>
      </c>
      <c r="E2487" s="2">
        <f t="shared" si="122"/>
        <v>8.5643562538683923E-2</v>
      </c>
      <c r="K2487">
        <v>2482</v>
      </c>
      <c r="L2487" s="8">
        <v>2.04847643872193E-4</v>
      </c>
      <c r="M2487" s="8">
        <v>-0.226385831444497</v>
      </c>
    </row>
    <row r="2488" spans="1:13" x14ac:dyDescent="0.55000000000000004">
      <c r="A2488">
        <v>2483</v>
      </c>
      <c r="C2488">
        <f t="shared" si="120"/>
        <v>0.17934196290279841</v>
      </c>
      <c r="D2488">
        <f t="shared" si="121"/>
        <v>-1.6335574945552757E-4</v>
      </c>
      <c r="E2488" s="2">
        <f t="shared" si="122"/>
        <v>0.10017080917113902</v>
      </c>
      <c r="K2488">
        <v>2483</v>
      </c>
      <c r="L2488" s="8">
        <v>1.2356710289698801E-4</v>
      </c>
      <c r="M2488" s="8">
        <v>-0.13715576089808301</v>
      </c>
    </row>
    <row r="2489" spans="1:13" x14ac:dyDescent="0.55000000000000004">
      <c r="A2489">
        <v>2484</v>
      </c>
      <c r="C2489">
        <f t="shared" si="120"/>
        <v>0.24740949064656395</v>
      </c>
      <c r="D2489">
        <f t="shared" si="121"/>
        <v>-2.2467454345252927E-4</v>
      </c>
      <c r="E2489" s="2">
        <f t="shared" si="122"/>
        <v>6.8112475917276538E-2</v>
      </c>
      <c r="K2489">
        <v>2484</v>
      </c>
      <c r="L2489" s="8">
        <v>1.1338414446577299E-5</v>
      </c>
      <c r="M2489" s="8">
        <v>-1.35741791821756E-2</v>
      </c>
    </row>
    <row r="2490" spans="1:13" x14ac:dyDescent="0.55000000000000004">
      <c r="A2490">
        <v>2485</v>
      </c>
      <c r="C2490">
        <f t="shared" si="120"/>
        <v>0.25338245121719855</v>
      </c>
      <c r="D2490">
        <f t="shared" si="121"/>
        <v>-2.2960476280735871E-4</v>
      </c>
      <c r="E2490" s="2">
        <f t="shared" si="122"/>
        <v>1.959308777330698E-2</v>
      </c>
      <c r="K2490">
        <v>2485</v>
      </c>
      <c r="L2490" s="8">
        <v>-1.03730050240395E-4</v>
      </c>
      <c r="M2490" s="8">
        <v>0.113407139918002</v>
      </c>
    </row>
    <row r="2491" spans="1:13" x14ac:dyDescent="0.55000000000000004">
      <c r="A2491">
        <v>2486</v>
      </c>
      <c r="C2491">
        <f t="shared" si="120"/>
        <v>0.19576175741089694</v>
      </c>
      <c r="D2491">
        <f t="shared" si="121"/>
        <v>-1.7690902638218769E-4</v>
      </c>
      <c r="E2491" s="2">
        <f t="shared" si="122"/>
        <v>2.6319156567837743E-4</v>
      </c>
      <c r="K2491">
        <v>2486</v>
      </c>
      <c r="L2491" s="8">
        <v>-1.92818680350147E-4</v>
      </c>
      <c r="M2491" s="8">
        <v>0.211984937298896</v>
      </c>
    </row>
    <row r="2492" spans="1:13" x14ac:dyDescent="0.55000000000000004">
      <c r="A2492">
        <v>2487</v>
      </c>
      <c r="C2492">
        <f t="shared" si="120"/>
        <v>8.9008988825789753E-2</v>
      </c>
      <c r="D2492">
        <f t="shared" si="121"/>
        <v>-7.9812853282296153E-5</v>
      </c>
      <c r="E2492" s="2">
        <f t="shared" si="122"/>
        <v>2.8379042231100937E-2</v>
      </c>
      <c r="K2492">
        <v>2487</v>
      </c>
      <c r="L2492" s="8">
        <v>-2.3361467580595199E-4</v>
      </c>
      <c r="M2492" s="8">
        <v>0.25746979207420401</v>
      </c>
    </row>
    <row r="2493" spans="1:13" x14ac:dyDescent="0.55000000000000004">
      <c r="A2493">
        <v>2488</v>
      </c>
      <c r="C2493">
        <f t="shared" si="120"/>
        <v>-4.0083159793654954E-2</v>
      </c>
      <c r="D2493">
        <f t="shared" si="121"/>
        <v>3.731466366970564E-5</v>
      </c>
      <c r="E2493" s="2">
        <f t="shared" si="122"/>
        <v>7.7591718093702439E-2</v>
      </c>
      <c r="K2493">
        <v>2488</v>
      </c>
      <c r="L2493" s="8">
        <v>-2.15900426465923E-4</v>
      </c>
      <c r="M2493" s="8">
        <v>0.23846974019789499</v>
      </c>
    </row>
    <row r="2494" spans="1:13" x14ac:dyDescent="0.55000000000000004">
      <c r="A2494">
        <v>2489</v>
      </c>
      <c r="C2494">
        <f t="shared" si="120"/>
        <v>-0.15911528019174828</v>
      </c>
      <c r="D2494">
        <f t="shared" si="121"/>
        <v>1.4507698657211811E-4</v>
      </c>
      <c r="E2494" s="2">
        <f t="shared" si="122"/>
        <v>0.10167089781019419</v>
      </c>
      <c r="K2494">
        <v>2489</v>
      </c>
      <c r="L2494" s="8">
        <v>-1.4411257596849399E-4</v>
      </c>
      <c r="M2494" s="8">
        <v>0.159743462530157</v>
      </c>
    </row>
    <row r="2495" spans="1:13" x14ac:dyDescent="0.55000000000000004">
      <c r="A2495">
        <v>2490</v>
      </c>
      <c r="C2495">
        <f t="shared" si="120"/>
        <v>-0.23821281914533826</v>
      </c>
      <c r="D2495">
        <f t="shared" si="121"/>
        <v>2.1642804382484082E-4</v>
      </c>
      <c r="E2495" s="2">
        <f t="shared" si="122"/>
        <v>7.7964513622289705E-2</v>
      </c>
      <c r="K2495">
        <v>2490</v>
      </c>
      <c r="L2495" s="8">
        <v>-3.6230836810239202E-5</v>
      </c>
      <c r="M2495" s="8">
        <v>4.1008443695244298E-2</v>
      </c>
    </row>
    <row r="2496" spans="1:13" x14ac:dyDescent="0.55000000000000004">
      <c r="A2496">
        <v>2491</v>
      </c>
      <c r="C2496">
        <f t="shared" si="120"/>
        <v>-0.25752396162211816</v>
      </c>
      <c r="D2496">
        <f t="shared" si="121"/>
        <v>2.3346022401949163E-4</v>
      </c>
      <c r="E2496" s="2">
        <f t="shared" si="122"/>
        <v>2.8739257041224035E-2</v>
      </c>
      <c r="K2496">
        <v>2491</v>
      </c>
      <c r="L2496" s="8">
        <v>8.0725140186934093E-5</v>
      </c>
      <c r="M2496" s="8">
        <v>-8.7997394261058098E-2</v>
      </c>
    </row>
    <row r="2497" spans="1:13" x14ac:dyDescent="0.55000000000000004">
      <c r="A2497">
        <v>2492</v>
      </c>
      <c r="C2497">
        <f t="shared" si="120"/>
        <v>-0.21220201790653132</v>
      </c>
      <c r="D2497">
        <f t="shared" si="121"/>
        <v>1.9189880893665391E-4</v>
      </c>
      <c r="E2497" s="2">
        <f t="shared" si="122"/>
        <v>2.9715826212526421E-4</v>
      </c>
      <c r="K2497">
        <v>2492</v>
      </c>
      <c r="L2497" s="8">
        <v>1.7746300504187601E-4</v>
      </c>
      <c r="M2497" s="8">
        <v>-0.19496373892847599</v>
      </c>
    </row>
    <row r="2498" spans="1:13" x14ac:dyDescent="0.55000000000000004">
      <c r="A2498">
        <v>2493</v>
      </c>
      <c r="C2498">
        <f t="shared" si="120"/>
        <v>-0.11362184056089232</v>
      </c>
      <c r="D2498">
        <f t="shared" si="121"/>
        <v>1.0217483771743707E-4</v>
      </c>
      <c r="E2498" s="2">
        <f t="shared" si="122"/>
        <v>1.9454214345791466E-2</v>
      </c>
      <c r="K2498">
        <v>2493</v>
      </c>
      <c r="L2498" s="8">
        <v>2.2975415938352299E-4</v>
      </c>
      <c r="M2498" s="8">
        <v>-0.25310020571402803</v>
      </c>
    </row>
    <row r="2499" spans="1:13" x14ac:dyDescent="0.55000000000000004">
      <c r="A2499">
        <v>2494</v>
      </c>
      <c r="C2499">
        <f t="shared" si="120"/>
        <v>1.34750238067572E-2</v>
      </c>
      <c r="D2499">
        <f t="shared" si="121"/>
        <v>-1.3192864093798855E-5</v>
      </c>
      <c r="E2499" s="2">
        <f t="shared" si="122"/>
        <v>6.8288758941806804E-2</v>
      </c>
      <c r="K2499">
        <v>2494</v>
      </c>
      <c r="L2499" s="8">
        <v>2.2450195921623701E-4</v>
      </c>
      <c r="M2499" s="8">
        <v>-0.247846155858816</v>
      </c>
    </row>
    <row r="2500" spans="1:13" x14ac:dyDescent="0.55000000000000004">
      <c r="A2500">
        <v>2495</v>
      </c>
      <c r="C2500">
        <f t="shared" si="120"/>
        <v>0.13718994123072265</v>
      </c>
      <c r="D2500">
        <f t="shared" si="121"/>
        <v>-1.252494351017712E-4</v>
      </c>
      <c r="E2500" s="2">
        <f t="shared" si="122"/>
        <v>0.10093801741455301</v>
      </c>
      <c r="K2500">
        <v>2495</v>
      </c>
      <c r="L2500" s="8">
        <v>1.630218506542E-4</v>
      </c>
      <c r="M2500" s="8">
        <v>-0.18051749874283701</v>
      </c>
    </row>
    <row r="2501" spans="1:13" x14ac:dyDescent="0.55000000000000004">
      <c r="A2501">
        <v>2496</v>
      </c>
      <c r="C2501">
        <f t="shared" si="120"/>
        <v>0.22647307513983839</v>
      </c>
      <c r="D2501">
        <f t="shared" si="121"/>
        <v>-2.0587103794740688E-4</v>
      </c>
      <c r="E2501" s="2">
        <f t="shared" si="122"/>
        <v>8.6700914012544567E-2</v>
      </c>
      <c r="K2501">
        <v>2496</v>
      </c>
      <c r="L2501" s="8">
        <v>6.0711908281678902E-5</v>
      </c>
      <c r="M2501" s="8">
        <v>-6.79771142174527E-2</v>
      </c>
    </row>
    <row r="2502" spans="1:13" x14ac:dyDescent="0.55000000000000004">
      <c r="A2502">
        <v>2497</v>
      </c>
      <c r="C2502">
        <f t="shared" ref="C2502:C2565" si="123">$D$1*COS($B$2*(A2502-$L$2)+$B$1)</f>
        <v>0.25891624086331322</v>
      </c>
      <c r="D2502">
        <f t="shared" ref="D2502:D2565" si="124">$D$2*COS($B$2*(A2502-$L$3)+$B$3)</f>
        <v>-2.3482334968613757E-4</v>
      </c>
      <c r="E2502" s="2">
        <f t="shared" ref="E2502:E2565" si="125">(M2502-C2502)^2</f>
        <v>3.8938213531062173E-2</v>
      </c>
      <c r="K2502">
        <v>2497</v>
      </c>
      <c r="L2502" s="8">
        <v>-5.68037081493251E-5</v>
      </c>
      <c r="M2502" s="8">
        <v>6.1588560263093901E-2</v>
      </c>
    </row>
    <row r="2503" spans="1:13" x14ac:dyDescent="0.55000000000000004">
      <c r="A2503">
        <v>2498</v>
      </c>
      <c r="C2503">
        <f t="shared" si="123"/>
        <v>0.22637688765188732</v>
      </c>
      <c r="D2503">
        <f t="shared" si="124"/>
        <v>-2.0483995033754724E-4</v>
      </c>
      <c r="E2503" s="2">
        <f t="shared" si="125"/>
        <v>2.5652087506973565E-3</v>
      </c>
      <c r="K2503">
        <v>2498</v>
      </c>
      <c r="L2503" s="8">
        <v>-1.6009248348970801E-4</v>
      </c>
      <c r="M2503" s="8">
        <v>0.175728997758059</v>
      </c>
    </row>
    <row r="2504" spans="1:13" x14ac:dyDescent="0.55000000000000004">
      <c r="A2504">
        <v>2499</v>
      </c>
      <c r="C2504">
        <f t="shared" si="123"/>
        <v>0.13702170728682486</v>
      </c>
      <c r="D2504">
        <f t="shared" si="124"/>
        <v>-1.2344604113852451E-4</v>
      </c>
      <c r="E2504" s="2">
        <f t="shared" si="125"/>
        <v>1.18451247755275E-2</v>
      </c>
      <c r="K2504">
        <v>2499</v>
      </c>
      <c r="L2504" s="8">
        <v>-2.2328510319842801E-4</v>
      </c>
      <c r="M2504" s="8">
        <v>0.24585701762095999</v>
      </c>
    </row>
    <row r="2505" spans="1:13" x14ac:dyDescent="0.55000000000000004">
      <c r="A2505">
        <v>2500</v>
      </c>
      <c r="C2505">
        <f t="shared" si="123"/>
        <v>1.3276966580740266E-2</v>
      </c>
      <c r="D2505">
        <f t="shared" si="124"/>
        <v>-1.1069777649404647E-5</v>
      </c>
      <c r="E2505" s="2">
        <f t="shared" si="125"/>
        <v>5.814447535831517E-2</v>
      </c>
      <c r="K2505">
        <v>2500</v>
      </c>
      <c r="L2505" s="8">
        <v>-2.30554583650884E-4</v>
      </c>
      <c r="M2505" s="8">
        <v>0.25440862223448302</v>
      </c>
    </row>
    <row r="2506" spans="1:13" x14ac:dyDescent="0.55000000000000004">
      <c r="A2506">
        <v>2501</v>
      </c>
      <c r="C2506">
        <f t="shared" si="123"/>
        <v>-0.11380001288001358</v>
      </c>
      <c r="D2506">
        <f t="shared" si="124"/>
        <v>1.0408476669655077E-4</v>
      </c>
      <c r="E2506" s="2">
        <f t="shared" si="125"/>
        <v>9.7995307570956161E-2</v>
      </c>
      <c r="K2506">
        <v>2501</v>
      </c>
      <c r="L2506" s="8">
        <v>-1.8008023837117501E-4</v>
      </c>
      <c r="M2506" s="8">
        <v>0.199242009172867</v>
      </c>
    </row>
    <row r="2507" spans="1:13" x14ac:dyDescent="0.55000000000000004">
      <c r="A2507">
        <v>2502</v>
      </c>
      <c r="C2507">
        <f t="shared" si="123"/>
        <v>-0.21231558782223262</v>
      </c>
      <c r="D2507">
        <f t="shared" si="124"/>
        <v>1.9311622853484495E-4</v>
      </c>
      <c r="E2507" s="2">
        <f t="shared" si="125"/>
        <v>9.3935866772974816E-2</v>
      </c>
      <c r="K2507">
        <v>2502</v>
      </c>
      <c r="L2507" s="8">
        <v>-8.4503680254711095E-5</v>
      </c>
      <c r="M2507" s="8">
        <v>9.4173998906215306E-2</v>
      </c>
    </row>
    <row r="2508" spans="1:13" x14ac:dyDescent="0.55000000000000004">
      <c r="A2508">
        <v>2503</v>
      </c>
      <c r="C2508">
        <f t="shared" si="123"/>
        <v>-0.25754442547942202</v>
      </c>
      <c r="D2508">
        <f t="shared" si="124"/>
        <v>2.3367958757877964E-4</v>
      </c>
      <c r="E2508" s="2">
        <f t="shared" si="125"/>
        <v>4.9757526628255423E-2</v>
      </c>
      <c r="K2508">
        <v>2503</v>
      </c>
      <c r="L2508" s="8">
        <v>3.2237348804319598E-5</v>
      </c>
      <c r="M2508" s="8">
        <v>-3.4480473599573402E-2</v>
      </c>
    </row>
    <row r="2509" spans="1:13" x14ac:dyDescent="0.55000000000000004">
      <c r="A2509">
        <v>2504</v>
      </c>
      <c r="C2509">
        <f t="shared" si="123"/>
        <v>-0.23813504094740595</v>
      </c>
      <c r="D2509">
        <f t="shared" si="124"/>
        <v>2.1559429571566866E-4</v>
      </c>
      <c r="E2509" s="2">
        <f t="shared" si="125"/>
        <v>6.9949710211127643E-3</v>
      </c>
      <c r="K2509">
        <v>2504</v>
      </c>
      <c r="L2509" s="8">
        <v>1.40904333869315E-4</v>
      </c>
      <c r="M2509" s="8">
        <v>-0.15449909759101901</v>
      </c>
    </row>
    <row r="2510" spans="1:13" x14ac:dyDescent="0.55000000000000004">
      <c r="A2510">
        <v>2505</v>
      </c>
      <c r="C2510">
        <f t="shared" si="123"/>
        <v>-0.15895878062682622</v>
      </c>
      <c r="D2510">
        <f t="shared" si="124"/>
        <v>1.433993799958693E-4</v>
      </c>
      <c r="E2510" s="2">
        <f t="shared" si="125"/>
        <v>5.9080258444396258E-3</v>
      </c>
      <c r="K2510">
        <v>2505</v>
      </c>
      <c r="L2510" s="8">
        <v>2.1428095440971401E-4</v>
      </c>
      <c r="M2510" s="8">
        <v>-0.235822464147977</v>
      </c>
    </row>
    <row r="2511" spans="1:13" x14ac:dyDescent="0.55000000000000004">
      <c r="A2511">
        <v>2506</v>
      </c>
      <c r="C2511">
        <f t="shared" si="123"/>
        <v>-3.9887216953788843E-2</v>
      </c>
      <c r="D2511">
        <f t="shared" si="124"/>
        <v>3.5214242515870577E-5</v>
      </c>
      <c r="E2511" s="2">
        <f t="shared" si="125"/>
        <v>4.7609238982544204E-2</v>
      </c>
      <c r="K2511">
        <v>2506</v>
      </c>
      <c r="L2511" s="8">
        <v>2.3398958061566499E-4</v>
      </c>
      <c r="M2511" s="8">
        <v>-0.258082631622714</v>
      </c>
    </row>
    <row r="2512" spans="1:13" x14ac:dyDescent="0.55000000000000004">
      <c r="A2512">
        <v>2507</v>
      </c>
      <c r="C2512">
        <f t="shared" si="123"/>
        <v>8.9195197417941144E-2</v>
      </c>
      <c r="D2512">
        <f t="shared" si="124"/>
        <v>-8.1808927577472609E-5</v>
      </c>
      <c r="E2512" s="2">
        <f t="shared" si="125"/>
        <v>9.2963766322293667E-2</v>
      </c>
      <c r="K2512">
        <v>2507</v>
      </c>
      <c r="L2512" s="8">
        <v>1.9509406479044901E-4</v>
      </c>
      <c r="M2512" s="8">
        <v>-0.21570440297912999</v>
      </c>
    </row>
    <row r="2513" spans="1:13" x14ac:dyDescent="0.55000000000000004">
      <c r="A2513">
        <v>2508</v>
      </c>
      <c r="C2513">
        <f t="shared" si="123"/>
        <v>0.1958914973242859</v>
      </c>
      <c r="D2513">
        <f t="shared" si="124"/>
        <v>-1.7829978124508705E-4</v>
      </c>
      <c r="E2513" s="2">
        <f t="shared" si="125"/>
        <v>9.9346731767493979E-2</v>
      </c>
      <c r="K2513">
        <v>2508</v>
      </c>
      <c r="L2513" s="8">
        <v>1.0733603016275201E-4</v>
      </c>
      <c r="M2513" s="8">
        <v>-0.119301668476456</v>
      </c>
    </row>
    <row r="2514" spans="1:13" x14ac:dyDescent="0.55000000000000004">
      <c r="A2514">
        <v>2509</v>
      </c>
      <c r="C2514">
        <f t="shared" si="123"/>
        <v>0.25342316046718733</v>
      </c>
      <c r="D2514">
        <f t="shared" si="124"/>
        <v>-2.3004114808120474E-4</v>
      </c>
      <c r="E2514" s="2">
        <f t="shared" si="125"/>
        <v>6.0733783313161309E-2</v>
      </c>
      <c r="K2514">
        <v>2509</v>
      </c>
      <c r="L2514" s="8">
        <v>-7.3049790835949398E-6</v>
      </c>
      <c r="M2514" s="8">
        <v>6.9809089899673799E-3</v>
      </c>
    </row>
    <row r="2515" spans="1:13" x14ac:dyDescent="0.55000000000000004">
      <c r="A2515">
        <v>2510</v>
      </c>
      <c r="C2515">
        <f t="shared" si="123"/>
        <v>0.24735095207010488</v>
      </c>
      <c r="D2515">
        <f t="shared" si="124"/>
        <v>-2.2404703563242171E-4</v>
      </c>
      <c r="E2515" s="2">
        <f t="shared" si="125"/>
        <v>1.3417950533956557E-2</v>
      </c>
      <c r="K2515">
        <v>2510</v>
      </c>
      <c r="L2515" s="8">
        <v>-1.20116411001655E-4</v>
      </c>
      <c r="M2515" s="8">
        <v>0.13151507449343799</v>
      </c>
    </row>
    <row r="2516" spans="1:13" x14ac:dyDescent="0.55000000000000004">
      <c r="A2516">
        <v>2511</v>
      </c>
      <c r="C2516">
        <f t="shared" si="123"/>
        <v>0.17919886844800731</v>
      </c>
      <c r="D2516">
        <f t="shared" si="124"/>
        <v>-1.6182183977687676E-4</v>
      </c>
      <c r="E2516" s="2">
        <f t="shared" si="125"/>
        <v>1.9282290784183428E-3</v>
      </c>
      <c r="K2516">
        <v>2511</v>
      </c>
      <c r="L2516" s="8">
        <v>-2.0284394263623499E-4</v>
      </c>
      <c r="M2516" s="8">
        <v>0.223110473729736</v>
      </c>
    </row>
    <row r="2517" spans="1:13" x14ac:dyDescent="0.55000000000000004">
      <c r="A2517">
        <v>2512</v>
      </c>
      <c r="C2517">
        <f t="shared" si="123"/>
        <v>6.6071646058816949E-2</v>
      </c>
      <c r="D2517">
        <f t="shared" si="124"/>
        <v>-5.8982773071906666E-5</v>
      </c>
      <c r="E2517" s="2">
        <f t="shared" si="125"/>
        <v>3.7154422439233309E-2</v>
      </c>
      <c r="K2517">
        <v>2512</v>
      </c>
      <c r="L2517" s="8">
        <v>-2.34767950485106E-4</v>
      </c>
      <c r="M2517" s="8">
        <v>0.25882647074352699</v>
      </c>
    </row>
    <row r="2518" spans="1:13" x14ac:dyDescent="0.55000000000000004">
      <c r="A2518">
        <v>2513</v>
      </c>
      <c r="C2518">
        <f t="shared" si="123"/>
        <v>-6.3638166811105734E-2</v>
      </c>
      <c r="D2518">
        <f t="shared" si="124"/>
        <v>5.8659726415693082E-5</v>
      </c>
      <c r="E2518" s="2">
        <f t="shared" si="125"/>
        <v>8.6057707138926243E-2</v>
      </c>
      <c r="K2518">
        <v>2513</v>
      </c>
      <c r="L2518" s="8">
        <v>-2.07892868740351E-4</v>
      </c>
      <c r="M2518" s="8">
        <v>0.22971777251674599</v>
      </c>
    </row>
    <row r="2519" spans="1:13" x14ac:dyDescent="0.55000000000000004">
      <c r="A2519">
        <v>2514</v>
      </c>
      <c r="C2519">
        <f t="shared" si="123"/>
        <v>-0.17737614119847653</v>
      </c>
      <c r="D2519">
        <f t="shared" si="124"/>
        <v>1.6157987102270832E-4</v>
      </c>
      <c r="E2519" s="2">
        <f t="shared" si="125"/>
        <v>0.10268882692726945</v>
      </c>
      <c r="K2519">
        <v>2514</v>
      </c>
      <c r="L2519" s="8">
        <v>-1.2894972834584799E-4</v>
      </c>
      <c r="M2519" s="8">
        <v>0.14307483309754501</v>
      </c>
    </row>
    <row r="2520" spans="1:13" x14ac:dyDescent="0.55000000000000004">
      <c r="A2520">
        <v>2515</v>
      </c>
      <c r="C2520">
        <f t="shared" si="123"/>
        <v>-0.24659644293714689</v>
      </c>
      <c r="D2520">
        <f t="shared" si="124"/>
        <v>2.2394687383621412E-4</v>
      </c>
      <c r="E2520" s="2">
        <f t="shared" si="125"/>
        <v>7.1392824463081067E-2</v>
      </c>
      <c r="K2520">
        <v>2515</v>
      </c>
      <c r="L2520" s="8">
        <v>-1.7710328541088101E-5</v>
      </c>
      <c r="M2520" s="8">
        <v>2.0597914157236899E-2</v>
      </c>
    </row>
    <row r="2521" spans="1:13" x14ac:dyDescent="0.55000000000000004">
      <c r="A2521">
        <v>2516</v>
      </c>
      <c r="C2521">
        <f t="shared" si="123"/>
        <v>-0.2539262353400612</v>
      </c>
      <c r="D2521">
        <f t="shared" si="124"/>
        <v>2.3010793174318164E-4</v>
      </c>
      <c r="E2521" s="2">
        <f t="shared" si="125"/>
        <v>2.1576188886348092E-2</v>
      </c>
      <c r="K2521">
        <v>2516</v>
      </c>
      <c r="L2521" s="8">
        <v>9.7964732913689102E-5</v>
      </c>
      <c r="M2521" s="8">
        <v>-0.10703788016393399</v>
      </c>
    </row>
    <row r="2522" spans="1:13" x14ac:dyDescent="0.55000000000000004">
      <c r="A2522">
        <v>2517</v>
      </c>
      <c r="C2522">
        <f t="shared" si="123"/>
        <v>-0.19752589501327</v>
      </c>
      <c r="D2522">
        <f t="shared" si="124"/>
        <v>1.7851674907322536E-4</v>
      </c>
      <c r="E2522" s="2">
        <f t="shared" si="125"/>
        <v>1.0690481296320171E-4</v>
      </c>
      <c r="K2522">
        <v>2517</v>
      </c>
      <c r="L2522" s="8">
        <v>1.8910391928115099E-4</v>
      </c>
      <c r="M2522" s="8">
        <v>-0.20786537338324601</v>
      </c>
    </row>
    <row r="2523" spans="1:13" x14ac:dyDescent="0.55000000000000004">
      <c r="A2523">
        <v>2518</v>
      </c>
      <c r="C2523">
        <f t="shared" si="123"/>
        <v>-9.1550718554544386E-2</v>
      </c>
      <c r="D2523">
        <f t="shared" si="124"/>
        <v>8.2121625221200531E-5</v>
      </c>
      <c r="E2523" s="2">
        <f t="shared" si="125"/>
        <v>2.725172856481424E-2</v>
      </c>
      <c r="K2523">
        <v>2518</v>
      </c>
      <c r="L2523" s="8">
        <v>2.3288085594910099E-4</v>
      </c>
      <c r="M2523" s="8">
        <v>-0.25663169433556599</v>
      </c>
    </row>
    <row r="2524" spans="1:13" x14ac:dyDescent="0.55000000000000004">
      <c r="A2524">
        <v>2519</v>
      </c>
      <c r="C2524">
        <f t="shared" si="123"/>
        <v>3.7401758525015399E-2</v>
      </c>
      <c r="D2524">
        <f t="shared" si="124"/>
        <v>-3.488429557454026E-5</v>
      </c>
      <c r="E2524" s="2">
        <f t="shared" si="125"/>
        <v>7.7576049697830884E-2</v>
      </c>
      <c r="K2524">
        <v>2519</v>
      </c>
      <c r="L2524" s="8">
        <v>2.1833133755665301E-4</v>
      </c>
      <c r="M2524" s="8">
        <v>-0.24112301541409201</v>
      </c>
    </row>
    <row r="2525" spans="1:13" x14ac:dyDescent="0.55000000000000004">
      <c r="A2525">
        <v>2520</v>
      </c>
      <c r="C2525">
        <f t="shared" si="123"/>
        <v>0.15696718258219464</v>
      </c>
      <c r="D2525">
        <f t="shared" si="124"/>
        <v>-1.4313499348448037E-4</v>
      </c>
      <c r="E2525" s="2">
        <f t="shared" si="125"/>
        <v>0.1038068884363923</v>
      </c>
      <c r="K2525">
        <v>2520</v>
      </c>
      <c r="L2525" s="8">
        <v>1.4909938124385401E-4</v>
      </c>
      <c r="M2525" s="8">
        <v>-0.165223581463568</v>
      </c>
    </row>
    <row r="2526" spans="1:13" x14ac:dyDescent="0.55000000000000004">
      <c r="A2526">
        <v>2521</v>
      </c>
      <c r="C2526">
        <f t="shared" si="123"/>
        <v>0.23713715241655442</v>
      </c>
      <c r="D2526">
        <f t="shared" si="124"/>
        <v>-2.1546182507575315E-4</v>
      </c>
      <c r="E2526" s="2">
        <f t="shared" si="125"/>
        <v>8.1270622922873126E-2</v>
      </c>
      <c r="K2526">
        <v>2521</v>
      </c>
      <c r="L2526" s="8">
        <v>4.25245599531217E-5</v>
      </c>
      <c r="M2526" s="8">
        <v>-4.7942876562806297E-2</v>
      </c>
    </row>
    <row r="2527" spans="1:13" x14ac:dyDescent="0.55000000000000004">
      <c r="A2527">
        <v>2522</v>
      </c>
      <c r="C2527">
        <f t="shared" si="123"/>
        <v>0.25779069544968175</v>
      </c>
      <c r="D2527">
        <f t="shared" si="124"/>
        <v>-2.337122801486132E-4</v>
      </c>
      <c r="E2527" s="2">
        <f t="shared" si="125"/>
        <v>3.1132935514664516E-2</v>
      </c>
      <c r="K2527">
        <v>2522</v>
      </c>
      <c r="L2527" s="8">
        <v>-7.4700801181088201E-5</v>
      </c>
      <c r="M2527" s="8">
        <v>8.1345419189124094E-2</v>
      </c>
    </row>
    <row r="2528" spans="1:13" x14ac:dyDescent="0.55000000000000004">
      <c r="A2528">
        <v>2523</v>
      </c>
      <c r="C2528">
        <f t="shared" si="123"/>
        <v>0.2137442077221893</v>
      </c>
      <c r="D2528">
        <f t="shared" si="124"/>
        <v>-1.9330587916865051E-4</v>
      </c>
      <c r="E2528" s="2">
        <f t="shared" si="125"/>
        <v>5.5149626678470333E-4</v>
      </c>
      <c r="K2528">
        <v>2523</v>
      </c>
      <c r="L2528" s="8">
        <v>-1.73216883249367E-4</v>
      </c>
      <c r="M2528" s="8">
        <v>0.190260250074793</v>
      </c>
    </row>
    <row r="2529" spans="1:13" x14ac:dyDescent="0.55000000000000004">
      <c r="A2529">
        <v>2524</v>
      </c>
      <c r="C2529">
        <f t="shared" si="123"/>
        <v>0.11605242922760452</v>
      </c>
      <c r="D2529">
        <f t="shared" si="124"/>
        <v>-1.0438377708267771E-4</v>
      </c>
      <c r="E2529" s="2">
        <f t="shared" si="125"/>
        <v>1.8352335434366266E-2</v>
      </c>
      <c r="K2529">
        <v>2524</v>
      </c>
      <c r="L2529" s="8">
        <v>-2.28349722348311E-4</v>
      </c>
      <c r="M2529" s="8">
        <v>0.25152322104032798</v>
      </c>
    </row>
    <row r="2530" spans="1:13" x14ac:dyDescent="0.55000000000000004">
      <c r="A2530">
        <v>2525</v>
      </c>
      <c r="C2530">
        <f t="shared" si="123"/>
        <v>-1.0766062812524008E-2</v>
      </c>
      <c r="D2530">
        <f t="shared" si="124"/>
        <v>1.0736452816087679E-5</v>
      </c>
      <c r="E2530" s="2">
        <f t="shared" si="125"/>
        <v>6.7889795880557893E-2</v>
      </c>
      <c r="K2530">
        <v>2525</v>
      </c>
      <c r="L2530" s="8">
        <v>-2.2629095690628699E-4</v>
      </c>
      <c r="M2530" s="8">
        <v>0.24979064095952999</v>
      </c>
    </row>
    <row r="2531" spans="1:13" x14ac:dyDescent="0.55000000000000004">
      <c r="A2531">
        <v>2526</v>
      </c>
      <c r="C2531">
        <f t="shared" si="123"/>
        <v>-0.13488250001650337</v>
      </c>
      <c r="D2531">
        <f t="shared" si="124"/>
        <v>1.231620593637569E-4</v>
      </c>
      <c r="E2531" s="2">
        <f t="shared" si="125"/>
        <v>0.10264266857762529</v>
      </c>
      <c r="K2531">
        <v>2526</v>
      </c>
      <c r="L2531" s="8">
        <v>-1.6755621749990301E-4</v>
      </c>
      <c r="M2531" s="8">
        <v>0.18549644526178</v>
      </c>
    </row>
    <row r="2532" spans="1:13" x14ac:dyDescent="0.55000000000000004">
      <c r="A2532">
        <v>2527</v>
      </c>
      <c r="C2532">
        <f t="shared" si="123"/>
        <v>-0.22514627281433292</v>
      </c>
      <c r="D2532">
        <f t="shared" si="124"/>
        <v>2.0467658506178715E-4</v>
      </c>
      <c r="E2532" s="2">
        <f t="shared" si="125"/>
        <v>8.9933884302610401E-2</v>
      </c>
      <c r="K2532">
        <v>2527</v>
      </c>
      <c r="L2532" s="8">
        <v>-6.6855983977357801E-5</v>
      </c>
      <c r="M2532" s="8">
        <v>7.4743514111814999E-2</v>
      </c>
    </row>
    <row r="2533" spans="1:13" x14ac:dyDescent="0.55000000000000004">
      <c r="A2533">
        <v>2528</v>
      </c>
      <c r="C2533">
        <f t="shared" si="123"/>
        <v>-0.25890307684345459</v>
      </c>
      <c r="D2533">
        <f t="shared" si="124"/>
        <v>2.348216021501385E-4</v>
      </c>
      <c r="E2533" s="2">
        <f t="shared" si="125"/>
        <v>4.1686892838319438E-2</v>
      </c>
      <c r="K2533">
        <v>2528</v>
      </c>
      <c r="L2533" s="8">
        <v>5.0588745476730799E-5</v>
      </c>
      <c r="M2533" s="8">
        <v>-5.4729393822553402E-2</v>
      </c>
    </row>
    <row r="2534" spans="1:13" x14ac:dyDescent="0.55000000000000004">
      <c r="A2534">
        <v>2529</v>
      </c>
      <c r="C2534">
        <f t="shared" si="123"/>
        <v>-0.22768066582917582</v>
      </c>
      <c r="D2534">
        <f t="shared" si="124"/>
        <v>2.0603134674586162E-4</v>
      </c>
      <c r="E2534" s="2">
        <f t="shared" si="125"/>
        <v>3.2702020281282717E-3</v>
      </c>
      <c r="K2534">
        <v>2529</v>
      </c>
      <c r="L2534" s="8">
        <v>1.55363209796379E-4</v>
      </c>
      <c r="M2534" s="8">
        <v>-0.17049498555755299</v>
      </c>
    </row>
    <row r="2535" spans="1:13" x14ac:dyDescent="0.55000000000000004">
      <c r="A2535">
        <v>2530</v>
      </c>
      <c r="C2535">
        <f t="shared" si="123"/>
        <v>-0.13931520682022921</v>
      </c>
      <c r="D2535">
        <f t="shared" si="124"/>
        <v>1.2553156610531338E-4</v>
      </c>
      <c r="E2535" s="2">
        <f t="shared" si="125"/>
        <v>1.0866778942121926E-2</v>
      </c>
      <c r="K2535">
        <v>2530</v>
      </c>
      <c r="L2535" s="8">
        <v>2.21225994419142E-4</v>
      </c>
      <c r="M2535" s="8">
        <v>-0.24355905048556001</v>
      </c>
    </row>
    <row r="2536" spans="1:13" x14ac:dyDescent="0.55000000000000004">
      <c r="A2536">
        <v>2531</v>
      </c>
      <c r="C2536">
        <f t="shared" si="123"/>
        <v>-1.5984567430518994E-2</v>
      </c>
      <c r="D2536">
        <f t="shared" si="124"/>
        <v>1.3526008367390198E-5</v>
      </c>
      <c r="E2536" s="2">
        <f t="shared" si="125"/>
        <v>5.7426214252933462E-2</v>
      </c>
      <c r="K2536">
        <v>2531</v>
      </c>
      <c r="L2536" s="8">
        <v>2.31681356353197E-4</v>
      </c>
      <c r="M2536" s="8">
        <v>-0.25562224028880198</v>
      </c>
    </row>
    <row r="2537" spans="1:13" x14ac:dyDescent="0.55000000000000004">
      <c r="A2537">
        <v>2532</v>
      </c>
      <c r="C2537">
        <f t="shared" si="123"/>
        <v>0.11135786145545304</v>
      </c>
      <c r="D2537">
        <f t="shared" si="124"/>
        <v>-1.0187429236434335E-4</v>
      </c>
      <c r="E2537" s="2">
        <f t="shared" si="125"/>
        <v>9.9238303338079342E-2</v>
      </c>
      <c r="K2537">
        <v>2532</v>
      </c>
      <c r="L2537" s="8">
        <v>1.84110685341803E-4</v>
      </c>
      <c r="M2537" s="8">
        <v>-0.20366325424646201</v>
      </c>
    </row>
    <row r="2538" spans="1:13" x14ac:dyDescent="0.55000000000000004">
      <c r="A2538">
        <v>2533</v>
      </c>
      <c r="C2538">
        <f t="shared" si="123"/>
        <v>0.21075181435452583</v>
      </c>
      <c r="D2538">
        <f t="shared" si="124"/>
        <v>-1.9170629305318329E-4</v>
      </c>
      <c r="E2538" s="2">
        <f t="shared" si="125"/>
        <v>9.6999456243028151E-2</v>
      </c>
      <c r="K2538">
        <v>2533</v>
      </c>
      <c r="L2538" s="8">
        <v>9.04283510467817E-5</v>
      </c>
      <c r="M2538" s="8">
        <v>-0.100695542742991</v>
      </c>
    </row>
    <row r="2539" spans="1:13" x14ac:dyDescent="0.55000000000000004">
      <c r="A2539">
        <v>2534</v>
      </c>
      <c r="C2539">
        <f t="shared" si="123"/>
        <v>0.25725150414628134</v>
      </c>
      <c r="D2539">
        <f t="shared" si="124"/>
        <v>-2.3342405503361992E-4</v>
      </c>
      <c r="E2539" s="2">
        <f t="shared" si="125"/>
        <v>5.2789433371031369E-2</v>
      </c>
      <c r="K2539">
        <v>2534</v>
      </c>
      <c r="L2539" s="8">
        <v>-2.59023247446695E-5</v>
      </c>
      <c r="M2539" s="8">
        <v>2.7491992110258399E-2</v>
      </c>
    </row>
    <row r="2540" spans="1:13" x14ac:dyDescent="0.55000000000000004">
      <c r="A2540">
        <v>2535</v>
      </c>
      <c r="C2540">
        <f t="shared" si="123"/>
        <v>0.2391864888296959</v>
      </c>
      <c r="D2540">
        <f t="shared" si="124"/>
        <v>-2.165572993901324E-4</v>
      </c>
      <c r="E2540" s="2">
        <f t="shared" si="125"/>
        <v>8.1708043885581269E-3</v>
      </c>
      <c r="K2540">
        <v>2535</v>
      </c>
      <c r="L2540" s="8">
        <v>-1.35745602617461E-4</v>
      </c>
      <c r="M2540" s="8">
        <v>0.14879398699155599</v>
      </c>
    </row>
    <row r="2541" spans="1:13" x14ac:dyDescent="0.55000000000000004">
      <c r="A2541">
        <v>2536</v>
      </c>
      <c r="C2541">
        <f t="shared" si="123"/>
        <v>0.16109070646812121</v>
      </c>
      <c r="D2541">
        <f t="shared" si="124"/>
        <v>-1.4533922626550538E-4</v>
      </c>
      <c r="E2541" s="2">
        <f t="shared" si="125"/>
        <v>5.1464695309930463E-3</v>
      </c>
      <c r="K2541">
        <v>2536</v>
      </c>
      <c r="L2541" s="8">
        <v>-2.1159055221012799E-4</v>
      </c>
      <c r="M2541" s="8">
        <v>0.232829604779937</v>
      </c>
    </row>
    <row r="2542" spans="1:13" x14ac:dyDescent="0.55000000000000004">
      <c r="A2542">
        <v>2537</v>
      </c>
      <c r="C2542">
        <f t="shared" si="123"/>
        <v>4.2564552306653888E-2</v>
      </c>
      <c r="D2542">
        <f t="shared" si="124"/>
        <v>-3.7644070856897261E-5</v>
      </c>
      <c r="E2542" s="2">
        <f t="shared" si="125"/>
        <v>4.6650406361460027E-2</v>
      </c>
      <c r="K2542">
        <v>2537</v>
      </c>
      <c r="L2542" s="8">
        <v>-2.3444133538927701E-4</v>
      </c>
      <c r="M2542" s="8">
        <v>0.25855160368117502</v>
      </c>
    </row>
    <row r="2543" spans="1:13" x14ac:dyDescent="0.55000000000000004">
      <c r="A2543">
        <v>2538</v>
      </c>
      <c r="C2543">
        <f t="shared" si="123"/>
        <v>-8.6644407294057701E-2</v>
      </c>
      <c r="D2543">
        <f t="shared" si="124"/>
        <v>7.9498952862603304E-5</v>
      </c>
      <c r="E2543" s="2">
        <f t="shared" si="125"/>
        <v>9.3735266254479171E-2</v>
      </c>
      <c r="K2543">
        <v>2538</v>
      </c>
      <c r="L2543" s="8">
        <v>-1.98574831751725E-4</v>
      </c>
      <c r="M2543" s="8">
        <v>0.21951774950276001</v>
      </c>
    </row>
    <row r="2544" spans="1:13" x14ac:dyDescent="0.55000000000000004">
      <c r="A2544">
        <v>2539</v>
      </c>
      <c r="C2544">
        <f t="shared" si="123"/>
        <v>-0.19410744698408749</v>
      </c>
      <c r="D2544">
        <f t="shared" si="124"/>
        <v>1.7668941511940221E-4</v>
      </c>
      <c r="E2544" s="2">
        <f t="shared" si="125"/>
        <v>0.10215167723015295</v>
      </c>
      <c r="K2544">
        <v>2539</v>
      </c>
      <c r="L2544" s="8">
        <v>-1.1297402963312999E-4</v>
      </c>
      <c r="M2544" s="8">
        <v>0.12550431317212599</v>
      </c>
    </row>
    <row r="2545" spans="1:13" x14ac:dyDescent="0.55000000000000004">
      <c r="A2545">
        <v>2540</v>
      </c>
      <c r="C2545">
        <f t="shared" si="123"/>
        <v>-0.25285360894125669</v>
      </c>
      <c r="D2545">
        <f t="shared" si="124"/>
        <v>2.2953455849841788E-4</v>
      </c>
      <c r="E2545" s="2">
        <f t="shared" si="125"/>
        <v>6.3964050794108163E-2</v>
      </c>
      <c r="K2545">
        <v>2540</v>
      </c>
      <c r="L2545" s="8">
        <v>9.2181904708134001E-7</v>
      </c>
      <c r="M2545" s="8">
        <v>5.7543035298447299E-5</v>
      </c>
    </row>
    <row r="2546" spans="1:13" x14ac:dyDescent="0.55000000000000004">
      <c r="A2546">
        <v>2541</v>
      </c>
      <c r="C2546">
        <f t="shared" si="123"/>
        <v>-0.24813884478625489</v>
      </c>
      <c r="D2546">
        <f t="shared" si="124"/>
        <v>2.2477136589974938E-4</v>
      </c>
      <c r="E2546" s="2">
        <f t="shared" si="125"/>
        <v>1.5063930711977746E-2</v>
      </c>
      <c r="K2546">
        <v>2541</v>
      </c>
      <c r="L2546" s="8">
        <v>1.14586792428401E-4</v>
      </c>
      <c r="M2546" s="8">
        <v>-0.12540363911169</v>
      </c>
    </row>
    <row r="2547" spans="1:13" x14ac:dyDescent="0.55000000000000004">
      <c r="A2547">
        <v>2542</v>
      </c>
      <c r="C2547">
        <f t="shared" si="123"/>
        <v>-0.1811464609419548</v>
      </c>
      <c r="D2547">
        <f t="shared" si="124"/>
        <v>1.6359529826489905E-4</v>
      </c>
      <c r="E2547" s="2">
        <f t="shared" si="125"/>
        <v>1.4676745619155494E-3</v>
      </c>
      <c r="K2547">
        <v>2542</v>
      </c>
      <c r="L2547" s="8">
        <v>1.99552792801174E-4</v>
      </c>
      <c r="M2547" s="8">
        <v>-0.21945670189545899</v>
      </c>
    </row>
    <row r="2548" spans="1:13" x14ac:dyDescent="0.55000000000000004">
      <c r="A2548">
        <v>2543</v>
      </c>
      <c r="C2548">
        <f t="shared" si="123"/>
        <v>-6.8690133666571021E-2</v>
      </c>
      <c r="D2548">
        <f t="shared" si="124"/>
        <v>6.1360259081666638E-5</v>
      </c>
      <c r="E2548" s="2">
        <f t="shared" si="125"/>
        <v>3.6045049599628308E-2</v>
      </c>
      <c r="K2548">
        <v>2543</v>
      </c>
      <c r="L2548" s="8">
        <v>2.3453955828124101E-4</v>
      </c>
      <c r="M2548" s="8">
        <v>-0.25854547227896901</v>
      </c>
    </row>
    <row r="2549" spans="1:13" x14ac:dyDescent="0.55000000000000004">
      <c r="A2549">
        <v>2544</v>
      </c>
      <c r="C2549">
        <f t="shared" si="123"/>
        <v>6.1005969285742617E-2</v>
      </c>
      <c r="D2549">
        <f t="shared" si="124"/>
        <v>-5.6274911759207918E-5</v>
      </c>
      <c r="E2549" s="2">
        <f t="shared" si="125"/>
        <v>8.6368918995637936E-2</v>
      </c>
      <c r="K2549">
        <v>2544</v>
      </c>
      <c r="L2549" s="8">
        <v>2.1078443641198299E-4</v>
      </c>
      <c r="M2549" s="8">
        <v>-0.23287992523054399</v>
      </c>
    </row>
    <row r="2550" spans="1:13" x14ac:dyDescent="0.55000000000000004">
      <c r="A2550">
        <v>2545</v>
      </c>
      <c r="C2550">
        <f t="shared" si="123"/>
        <v>0.17539085985204633</v>
      </c>
      <c r="D2550">
        <f t="shared" si="124"/>
        <v>-1.5978626593036896E-4</v>
      </c>
      <c r="E2550" s="2">
        <f t="shared" si="125"/>
        <v>0.10515688026851797</v>
      </c>
      <c r="K2550">
        <v>2545</v>
      </c>
      <c r="L2550" s="8">
        <v>1.34237044831632E-4</v>
      </c>
      <c r="M2550" s="8">
        <v>-0.148888156225957</v>
      </c>
    </row>
    <row r="2551" spans="1:13" x14ac:dyDescent="0.55000000000000004">
      <c r="A2551">
        <v>2546</v>
      </c>
      <c r="C2551">
        <f t="shared" si="123"/>
        <v>0.24575634154118367</v>
      </c>
      <c r="D2551">
        <f t="shared" si="124"/>
        <v>-2.2319463537999362E-4</v>
      </c>
      <c r="E2551" s="2">
        <f t="shared" si="125"/>
        <v>7.4727202054242076E-2</v>
      </c>
      <c r="K2551">
        <v>2546</v>
      </c>
      <c r="L2551" s="8">
        <v>2.4069152627030199E-5</v>
      </c>
      <c r="M2551" s="8">
        <v>-2.7606424859513399E-2</v>
      </c>
    </row>
    <row r="2552" spans="1:13" x14ac:dyDescent="0.55000000000000004">
      <c r="A2552">
        <v>2547</v>
      </c>
      <c r="C2552">
        <f t="shared" si="123"/>
        <v>0.25444216163684202</v>
      </c>
      <c r="D2552">
        <f t="shared" si="124"/>
        <v>-2.3058585591949847E-4</v>
      </c>
      <c r="E2552" s="2">
        <f t="shared" si="125"/>
        <v>2.3670639378552454E-2</v>
      </c>
      <c r="K2552">
        <v>2547</v>
      </c>
      <c r="L2552" s="8">
        <v>-9.2127008167194305E-5</v>
      </c>
      <c r="M2552" s="8">
        <v>0.10058950687082099</v>
      </c>
    </row>
    <row r="2553" spans="1:13" x14ac:dyDescent="0.55000000000000004">
      <c r="A2553">
        <v>2548</v>
      </c>
      <c r="C2553">
        <f t="shared" si="123"/>
        <v>0.19926836237748069</v>
      </c>
      <c r="D2553">
        <f t="shared" si="124"/>
        <v>-1.8010488698795752E-4</v>
      </c>
      <c r="E2553" s="2">
        <f t="shared" si="125"/>
        <v>1.8695334782959462E-5</v>
      </c>
      <c r="K2553">
        <v>2548</v>
      </c>
      <c r="L2553" s="8">
        <v>-1.8524938825147699E-4</v>
      </c>
      <c r="M2553" s="8">
        <v>0.20359217259336199</v>
      </c>
    </row>
    <row r="2554" spans="1:13" x14ac:dyDescent="0.55000000000000004">
      <c r="A2554">
        <v>2549</v>
      </c>
      <c r="C2554">
        <f t="shared" si="123"/>
        <v>9.4082404405888026E-2</v>
      </c>
      <c r="D2554">
        <f t="shared" si="124"/>
        <v>-8.4421387732876632E-5</v>
      </c>
      <c r="E2554" s="2">
        <f t="shared" si="125"/>
        <v>2.6089198609360677E-2</v>
      </c>
      <c r="K2554">
        <v>2549</v>
      </c>
      <c r="L2554" s="8">
        <v>-2.3197490984440601E-4</v>
      </c>
      <c r="M2554" s="8">
        <v>0.25560391569574897</v>
      </c>
    </row>
    <row r="2555" spans="1:13" x14ac:dyDescent="0.55000000000000004">
      <c r="A2555">
        <v>2550</v>
      </c>
      <c r="C2555">
        <f t="shared" si="123"/>
        <v>-3.4716253972446931E-2</v>
      </c>
      <c r="D2555">
        <f t="shared" si="124"/>
        <v>3.2450100382041386E-5</v>
      </c>
      <c r="E2555" s="2">
        <f t="shared" si="125"/>
        <v>7.7458864297858879E-2</v>
      </c>
      <c r="K2555">
        <v>2550</v>
      </c>
      <c r="L2555" s="8">
        <v>-2.20600876198938E-4</v>
      </c>
      <c r="M2555" s="8">
        <v>0.243598072460561</v>
      </c>
    </row>
    <row r="2556" spans="1:13" x14ac:dyDescent="0.55000000000000004">
      <c r="A2556">
        <v>2551</v>
      </c>
      <c r="C2556">
        <f t="shared" si="123"/>
        <v>-0.15480186436351531</v>
      </c>
      <c r="D2556">
        <f t="shared" si="124"/>
        <v>1.4117729729422931E-4</v>
      </c>
      <c r="E2556" s="2">
        <f t="shared" si="125"/>
        <v>0.1058743863896639</v>
      </c>
      <c r="K2556">
        <v>2551</v>
      </c>
      <c r="L2556" s="8">
        <v>-1.5397598460096401E-4</v>
      </c>
      <c r="M2556" s="8">
        <v>0.17058158080489499</v>
      </c>
    </row>
    <row r="2557" spans="1:13" x14ac:dyDescent="0.55000000000000004">
      <c r="A2557">
        <v>2552</v>
      </c>
      <c r="C2557">
        <f t="shared" si="123"/>
        <v>-0.23603546976429046</v>
      </c>
      <c r="D2557">
        <f t="shared" si="124"/>
        <v>2.144719683673793E-4</v>
      </c>
      <c r="E2557" s="2">
        <f t="shared" si="125"/>
        <v>8.4609629130111622E-2</v>
      </c>
      <c r="K2557">
        <v>2552</v>
      </c>
      <c r="L2557" s="8">
        <v>-4.8786852462017097E-5</v>
      </c>
      <c r="M2557" s="8">
        <v>5.4841874025341297E-2</v>
      </c>
    </row>
    <row r="2558" spans="1:13" x14ac:dyDescent="0.55000000000000004">
      <c r="A2558">
        <v>2553</v>
      </c>
      <c r="C2558">
        <f t="shared" si="123"/>
        <v>-0.25802914748792954</v>
      </c>
      <c r="D2558">
        <f t="shared" si="124"/>
        <v>2.3393869609139993E-4</v>
      </c>
      <c r="E2558" s="2">
        <f t="shared" si="125"/>
        <v>3.3634029423289115E-2</v>
      </c>
      <c r="K2558">
        <v>2553</v>
      </c>
      <c r="L2558" s="8">
        <v>6.8621249527702394E-5</v>
      </c>
      <c r="M2558" s="8">
        <v>-7.4633320318145999E-2</v>
      </c>
    </row>
    <row r="2559" spans="1:13" x14ac:dyDescent="0.55000000000000004">
      <c r="A2559">
        <v>2554</v>
      </c>
      <c r="C2559">
        <f t="shared" si="123"/>
        <v>-0.21526294801551066</v>
      </c>
      <c r="D2559">
        <f t="shared" si="124"/>
        <v>1.9469174213342029E-4</v>
      </c>
      <c r="E2559" s="2">
        <f t="shared" si="125"/>
        <v>8.9083215188514805E-4</v>
      </c>
      <c r="K2559">
        <v>2554</v>
      </c>
      <c r="L2559" s="8">
        <v>1.6884273387788199E-4</v>
      </c>
      <c r="M2559" s="8">
        <v>-0.18541613659644701</v>
      </c>
    </row>
    <row r="2560" spans="1:13" x14ac:dyDescent="0.55000000000000004">
      <c r="A2560">
        <v>2555</v>
      </c>
      <c r="C2560">
        <f t="shared" si="123"/>
        <v>-0.11847028597488653</v>
      </c>
      <c r="D2560">
        <f t="shared" si="124"/>
        <v>1.0658126467695176E-4</v>
      </c>
      <c r="E2560" s="2">
        <f t="shared" si="125"/>
        <v>1.7237075982029965E-2</v>
      </c>
      <c r="K2560">
        <v>2555</v>
      </c>
      <c r="L2560" s="8">
        <v>2.26776508104068E-4</v>
      </c>
      <c r="M2560" s="8">
        <v>-0.249760331225964</v>
      </c>
    </row>
    <row r="2561" spans="1:13" x14ac:dyDescent="0.55000000000000004">
      <c r="A2561">
        <v>2556</v>
      </c>
      <c r="C2561">
        <f t="shared" si="123"/>
        <v>8.0559206904644819E-3</v>
      </c>
      <c r="D2561">
        <f t="shared" si="124"/>
        <v>-8.278863659101456E-6</v>
      </c>
      <c r="E2561" s="2">
        <f t="shared" si="125"/>
        <v>6.7395494442185289E-2</v>
      </c>
      <c r="K2561">
        <v>2556</v>
      </c>
      <c r="L2561" s="8">
        <v>2.2791269905626899E-4</v>
      </c>
      <c r="M2561" s="8">
        <v>-0.251550501499329</v>
      </c>
    </row>
    <row r="2562" spans="1:13" x14ac:dyDescent="0.55000000000000004">
      <c r="A2562">
        <v>2557</v>
      </c>
      <c r="C2562">
        <f t="shared" si="123"/>
        <v>0.13256026106703486</v>
      </c>
      <c r="D2562">
        <f t="shared" si="124"/>
        <v>-1.2106117172058816E-4</v>
      </c>
      <c r="E2562" s="2">
        <f t="shared" si="125"/>
        <v>0.10426347309690776</v>
      </c>
      <c r="K2562">
        <v>2557</v>
      </c>
      <c r="L2562" s="8">
        <v>1.7196674066208799E-4</v>
      </c>
      <c r="M2562" s="8">
        <v>-0.19033828816616899</v>
      </c>
    </row>
    <row r="2563" spans="1:13" x14ac:dyDescent="0.55000000000000004">
      <c r="A2563">
        <v>2558</v>
      </c>
      <c r="C2563">
        <f t="shared" si="123"/>
        <v>0.22379477006532419</v>
      </c>
      <c r="D2563">
        <f t="shared" si="124"/>
        <v>-2.0345967744809246E-4</v>
      </c>
      <c r="E2563" s="2">
        <f t="shared" si="125"/>
        <v>9.3177220531241861E-2</v>
      </c>
      <c r="K2563">
        <v>2558</v>
      </c>
      <c r="L2563" s="8">
        <v>7.2950645264879301E-5</v>
      </c>
      <c r="M2563" s="8">
        <v>-8.1454669788775899E-2</v>
      </c>
    </row>
    <row r="2564" spans="1:13" x14ac:dyDescent="0.55000000000000004">
      <c r="A2564">
        <v>2559</v>
      </c>
      <c r="C2564">
        <f t="shared" si="123"/>
        <v>0.25886150899666588</v>
      </c>
      <c r="D2564">
        <f t="shared" si="124"/>
        <v>-2.3479409272583659E-4</v>
      </c>
      <c r="E2564" s="2">
        <f t="shared" si="125"/>
        <v>4.4534392354661896E-2</v>
      </c>
      <c r="K2564">
        <v>2559</v>
      </c>
      <c r="L2564" s="8">
        <v>-4.4336391791867297E-5</v>
      </c>
      <c r="M2564" s="8">
        <v>4.7829775945302501E-2</v>
      </c>
    </row>
    <row r="2565" spans="1:13" x14ac:dyDescent="0.55000000000000004">
      <c r="A2565">
        <v>2560</v>
      </c>
      <c r="C2565">
        <f t="shared" si="123"/>
        <v>0.22895946553843538</v>
      </c>
      <c r="D2565">
        <f t="shared" si="124"/>
        <v>-2.0720013979701822E-4</v>
      </c>
      <c r="E2565" s="2">
        <f t="shared" si="125"/>
        <v>4.0735678162013532E-3</v>
      </c>
      <c r="K2565">
        <v>2560</v>
      </c>
      <c r="L2565" s="8">
        <v>-1.5051910448133401E-4</v>
      </c>
      <c r="M2565" s="8">
        <v>0.16513495757949101</v>
      </c>
    </row>
    <row r="2566" spans="1:13" x14ac:dyDescent="0.55000000000000004">
      <c r="A2566">
        <v>2561</v>
      </c>
      <c r="C2566">
        <f t="shared" ref="C2566:C2629" si="126">$D$1*COS($B$2*(A2566-$L$2)+$B$1)</f>
        <v>0.14159342231268796</v>
      </c>
      <c r="D2566">
        <f t="shared" ref="D2566:D2629" si="127">$D$2*COS($B$2*(A2566-$L$3)+$B$3)</f>
        <v>-1.2760331921157799E-4</v>
      </c>
      <c r="E2566" s="2">
        <f t="shared" ref="E2566:E2629" si="128">(M2566-C2566)^2</f>
        <v>9.89779098081996E-3</v>
      </c>
      <c r="K2566">
        <v>2561</v>
      </c>
      <c r="L2566" s="8">
        <v>-2.1900337370071599E-4</v>
      </c>
      <c r="M2566" s="8">
        <v>0.24108106466499199</v>
      </c>
    </row>
    <row r="2567" spans="1:13" x14ac:dyDescent="0.55000000000000004">
      <c r="A2567">
        <v>2562</v>
      </c>
      <c r="C2567">
        <f t="shared" si="126"/>
        <v>1.8690414639930122E-2</v>
      </c>
      <c r="D2567">
        <f t="shared" si="127"/>
        <v>-1.5980755169443169E-5</v>
      </c>
      <c r="E2567" s="2">
        <f t="shared" si="128"/>
        <v>5.6623300131144298E-2</v>
      </c>
      <c r="K2567">
        <v>2562</v>
      </c>
      <c r="L2567" s="8">
        <v>-2.3263688937845799E-4</v>
      </c>
      <c r="M2567" s="8">
        <v>0.25664692354679802</v>
      </c>
    </row>
    <row r="2568" spans="1:13" x14ac:dyDescent="0.55000000000000004">
      <c r="A2568">
        <v>2563</v>
      </c>
      <c r="C2568">
        <f t="shared" si="126"/>
        <v>-0.10890349314470231</v>
      </c>
      <c r="D2568">
        <f t="shared" si="127"/>
        <v>9.9652641572573511E-5</v>
      </c>
      <c r="E2568" s="2">
        <f t="shared" si="128"/>
        <v>0.10038597697750062</v>
      </c>
      <c r="K2568">
        <v>2563</v>
      </c>
      <c r="L2568" s="8">
        <v>-1.8800505293687801E-4</v>
      </c>
      <c r="M2568" s="8">
        <v>0.20793396830438299</v>
      </c>
    </row>
    <row r="2569" spans="1:13" x14ac:dyDescent="0.55000000000000004">
      <c r="A2569">
        <v>2564</v>
      </c>
      <c r="C2569">
        <f t="shared" si="126"/>
        <v>-0.20916491965445411</v>
      </c>
      <c r="D2569">
        <f t="shared" si="127"/>
        <v>1.902753257917471E-4</v>
      </c>
      <c r="E2569" s="2">
        <f t="shared" si="128"/>
        <v>0.10005048543488601</v>
      </c>
      <c r="K2569">
        <v>2564</v>
      </c>
      <c r="L2569" s="8">
        <v>-9.6286184688581004E-5</v>
      </c>
      <c r="M2569" s="8">
        <v>0.10714266077144401</v>
      </c>
    </row>
    <row r="2570" spans="1:13" x14ac:dyDescent="0.55000000000000004">
      <c r="A2570">
        <v>2565</v>
      </c>
      <c r="C2570">
        <f t="shared" si="126"/>
        <v>-0.25693036017751053</v>
      </c>
      <c r="D2570">
        <f t="shared" si="127"/>
        <v>2.3314291392273237E-4</v>
      </c>
      <c r="E2570" s="2">
        <f t="shared" si="128"/>
        <v>5.5907263898826734E-2</v>
      </c>
      <c r="K2570">
        <v>2565</v>
      </c>
      <c r="L2570" s="8">
        <v>1.9548155831095901E-5</v>
      </c>
      <c r="M2570" s="8">
        <v>-2.04831908165162E-2</v>
      </c>
    </row>
    <row r="2571" spans="1:13" x14ac:dyDescent="0.55000000000000004">
      <c r="A2571">
        <v>2566</v>
      </c>
      <c r="C2571">
        <f t="shared" si="126"/>
        <v>-0.24021169595920858</v>
      </c>
      <c r="D2571">
        <f t="shared" si="127"/>
        <v>2.1749654492264083E-4</v>
      </c>
      <c r="E2571" s="2">
        <f t="shared" si="128"/>
        <v>9.4542165719319719E-3</v>
      </c>
      <c r="K2571">
        <v>2566</v>
      </c>
      <c r="L2571" s="8">
        <v>1.3048653945491999E-4</v>
      </c>
      <c r="M2571" s="8">
        <v>-0.14297890019598899</v>
      </c>
    </row>
    <row r="2572" spans="1:13" x14ac:dyDescent="0.55000000000000004">
      <c r="A2572">
        <v>2567</v>
      </c>
      <c r="C2572">
        <f t="shared" si="126"/>
        <v>-0.16320495931607121</v>
      </c>
      <c r="D2572">
        <f t="shared" si="127"/>
        <v>1.4726312761048407E-4</v>
      </c>
      <c r="E2572" s="2">
        <f t="shared" si="128"/>
        <v>4.4168914221772524E-3</v>
      </c>
      <c r="K2572">
        <v>2567</v>
      </c>
      <c r="L2572" s="8">
        <v>2.0874375979253599E-4</v>
      </c>
      <c r="M2572" s="8">
        <v>-0.22966465704467401</v>
      </c>
    </row>
    <row r="2573" spans="1:13" x14ac:dyDescent="0.55000000000000004">
      <c r="A2573">
        <v>2568</v>
      </c>
      <c r="C2573">
        <f t="shared" si="126"/>
        <v>-4.5237217973118096E-2</v>
      </c>
      <c r="D2573">
        <f t="shared" si="127"/>
        <v>4.0069769329377776E-5</v>
      </c>
      <c r="E2573" s="2">
        <f t="shared" si="128"/>
        <v>4.562165260376632E-2</v>
      </c>
      <c r="K2573">
        <v>2568</v>
      </c>
      <c r="L2573" s="8">
        <v>2.3471981053784001E-4</v>
      </c>
      <c r="M2573" s="8">
        <v>-0.25882947580042398</v>
      </c>
    </row>
    <row r="2574" spans="1:13" x14ac:dyDescent="0.55000000000000004">
      <c r="A2574">
        <v>2569</v>
      </c>
      <c r="C2574">
        <f t="shared" si="126"/>
        <v>8.4084111556029975E-2</v>
      </c>
      <c r="D2574">
        <f t="shared" si="127"/>
        <v>-7.7180256449538041E-5</v>
      </c>
      <c r="E2574" s="2">
        <f t="shared" si="128"/>
        <v>9.4404380345074243E-2</v>
      </c>
      <c r="K2574">
        <v>2569</v>
      </c>
      <c r="L2574" s="8">
        <v>2.0190882863794899E-4</v>
      </c>
      <c r="M2574" s="8">
        <v>-0.22316884668046</v>
      </c>
    </row>
    <row r="2575" spans="1:13" x14ac:dyDescent="0.55000000000000004">
      <c r="A2575">
        <v>2570</v>
      </c>
      <c r="C2575">
        <f t="shared" si="126"/>
        <v>0.19230210143798734</v>
      </c>
      <c r="D2575">
        <f t="shared" si="127"/>
        <v>-1.7505966469118762E-4</v>
      </c>
      <c r="E2575" s="2">
        <f t="shared" si="128"/>
        <v>0.10492176740281663</v>
      </c>
      <c r="K2575">
        <v>2570</v>
      </c>
      <c r="L2575" s="8">
        <v>1.18528528054246E-4</v>
      </c>
      <c r="M2575" s="8">
        <v>-0.13161419547035999</v>
      </c>
    </row>
    <row r="2576" spans="1:13" x14ac:dyDescent="0.55000000000000004">
      <c r="A2576">
        <v>2571</v>
      </c>
      <c r="C2576">
        <f t="shared" si="126"/>
        <v>0.25225631726548087</v>
      </c>
      <c r="D2576">
        <f t="shared" si="127"/>
        <v>-2.2900278706011371E-4</v>
      </c>
      <c r="E2576" s="2">
        <f t="shared" si="128"/>
        <v>6.7263599847817157E-2</v>
      </c>
      <c r="K2576">
        <v>2571</v>
      </c>
      <c r="L2576" s="8">
        <v>5.4620223217515998E-6</v>
      </c>
      <c r="M2576" s="8">
        <v>-7.0959525295166302E-3</v>
      </c>
    </row>
    <row r="2577" spans="1:13" x14ac:dyDescent="0.55000000000000004">
      <c r="A2577">
        <v>2572</v>
      </c>
      <c r="C2577">
        <f t="shared" si="126"/>
        <v>0.24889951460125198</v>
      </c>
      <c r="D2577">
        <f t="shared" si="127"/>
        <v>-2.2547103687327682E-4</v>
      </c>
      <c r="E2577" s="2">
        <f t="shared" si="128"/>
        <v>1.6822089703976348E-2</v>
      </c>
      <c r="K2577">
        <v>2572</v>
      </c>
      <c r="L2577" s="8">
        <v>-1.0897248078515201E-4</v>
      </c>
      <c r="M2577" s="8">
        <v>0.11919951574243801</v>
      </c>
    </row>
    <row r="2578" spans="1:13" x14ac:dyDescent="0.55000000000000004">
      <c r="A2578">
        <v>2573</v>
      </c>
      <c r="C2578">
        <f t="shared" si="126"/>
        <v>0.18307418015827148</v>
      </c>
      <c r="D2578">
        <f t="shared" si="127"/>
        <v>-1.6535080898422299E-4</v>
      </c>
      <c r="E2578" s="2">
        <f t="shared" si="128"/>
        <v>1.0605798974179413E-3</v>
      </c>
      <c r="K2578">
        <v>2573</v>
      </c>
      <c r="L2578" s="8">
        <v>-1.9611415006322199E-4</v>
      </c>
      <c r="M2578" s="8">
        <v>0.215640725836589</v>
      </c>
    </row>
    <row r="2579" spans="1:13" x14ac:dyDescent="0.55000000000000004">
      <c r="A2579">
        <v>2574</v>
      </c>
      <c r="C2579">
        <f t="shared" si="126"/>
        <v>7.1301085393746716E-2</v>
      </c>
      <c r="D2579">
        <f t="shared" si="127"/>
        <v>-6.3731013359225567E-5</v>
      </c>
      <c r="E2579" s="2">
        <f t="shared" si="128"/>
        <v>3.4883889437436755E-2</v>
      </c>
      <c r="K2579">
        <v>2574</v>
      </c>
      <c r="L2579" s="8">
        <v>-2.34137813854097E-4</v>
      </c>
      <c r="M2579" s="8">
        <v>0.25807337840702199</v>
      </c>
    </row>
    <row r="2580" spans="1:13" x14ac:dyDescent="0.55000000000000004">
      <c r="A2580">
        <v>2575</v>
      </c>
      <c r="C2580">
        <f t="shared" si="126"/>
        <v>-5.8367078897641735E-2</v>
      </c>
      <c r="D2580">
        <f t="shared" si="127"/>
        <v>5.3883923276369196E-5</v>
      </c>
      <c r="E2580" s="2">
        <f t="shared" si="128"/>
        <v>8.6575430577673335E-2</v>
      </c>
      <c r="K2580">
        <v>2575</v>
      </c>
      <c r="L2580" s="8">
        <v>-2.1352020967966599E-4</v>
      </c>
      <c r="M2580" s="8">
        <v>0.235869952384407</v>
      </c>
    </row>
    <row r="2581" spans="1:13" x14ac:dyDescent="0.55000000000000004">
      <c r="A2581">
        <v>2576</v>
      </c>
      <c r="C2581">
        <f t="shared" si="126"/>
        <v>-0.17338633666542985</v>
      </c>
      <c r="D2581">
        <f t="shared" si="127"/>
        <v>1.5797513095194788E-4</v>
      </c>
      <c r="E2581" s="2">
        <f t="shared" si="128"/>
        <v>0.10756941775952797</v>
      </c>
      <c r="K2581">
        <v>2576</v>
      </c>
      <c r="L2581" s="8">
        <v>-1.39425144407746E-4</v>
      </c>
      <c r="M2581" s="8">
        <v>0.154591433556163</v>
      </c>
    </row>
    <row r="2582" spans="1:13" x14ac:dyDescent="0.55000000000000004">
      <c r="A2582">
        <v>2577</v>
      </c>
      <c r="C2582">
        <f t="shared" si="126"/>
        <v>-0.24488927862480439</v>
      </c>
      <c r="D2582">
        <f t="shared" si="127"/>
        <v>2.2241791061070051E-4</v>
      </c>
      <c r="E2582" s="2">
        <f t="shared" si="128"/>
        <v>7.8111199941973311E-2</v>
      </c>
      <c r="K2582">
        <v>2577</v>
      </c>
      <c r="L2582" s="8">
        <v>-3.04101867881045E-5</v>
      </c>
      <c r="M2582" s="8">
        <v>3.4594531178148799E-2</v>
      </c>
    </row>
    <row r="2583" spans="1:13" x14ac:dyDescent="0.55000000000000004">
      <c r="A2583">
        <v>2578</v>
      </c>
      <c r="C2583">
        <f t="shared" si="126"/>
        <v>-0.25493017350648162</v>
      </c>
      <c r="D2583">
        <f t="shared" si="127"/>
        <v>2.3103848290437288E-4</v>
      </c>
      <c r="E2583" s="2">
        <f t="shared" si="128"/>
        <v>2.5877029394271025E-2</v>
      </c>
      <c r="K2583">
        <v>2578</v>
      </c>
      <c r="L2583" s="8">
        <v>8.6221190763720901E-5</v>
      </c>
      <c r="M2583" s="8">
        <v>-9.4066786142323999E-2</v>
      </c>
    </row>
    <row r="2584" spans="1:13" x14ac:dyDescent="0.55000000000000004">
      <c r="A2584">
        <v>2579</v>
      </c>
      <c r="C2584">
        <f t="shared" si="126"/>
        <v>-0.20098896834032604</v>
      </c>
      <c r="D2584">
        <f t="shared" si="127"/>
        <v>1.8167326589440896E-4</v>
      </c>
      <c r="E2584" s="2">
        <f t="shared" si="128"/>
        <v>3.3141292796932022E-6</v>
      </c>
      <c r="K2584">
        <v>2579</v>
      </c>
      <c r="L2584" s="8">
        <v>1.8125793621133699E-4</v>
      </c>
      <c r="M2584" s="8">
        <v>-0.19916849332547601</v>
      </c>
    </row>
    <row r="2585" spans="1:13" x14ac:dyDescent="0.55000000000000004">
      <c r="A2585">
        <v>2580</v>
      </c>
      <c r="C2585">
        <f t="shared" si="126"/>
        <v>-9.6603768632767067E-2</v>
      </c>
      <c r="D2585">
        <f t="shared" si="127"/>
        <v>8.6711888514195599E-5</v>
      </c>
      <c r="E2585" s="2">
        <f t="shared" si="128"/>
        <v>2.4895616201120494E-2</v>
      </c>
      <c r="K2585">
        <v>2580</v>
      </c>
      <c r="L2585" s="8">
        <v>2.3089750709222201E-4</v>
      </c>
      <c r="M2585" s="8">
        <v>-0.25438721580363</v>
      </c>
    </row>
    <row r="2586" spans="1:13" x14ac:dyDescent="0.55000000000000004">
      <c r="A2586">
        <v>2581</v>
      </c>
      <c r="C2586">
        <f t="shared" si="126"/>
        <v>3.202694075633214E-2</v>
      </c>
      <c r="D2586">
        <f t="shared" si="127"/>
        <v>-3.0012345142033321E-5</v>
      </c>
      <c r="E2586" s="2">
        <f t="shared" si="128"/>
        <v>7.7239539037790628E-2</v>
      </c>
      <c r="K2586">
        <v>2581</v>
      </c>
      <c r="L2586" s="8">
        <v>2.22707364937716E-4</v>
      </c>
      <c r="M2586" s="8">
        <v>-0.245893081980049</v>
      </c>
    </row>
    <row r="2587" spans="1:13" x14ac:dyDescent="0.55000000000000004">
      <c r="A2587">
        <v>2582</v>
      </c>
      <c r="C2587">
        <f t="shared" si="126"/>
        <v>0.15261956308917887</v>
      </c>
      <c r="D2587">
        <f t="shared" si="127"/>
        <v>-1.3920411277696542E-4</v>
      </c>
      <c r="E2587" s="2">
        <f t="shared" si="128"/>
        <v>0.10786827716965232</v>
      </c>
      <c r="K2587">
        <v>2582</v>
      </c>
      <c r="L2587" s="8">
        <v>1.5873878165837001E-4</v>
      </c>
      <c r="M2587" s="8">
        <v>-0.17581350036462801</v>
      </c>
    </row>
    <row r="2588" spans="1:13" x14ac:dyDescent="0.55000000000000004">
      <c r="A2588">
        <v>2583</v>
      </c>
      <c r="C2588">
        <f t="shared" si="126"/>
        <v>0.23490789205271814</v>
      </c>
      <c r="D2588">
        <f t="shared" si="127"/>
        <v>-2.1345858229561226E-4</v>
      </c>
      <c r="E2588" s="2">
        <f t="shared" si="128"/>
        <v>8.797644149143323E-2</v>
      </c>
      <c r="K2588">
        <v>2583</v>
      </c>
      <c r="L2588" s="8">
        <v>5.5013085768776003E-5</v>
      </c>
      <c r="M2588" s="8">
        <v>-6.1700336915112799E-2</v>
      </c>
    </row>
    <row r="2589" spans="1:13" x14ac:dyDescent="0.55000000000000004">
      <c r="A2589">
        <v>2584</v>
      </c>
      <c r="C2589">
        <f t="shared" si="126"/>
        <v>0.2582392915765867</v>
      </c>
      <c r="D2589">
        <f t="shared" si="127"/>
        <v>-2.3413944700804233E-4</v>
      </c>
      <c r="E2589" s="2">
        <f t="shared" si="128"/>
        <v>3.6241967805060969E-2</v>
      </c>
      <c r="K2589">
        <v>2584</v>
      </c>
      <c r="L2589" s="8">
        <v>-6.2490978728015699E-5</v>
      </c>
      <c r="M2589" s="8">
        <v>6.7866058675895097E-2</v>
      </c>
    </row>
    <row r="2590" spans="1:13" x14ac:dyDescent="0.55000000000000004">
      <c r="A2590">
        <v>2585</v>
      </c>
      <c r="C2590">
        <f t="shared" si="126"/>
        <v>0.21675807216801818</v>
      </c>
      <c r="D2590">
        <f t="shared" si="127"/>
        <v>-1.960562457902371E-4</v>
      </c>
      <c r="E2590" s="2">
        <f t="shared" si="128"/>
        <v>1.3193671073858451E-3</v>
      </c>
      <c r="K2590">
        <v>2585</v>
      </c>
      <c r="L2590" s="8">
        <v>-1.64343789936488E-4</v>
      </c>
      <c r="M2590" s="8">
        <v>0.180434978861062</v>
      </c>
    </row>
    <row r="2591" spans="1:13" x14ac:dyDescent="0.55000000000000004">
      <c r="A2591">
        <v>2586</v>
      </c>
      <c r="C2591">
        <f t="shared" si="126"/>
        <v>0.1208751455428539</v>
      </c>
      <c r="D2591">
        <f t="shared" si="127"/>
        <v>-1.0876705941678465E-4</v>
      </c>
      <c r="E2591" s="2">
        <f t="shared" si="128"/>
        <v>1.6113178084484116E-2</v>
      </c>
      <c r="K2591">
        <v>2586</v>
      </c>
      <c r="L2591" s="8">
        <v>-2.2503567944051099E-4</v>
      </c>
      <c r="M2591" s="8">
        <v>0.247812839253131</v>
      </c>
    </row>
    <row r="2592" spans="1:13" x14ac:dyDescent="0.55000000000000004">
      <c r="A2592">
        <v>2587</v>
      </c>
      <c r="C2592">
        <f t="shared" si="126"/>
        <v>-5.3448947667142088E-3</v>
      </c>
      <c r="D2592">
        <f t="shared" si="127"/>
        <v>5.8203662417213553E-6</v>
      </c>
      <c r="E2592" s="2">
        <f t="shared" si="128"/>
        <v>6.6806395326947182E-2</v>
      </c>
      <c r="K2592">
        <v>2587</v>
      </c>
      <c r="L2592" s="8">
        <v>-2.2936598700865299E-4</v>
      </c>
      <c r="M2592" s="8">
        <v>0.25312443673500801</v>
      </c>
    </row>
    <row r="2593" spans="1:13" x14ac:dyDescent="0.55000000000000004">
      <c r="A2593">
        <v>2588</v>
      </c>
      <c r="C2593">
        <f t="shared" si="126"/>
        <v>-0.13022347915129856</v>
      </c>
      <c r="D2593">
        <f t="shared" si="127"/>
        <v>1.1894700265716198E-4</v>
      </c>
      <c r="E2593" s="2">
        <f t="shared" si="128"/>
        <v>0.10579597227772213</v>
      </c>
      <c r="K2593">
        <v>2588</v>
      </c>
      <c r="L2593" s="8">
        <v>-1.7625016024719599E-4</v>
      </c>
      <c r="M2593" s="8">
        <v>0.19503944876659701</v>
      </c>
    </row>
    <row r="2594" spans="1:13" x14ac:dyDescent="0.55000000000000004">
      <c r="A2594">
        <v>2589</v>
      </c>
      <c r="C2594">
        <f t="shared" si="126"/>
        <v>-0.2224187151629973</v>
      </c>
      <c r="D2594">
        <f t="shared" si="127"/>
        <v>2.022204486103924E-4</v>
      </c>
      <c r="E2594" s="2">
        <f t="shared" si="128"/>
        <v>9.6425363298354327E-2</v>
      </c>
      <c r="K2594">
        <v>2589</v>
      </c>
      <c r="L2594" s="8">
        <v>-7.8991387475213905E-5</v>
      </c>
      <c r="M2594" s="8">
        <v>8.8105620917694305E-2</v>
      </c>
    </row>
    <row r="2595" spans="1:13" x14ac:dyDescent="0.55000000000000004">
      <c r="A2595">
        <v>2590</v>
      </c>
      <c r="C2595">
        <f t="shared" si="126"/>
        <v>-0.25879154188328662</v>
      </c>
      <c r="D2595">
        <f t="shared" si="127"/>
        <v>2.3474082443124505E-4</v>
      </c>
      <c r="E2595" s="2">
        <f t="shared" si="128"/>
        <v>4.7478987396314162E-2</v>
      </c>
      <c r="K2595">
        <v>2590</v>
      </c>
      <c r="L2595" s="8">
        <v>3.8051268316928197E-5</v>
      </c>
      <c r="M2595" s="8">
        <v>-4.0894806257637202E-2</v>
      </c>
    </row>
    <row r="2596" spans="1:13" x14ac:dyDescent="0.55000000000000004">
      <c r="A2596">
        <v>2591</v>
      </c>
      <c r="C2596">
        <f t="shared" si="126"/>
        <v>-0.23021314648467198</v>
      </c>
      <c r="D2596">
        <f t="shared" si="127"/>
        <v>2.0834620126467101E-4</v>
      </c>
      <c r="E2596" s="2">
        <f t="shared" si="128"/>
        <v>4.9787518396263971E-3</v>
      </c>
      <c r="K2596">
        <v>2591</v>
      </c>
      <c r="L2596" s="8">
        <v>1.45563747906164E-4</v>
      </c>
      <c r="M2596" s="8">
        <v>-0.15965287551278301</v>
      </c>
    </row>
    <row r="2597" spans="1:13" x14ac:dyDescent="0.55000000000000004">
      <c r="A2597">
        <v>2592</v>
      </c>
      <c r="C2597">
        <f t="shared" si="126"/>
        <v>-0.14385610382654246</v>
      </c>
      <c r="D2597">
        <f t="shared" si="127"/>
        <v>1.2966107317016214E-4</v>
      </c>
      <c r="E2597" s="2">
        <f t="shared" si="128"/>
        <v>8.9432556363024385E-3</v>
      </c>
      <c r="K2597">
        <v>2592</v>
      </c>
      <c r="L2597" s="8">
        <v>2.1661888382036801E-4</v>
      </c>
      <c r="M2597" s="8">
        <v>-0.238424891681217</v>
      </c>
    </row>
    <row r="2598" spans="1:13" x14ac:dyDescent="0.55000000000000004">
      <c r="A2598">
        <v>2593</v>
      </c>
      <c r="C2598">
        <f t="shared" si="126"/>
        <v>-2.1394211354966459E-2</v>
      </c>
      <c r="D2598">
        <f t="shared" si="127"/>
        <v>1.8433748749365377E-5</v>
      </c>
      <c r="E2598" s="2">
        <f t="shared" si="128"/>
        <v>5.5737403645916443E-2</v>
      </c>
      <c r="K2598">
        <v>2593</v>
      </c>
      <c r="L2598" s="8">
        <v>2.3342047647576501E-4</v>
      </c>
      <c r="M2598" s="8">
        <v>-0.25748191464744302</v>
      </c>
    </row>
    <row r="2599" spans="1:13" x14ac:dyDescent="0.55000000000000004">
      <c r="A2599">
        <v>2594</v>
      </c>
      <c r="C2599">
        <f t="shared" si="126"/>
        <v>0.10643717721243595</v>
      </c>
      <c r="D2599">
        <f t="shared" si="127"/>
        <v>-9.7420058054862877E-5</v>
      </c>
      <c r="E2599" s="2">
        <f t="shared" si="128"/>
        <v>0.10143471570442257</v>
      </c>
      <c r="K2599">
        <v>2594</v>
      </c>
      <c r="L2599" s="8">
        <v>1.9176046276229801E-4</v>
      </c>
      <c r="M2599" s="8">
        <v>-0.21205099478838199</v>
      </c>
    </row>
    <row r="2600" spans="1:13" x14ac:dyDescent="0.55000000000000004">
      <c r="A2600">
        <v>2595</v>
      </c>
      <c r="C2600">
        <f t="shared" si="126"/>
        <v>0.20755507781814075</v>
      </c>
      <c r="D2600">
        <f t="shared" si="127"/>
        <v>-1.8882348374006612E-4</v>
      </c>
      <c r="E2600" s="2">
        <f t="shared" si="128"/>
        <v>0.10308316164890252</v>
      </c>
      <c r="K2600">
        <v>2595</v>
      </c>
      <c r="L2600" s="8">
        <v>1.02072851554467E-4</v>
      </c>
      <c r="M2600" s="8">
        <v>-0.113510587815702</v>
      </c>
    </row>
    <row r="2601" spans="1:13" x14ac:dyDescent="0.55000000000000004">
      <c r="A2601">
        <v>2596</v>
      </c>
      <c r="C2601">
        <f t="shared" si="126"/>
        <v>0.2565810288052815</v>
      </c>
      <c r="D2601">
        <f t="shared" si="127"/>
        <v>-2.3283619508964173E-4</v>
      </c>
      <c r="E2601" s="2">
        <f t="shared" si="128"/>
        <v>5.9108199308057087E-2</v>
      </c>
      <c r="K2601">
        <v>2596</v>
      </c>
      <c r="L2601" s="8">
        <v>-1.31795385391797E-5</v>
      </c>
      <c r="M2601" s="8">
        <v>1.34592500439844E-2</v>
      </c>
    </row>
    <row r="2602" spans="1:13" x14ac:dyDescent="0.55000000000000004">
      <c r="A2602">
        <v>2597</v>
      </c>
      <c r="C2602">
        <f t="shared" si="126"/>
        <v>0.24121054986182872</v>
      </c>
      <c r="D2602">
        <f t="shared" si="127"/>
        <v>-2.1841192926981142E-4</v>
      </c>
      <c r="E2602" s="2">
        <f t="shared" si="128"/>
        <v>1.0847725472592596E-2</v>
      </c>
      <c r="K2602">
        <v>2597</v>
      </c>
      <c r="L2602" s="8">
        <v>-1.2513103144576801E-4</v>
      </c>
      <c r="M2602" s="8">
        <v>0.13705813523502999</v>
      </c>
    </row>
    <row r="2603" spans="1:13" x14ac:dyDescent="0.55000000000000004">
      <c r="A2603">
        <v>2598</v>
      </c>
      <c r="C2603">
        <f t="shared" si="126"/>
        <v>0.16530130721876113</v>
      </c>
      <c r="D2603">
        <f t="shared" si="127"/>
        <v>-1.4917087296210482E-4</v>
      </c>
      <c r="E2603" s="2">
        <f t="shared" si="128"/>
        <v>3.724496485866341E-3</v>
      </c>
      <c r="K2603">
        <v>2598</v>
      </c>
      <c r="L2603" s="8">
        <v>-2.05742681270201E-4</v>
      </c>
      <c r="M2603" s="8">
        <v>0.22632996020951901</v>
      </c>
    </row>
    <row r="2604" spans="1:13" x14ac:dyDescent="0.55000000000000004">
      <c r="A2604">
        <v>2599</v>
      </c>
      <c r="C2604">
        <f t="shared" si="126"/>
        <v>4.7904920739466283E-2</v>
      </c>
      <c r="D2604">
        <f t="shared" si="127"/>
        <v>-4.2491071813957982E-5</v>
      </c>
      <c r="E2604" s="2">
        <f t="shared" si="128"/>
        <v>4.4525693549007719E-2</v>
      </c>
      <c r="K2604">
        <v>2599</v>
      </c>
      <c r="L2604" s="8">
        <v>-2.3482480023557899E-4</v>
      </c>
      <c r="M2604" s="8">
        <v>0.25891604260039502</v>
      </c>
    </row>
    <row r="2605" spans="1:13" x14ac:dyDescent="0.55000000000000004">
      <c r="A2605">
        <v>2600</v>
      </c>
      <c r="C2605">
        <f t="shared" si="126"/>
        <v>-8.1514591090548844E-2</v>
      </c>
      <c r="D2605">
        <f t="shared" si="127"/>
        <v>7.4853092719422333E-5</v>
      </c>
      <c r="E2605" s="2">
        <f t="shared" si="128"/>
        <v>9.4968494360398947E-2</v>
      </c>
      <c r="K2605">
        <v>2600</v>
      </c>
      <c r="L2605" s="8">
        <v>-2.0509359123465501E-4</v>
      </c>
      <c r="M2605" s="8">
        <v>0.22665499592348301</v>
      </c>
    </row>
    <row r="2606" spans="1:13" x14ac:dyDescent="0.55000000000000004">
      <c r="A2606">
        <v>2601</v>
      </c>
      <c r="C2606">
        <f t="shared" si="126"/>
        <v>-0.19047565874744954</v>
      </c>
      <c r="D2606">
        <f t="shared" si="127"/>
        <v>1.7341070875765828E-4</v>
      </c>
      <c r="E2606" s="2">
        <f t="shared" si="128"/>
        <v>0.10765122307653466</v>
      </c>
      <c r="K2606">
        <v>2601</v>
      </c>
      <c r="L2606" s="8">
        <v>-1.2399542000074101E-4</v>
      </c>
      <c r="M2606" s="8">
        <v>0.13762679945202</v>
      </c>
    </row>
    <row r="2607" spans="1:13" x14ac:dyDescent="0.55000000000000004">
      <c r="A2607">
        <v>2602</v>
      </c>
      <c r="C2607">
        <f t="shared" si="126"/>
        <v>-0.25163135096773848</v>
      </c>
      <c r="D2607">
        <f t="shared" si="127"/>
        <v>2.2844589210605431E-4</v>
      </c>
      <c r="E2607" s="2">
        <f t="shared" si="128"/>
        <v>7.0628626484915136E-2</v>
      </c>
      <c r="K2607">
        <v>2602</v>
      </c>
      <c r="L2607" s="8">
        <v>-1.18418266159009E-5</v>
      </c>
      <c r="M2607" s="8">
        <v>1.41291172831192E-2</v>
      </c>
    </row>
    <row r="2608" spans="1:13" x14ac:dyDescent="0.55000000000000004">
      <c r="A2608">
        <v>2603</v>
      </c>
      <c r="C2608">
        <f t="shared" si="126"/>
        <v>-0.24963287806380138</v>
      </c>
      <c r="D2608">
        <f t="shared" si="127"/>
        <v>2.2614597179374871E-4</v>
      </c>
      <c r="E2608" s="2">
        <f t="shared" si="128"/>
        <v>1.8693886442325159E-2</v>
      </c>
      <c r="K2608">
        <v>2603</v>
      </c>
      <c r="L2608" s="8">
        <v>1.0327762570625101E-4</v>
      </c>
      <c r="M2608" s="8">
        <v>-0.112907289960019</v>
      </c>
    </row>
    <row r="2609" spans="1:13" x14ac:dyDescent="0.55000000000000004">
      <c r="A2609">
        <v>2604</v>
      </c>
      <c r="C2609">
        <f t="shared" si="126"/>
        <v>-0.18498181461008098</v>
      </c>
      <c r="D2609">
        <f t="shared" si="127"/>
        <v>1.6708817934068065E-4</v>
      </c>
      <c r="E2609" s="2">
        <f t="shared" si="128"/>
        <v>7.1201191513568861E-4</v>
      </c>
      <c r="K2609">
        <v>2604</v>
      </c>
      <c r="L2609" s="8">
        <v>1.92530555982396E-4</v>
      </c>
      <c r="M2609" s="8">
        <v>-0.211665366006694</v>
      </c>
    </row>
    <row r="2610" spans="1:13" x14ac:dyDescent="0.55000000000000004">
      <c r="A2610">
        <v>2605</v>
      </c>
      <c r="C2610">
        <f t="shared" si="126"/>
        <v>-7.3904214797162721E-2</v>
      </c>
      <c r="D2610">
        <f t="shared" si="127"/>
        <v>6.6094775813065748E-5</v>
      </c>
      <c r="E2610" s="2">
        <f t="shared" si="128"/>
        <v>3.3674570677588798E-2</v>
      </c>
      <c r="K2610">
        <v>2605</v>
      </c>
      <c r="L2610" s="8">
        <v>2.33563014139892E-4</v>
      </c>
      <c r="M2610" s="8">
        <v>-0.25741053806039199</v>
      </c>
    </row>
    <row r="2611" spans="1:13" x14ac:dyDescent="0.55000000000000004">
      <c r="A2611">
        <v>2606</v>
      </c>
      <c r="C2611">
        <f t="shared" si="126"/>
        <v>5.5721785153255418E-2</v>
      </c>
      <c r="D2611">
        <f t="shared" si="127"/>
        <v>-5.1487023276894799E-5</v>
      </c>
      <c r="E2611" s="2">
        <f t="shared" si="128"/>
        <v>8.6675734339344321E-2</v>
      </c>
      <c r="K2611">
        <v>2606</v>
      </c>
      <c r="L2611" s="8">
        <v>2.1609816648630401E-4</v>
      </c>
      <c r="M2611" s="8">
        <v>-0.238685643997818</v>
      </c>
    </row>
    <row r="2612" spans="1:13" x14ac:dyDescent="0.55000000000000004">
      <c r="A2612">
        <v>2607</v>
      </c>
      <c r="C2612">
        <f t="shared" si="126"/>
        <v>0.17136279155153961</v>
      </c>
      <c r="D2612">
        <f t="shared" si="127"/>
        <v>-1.5614666478405806E-4</v>
      </c>
      <c r="E2612" s="2">
        <f t="shared" si="128"/>
        <v>0.10992092081808662</v>
      </c>
      <c r="K2612">
        <v>2607</v>
      </c>
      <c r="L2612" s="8">
        <v>1.44510192460521E-4</v>
      </c>
      <c r="M2612" s="8">
        <v>-0.160180449697753</v>
      </c>
    </row>
    <row r="2613" spans="1:13" x14ac:dyDescent="0.55000000000000004">
      <c r="A2613">
        <v>2608</v>
      </c>
      <c r="C2613">
        <f t="shared" si="126"/>
        <v>0.24399534931235792</v>
      </c>
      <c r="D2613">
        <f t="shared" si="127"/>
        <v>-2.2161678474180282E-4</v>
      </c>
      <c r="E2613" s="2">
        <f t="shared" si="128"/>
        <v>8.1540183080628367E-2</v>
      </c>
      <c r="K2613">
        <v>2608</v>
      </c>
      <c r="L2613" s="8">
        <v>3.6728744256851601E-5</v>
      </c>
      <c r="M2613" s="8">
        <v>-4.1557068083517702E-2</v>
      </c>
    </row>
    <row r="2614" spans="1:13" x14ac:dyDescent="0.55000000000000004">
      <c r="A2614">
        <v>2609</v>
      </c>
      <c r="C2614">
        <f t="shared" si="126"/>
        <v>0.25539021740982354</v>
      </c>
      <c r="D2614">
        <f t="shared" si="127"/>
        <v>-2.3146576304067912E-4</v>
      </c>
      <c r="E2614" s="2">
        <f t="shared" si="128"/>
        <v>2.8195675044557861E-2</v>
      </c>
      <c r="K2614">
        <v>2609</v>
      </c>
      <c r="L2614" s="8">
        <v>-8.0251645794534806E-5</v>
      </c>
      <c r="M2614" s="8">
        <v>8.7474539033568693E-2</v>
      </c>
    </row>
    <row r="2615" spans="1:13" x14ac:dyDescent="0.55000000000000004">
      <c r="A2615">
        <v>2610</v>
      </c>
      <c r="C2615">
        <f t="shared" si="126"/>
        <v>0.20268752413698105</v>
      </c>
      <c r="D2615">
        <f t="shared" si="127"/>
        <v>-1.8322171372833239E-4</v>
      </c>
      <c r="E2615" s="2">
        <f t="shared" si="128"/>
        <v>6.5446788454590472E-5</v>
      </c>
      <c r="K2615">
        <v>2610</v>
      </c>
      <c r="L2615" s="8">
        <v>-1.77132513311612E-4</v>
      </c>
      <c r="M2615" s="8">
        <v>0.19459760519705399</v>
      </c>
    </row>
    <row r="2616" spans="1:13" x14ac:dyDescent="0.55000000000000004">
      <c r="A2616">
        <v>2611</v>
      </c>
      <c r="C2616">
        <f t="shared" si="126"/>
        <v>9.9114534619626007E-2</v>
      </c>
      <c r="D2616">
        <f t="shared" si="127"/>
        <v>-8.8992876277327031E-5</v>
      </c>
      <c r="E2616" s="2">
        <f t="shared" si="128"/>
        <v>2.3675348906350868E-2</v>
      </c>
      <c r="K2616">
        <v>2611</v>
      </c>
      <c r="L2616" s="8">
        <v>-2.2964944401946099E-4</v>
      </c>
      <c r="M2616" s="8">
        <v>0.25298249394303701</v>
      </c>
    </row>
    <row r="2617" spans="1:13" x14ac:dyDescent="0.55000000000000004">
      <c r="A2617">
        <v>2612</v>
      </c>
      <c r="C2617">
        <f t="shared" si="126"/>
        <v>-2.9334113917693302E-2</v>
      </c>
      <c r="D2617">
        <f t="shared" si="127"/>
        <v>2.7571297297442985E-5</v>
      </c>
      <c r="E2617" s="2">
        <f t="shared" si="128"/>
        <v>7.6917731645617604E-2</v>
      </c>
      <c r="K2617">
        <v>2612</v>
      </c>
      <c r="L2617" s="8">
        <v>-2.2464924683091299E-4</v>
      </c>
      <c r="M2617" s="8">
        <v>0.24800634769153099</v>
      </c>
    </row>
    <row r="2618" spans="1:13" x14ac:dyDescent="0.55000000000000004">
      <c r="A2618">
        <v>2613</v>
      </c>
      <c r="C2618">
        <f t="shared" si="126"/>
        <v>-0.15042051817583676</v>
      </c>
      <c r="D2618">
        <f t="shared" si="127"/>
        <v>1.372156564074876E-4</v>
      </c>
      <c r="E2618" s="2">
        <f t="shared" si="128"/>
        <v>0.10978353914190829</v>
      </c>
      <c r="K2618">
        <v>2613</v>
      </c>
      <c r="L2618" s="8">
        <v>-1.6338425215081301E-4</v>
      </c>
      <c r="M2618" s="8">
        <v>0.18091547314099601</v>
      </c>
    </row>
    <row r="2619" spans="1:13" x14ac:dyDescent="0.55000000000000004">
      <c r="A2619">
        <v>2614</v>
      </c>
      <c r="C2619">
        <f t="shared" si="126"/>
        <v>-0.23375454298573384</v>
      </c>
      <c r="D2619">
        <f t="shared" si="127"/>
        <v>2.1242177803665238E-4</v>
      </c>
      <c r="E2619" s="2">
        <f t="shared" si="128"/>
        <v>9.1365786046168032E-2</v>
      </c>
      <c r="K2619">
        <v>2614</v>
      </c>
      <c r="L2619" s="8">
        <v>-6.1198657957225601E-5</v>
      </c>
      <c r="M2619" s="8">
        <v>6.8513196024184403E-2</v>
      </c>
    </row>
    <row r="2620" spans="1:13" x14ac:dyDescent="0.55000000000000004">
      <c r="A2620">
        <v>2615</v>
      </c>
      <c r="C2620">
        <f t="shared" si="126"/>
        <v>-0.25842110466109397</v>
      </c>
      <c r="D2620">
        <f t="shared" si="127"/>
        <v>2.3431451087449056E-4</v>
      </c>
      <c r="E2620" s="2">
        <f t="shared" si="128"/>
        <v>3.8955891360941186E-2</v>
      </c>
      <c r="K2620">
        <v>2615</v>
      </c>
      <c r="L2620" s="8">
        <v>5.6314519770660502E-5</v>
      </c>
      <c r="M2620" s="8">
        <v>-6.1048636061896498E-2</v>
      </c>
    </row>
    <row r="2621" spans="1:13" x14ac:dyDescent="0.55000000000000004">
      <c r="A2621">
        <v>2616</v>
      </c>
      <c r="C2621">
        <f t="shared" si="126"/>
        <v>-0.21822941615212207</v>
      </c>
      <c r="D2621">
        <f t="shared" si="127"/>
        <v>1.9739924044166908E-4</v>
      </c>
      <c r="E2621" s="2">
        <f t="shared" si="128"/>
        <v>1.8411786443859584E-3</v>
      </c>
      <c r="K2621">
        <v>2616</v>
      </c>
      <c r="L2621" s="8">
        <v>1.5972337667206701E-4</v>
      </c>
      <c r="M2621" s="8">
        <v>-0.17532045852803199</v>
      </c>
    </row>
    <row r="2622" spans="1:13" x14ac:dyDescent="0.55000000000000004">
      <c r="A2622">
        <v>2617</v>
      </c>
      <c r="C2622">
        <f t="shared" si="126"/>
        <v>-0.12326674410002468</v>
      </c>
      <c r="D2622">
        <f t="shared" si="127"/>
        <v>1.1094092150378104E-4</v>
      </c>
      <c r="E2622" s="2">
        <f t="shared" si="128"/>
        <v>1.4985540059742983E-2</v>
      </c>
      <c r="K2622">
        <v>2617</v>
      </c>
      <c r="L2622" s="8">
        <v>2.23128523034061E-4</v>
      </c>
      <c r="M2622" s="8">
        <v>-0.245682184546657</v>
      </c>
    </row>
    <row r="2623" spans="1:13" x14ac:dyDescent="0.55000000000000004">
      <c r="A2623">
        <v>2618</v>
      </c>
      <c r="C2623">
        <f t="shared" si="126"/>
        <v>2.6332824634285358E-3</v>
      </c>
      <c r="D2623">
        <f t="shared" si="127"/>
        <v>-3.3612302816193392E-6</v>
      </c>
      <c r="E2623" s="2">
        <f t="shared" si="128"/>
        <v>6.6123327724264727E-2</v>
      </c>
      <c r="K2623">
        <v>2618</v>
      </c>
      <c r="L2623" s="8">
        <v>2.30649746613309E-4</v>
      </c>
      <c r="M2623" s="8">
        <v>-0.25451128334394901</v>
      </c>
    </row>
    <row r="2624" spans="1:13" x14ac:dyDescent="0.55000000000000004">
      <c r="A2624">
        <v>2619</v>
      </c>
      <c r="C2624">
        <f t="shared" si="126"/>
        <v>0.12787241063376079</v>
      </c>
      <c r="D2624">
        <f t="shared" si="127"/>
        <v>-1.16819784115458E-4</v>
      </c>
      <c r="E2624" s="2">
        <f t="shared" si="128"/>
        <v>0.10723585622674116</v>
      </c>
      <c r="K2624">
        <v>2619</v>
      </c>
      <c r="L2624" s="8">
        <v>1.8040331030610499E-4</v>
      </c>
      <c r="M2624" s="8">
        <v>-0.19959645235437301</v>
      </c>
    </row>
    <row r="2625" spans="1:13" x14ac:dyDescent="0.55000000000000004">
      <c r="A2625">
        <v>2620</v>
      </c>
      <c r="C2625">
        <f t="shared" si="126"/>
        <v>0.22101825907251726</v>
      </c>
      <c r="D2625">
        <f t="shared" si="127"/>
        <v>-2.0095903450284515E-4</v>
      </c>
      <c r="E2625" s="2">
        <f t="shared" si="128"/>
        <v>9.9672621454691204E-2</v>
      </c>
      <c r="K2625">
        <v>2620</v>
      </c>
      <c r="L2625" s="8">
        <v>8.4973745791850302E-5</v>
      </c>
      <c r="M2625" s="8">
        <v>-9.4691451666147203E-2</v>
      </c>
    </row>
    <row r="2626" spans="1:13" x14ac:dyDescent="0.55000000000000004">
      <c r="A2626">
        <v>2621</v>
      </c>
      <c r="C2626">
        <f t="shared" si="126"/>
        <v>0.25869318317929274</v>
      </c>
      <c r="D2626">
        <f t="shared" si="127"/>
        <v>-2.3466180311034019E-4</v>
      </c>
      <c r="E2626" s="2">
        <f t="shared" si="128"/>
        <v>5.0518663596823818E-2</v>
      </c>
      <c r="K2626">
        <v>2621</v>
      </c>
      <c r="L2626" s="8">
        <v>-3.1738020494822799E-5</v>
      </c>
      <c r="M2626" s="8">
        <v>3.3929610514984401E-2</v>
      </c>
    </row>
    <row r="2627" spans="1:13" x14ac:dyDescent="0.55000000000000004">
      <c r="A2627">
        <v>2622</v>
      </c>
      <c r="C2627">
        <f t="shared" si="126"/>
        <v>0.2314415711282071</v>
      </c>
      <c r="D2627">
        <f t="shared" si="127"/>
        <v>-2.0946940541593197E-4</v>
      </c>
      <c r="E2627" s="2">
        <f t="shared" si="128"/>
        <v>5.9890232497041805E-3</v>
      </c>
      <c r="K2627">
        <v>2622</v>
      </c>
      <c r="L2627" s="8">
        <v>-1.40500802660182E-4</v>
      </c>
      <c r="M2627" s="8">
        <v>0.15405279125861501</v>
      </c>
    </row>
    <row r="2628" spans="1:13" x14ac:dyDescent="0.55000000000000004">
      <c r="A2628">
        <v>2623</v>
      </c>
      <c r="C2628">
        <f t="shared" si="126"/>
        <v>0.14610300312596475</v>
      </c>
      <c r="D2628">
        <f t="shared" si="127"/>
        <v>-1.3170460222757172E-4</v>
      </c>
      <c r="E2628" s="2">
        <f t="shared" si="128"/>
        <v>8.0083691124511087E-3</v>
      </c>
      <c r="K2628">
        <v>2623</v>
      </c>
      <c r="L2628" s="8">
        <v>-2.14074287195597E-4</v>
      </c>
      <c r="M2628" s="8">
        <v>0.235592494757391</v>
      </c>
    </row>
    <row r="2629" spans="1:13" x14ac:dyDescent="0.55000000000000004">
      <c r="A2629">
        <v>2624</v>
      </c>
      <c r="C2629">
        <f t="shared" si="126"/>
        <v>2.4095660946577148E-2</v>
      </c>
      <c r="D2629">
        <f t="shared" si="127"/>
        <v>-2.0884719993301733E-5</v>
      </c>
      <c r="E2629" s="2">
        <f t="shared" si="128"/>
        <v>5.4770478765327042E-2</v>
      </c>
      <c r="K2629">
        <v>2624</v>
      </c>
      <c r="L2629" s="8">
        <v>-2.34031538482412E-4</v>
      </c>
      <c r="M2629" s="8">
        <v>0.25812659643444602</v>
      </c>
    </row>
    <row r="2630" spans="1:13" x14ac:dyDescent="0.55000000000000004">
      <c r="A2630">
        <v>2625</v>
      </c>
      <c r="C2630">
        <f t="shared" ref="C2630:C2693" si="129">$D$1*COS($B$2*(A2630-$L$2)+$B$1)</f>
        <v>-0.10395918423494491</v>
      </c>
      <c r="D2630">
        <f t="shared" ref="D2630:D2693" si="130">$D$2*COS($B$2*(A2630-$L$3)+$B$3)</f>
        <v>9.5176786745025394E-5</v>
      </c>
      <c r="E2630" s="2">
        <f t="shared" ref="E2630:E2693" si="131">(M2630-C2630)^2</f>
        <v>0.1023811048514324</v>
      </c>
      <c r="K2630">
        <v>2625</v>
      </c>
      <c r="L2630" s="8">
        <v>-1.95374139130044E-4</v>
      </c>
      <c r="M2630" s="8">
        <v>0.21601129073334399</v>
      </c>
    </row>
    <row r="2631" spans="1:13" x14ac:dyDescent="0.55000000000000004">
      <c r="A2631">
        <v>2626</v>
      </c>
      <c r="C2631">
        <f t="shared" si="129"/>
        <v>-0.20592246545866225</v>
      </c>
      <c r="D2631">
        <f t="shared" si="130"/>
        <v>1.8735092617732258E-4</v>
      </c>
      <c r="E2631" s="2">
        <f t="shared" si="131"/>
        <v>0.10609161795606882</v>
      </c>
      <c r="K2631">
        <v>2626</v>
      </c>
      <c r="L2631" s="8">
        <v>-1.0778407461938901E-4</v>
      </c>
      <c r="M2631" s="8">
        <v>0.119794617231314</v>
      </c>
    </row>
    <row r="2632" spans="1:13" x14ac:dyDescent="0.55000000000000004">
      <c r="A2632">
        <v>2627</v>
      </c>
      <c r="C2632">
        <f t="shared" si="129"/>
        <v>-0.25620354835415948</v>
      </c>
      <c r="D2632">
        <f t="shared" si="130"/>
        <v>2.3250393218396219E-4</v>
      </c>
      <c r="E2632" s="2">
        <f t="shared" si="131"/>
        <v>6.2389142723991188E-2</v>
      </c>
      <c r="K2632">
        <v>2627</v>
      </c>
      <c r="L2632" s="8">
        <v>6.8011800235473301E-6</v>
      </c>
      <c r="M2632" s="8">
        <v>-6.4253613081502103E-3</v>
      </c>
    </row>
    <row r="2633" spans="1:13" x14ac:dyDescent="0.55000000000000004">
      <c r="A2633">
        <v>2628</v>
      </c>
      <c r="C2633">
        <f t="shared" si="129"/>
        <v>-0.24218294095564608</v>
      </c>
      <c r="D2633">
        <f t="shared" si="130"/>
        <v>2.1930335200698228E-4</v>
      </c>
      <c r="E2633" s="2">
        <f t="shared" si="131"/>
        <v>1.2353627312702793E-2</v>
      </c>
      <c r="K2633">
        <v>2628</v>
      </c>
      <c r="L2633" s="8">
        <v>1.19683036938128E-4</v>
      </c>
      <c r="M2633" s="8">
        <v>-0.13103606824794101</v>
      </c>
    </row>
    <row r="2634" spans="1:13" x14ac:dyDescent="0.55000000000000004">
      <c r="A2634">
        <v>2629</v>
      </c>
      <c r="C2634">
        <f t="shared" si="129"/>
        <v>-0.16737952018934135</v>
      </c>
      <c r="D2634">
        <f t="shared" si="130"/>
        <v>1.5106225302479091E-4</v>
      </c>
      <c r="E2634" s="2">
        <f t="shared" si="131"/>
        <v>3.0745315851740751E-3</v>
      </c>
      <c r="K2634">
        <v>2629</v>
      </c>
      <c r="L2634" s="8">
        <v>2.02589534791896E-4</v>
      </c>
      <c r="M2634" s="8">
        <v>-0.22282797900628301</v>
      </c>
    </row>
    <row r="2635" spans="1:13" x14ac:dyDescent="0.55000000000000004">
      <c r="A2635">
        <v>2630</v>
      </c>
      <c r="C2635">
        <f t="shared" si="129"/>
        <v>-5.0567367936454798E-2</v>
      </c>
      <c r="D2635">
        <f t="shared" si="130"/>
        <v>4.4907712673560251E-5</v>
      </c>
      <c r="E2635" s="2">
        <f t="shared" si="131"/>
        <v>4.336551029286604E-2</v>
      </c>
      <c r="K2635">
        <v>2630</v>
      </c>
      <c r="L2635" s="8">
        <v>2.3475622688280199E-4</v>
      </c>
      <c r="M2635" s="8">
        <v>-0.25881124009807699</v>
      </c>
    </row>
    <row r="2636" spans="1:13" x14ac:dyDescent="0.55000000000000004">
      <c r="A2636">
        <v>2631</v>
      </c>
      <c r="C2636">
        <f t="shared" si="129"/>
        <v>7.8936127793655678E-2</v>
      </c>
      <c r="D2636">
        <f t="shared" si="130"/>
        <v>-7.2517716979910715E-5</v>
      </c>
      <c r="E2636" s="2">
        <f t="shared" si="131"/>
        <v>9.5425232627261505E-2</v>
      </c>
      <c r="K2636">
        <v>2631</v>
      </c>
      <c r="L2636" s="8">
        <v>2.0812676562900699E-4</v>
      </c>
      <c r="M2636" s="8">
        <v>-0.229973620558936</v>
      </c>
    </row>
    <row r="2637" spans="1:13" x14ac:dyDescent="0.55000000000000004">
      <c r="A2637">
        <v>2632</v>
      </c>
      <c r="C2637">
        <f t="shared" si="129"/>
        <v>0.18862831928847076</v>
      </c>
      <c r="D2637">
        <f t="shared" si="130"/>
        <v>-1.7174272822303334E-4</v>
      </c>
      <c r="E2637" s="2">
        <f t="shared" si="131"/>
        <v>0.11033425181277282</v>
      </c>
      <c r="K2637">
        <v>2632</v>
      </c>
      <c r="L2637" s="8">
        <v>1.2937066479870799E-4</v>
      </c>
      <c r="M2637" s="8">
        <v>-0.14353768109804199</v>
      </c>
    </row>
    <row r="2638" spans="1:13" x14ac:dyDescent="0.55000000000000004">
      <c r="A2638">
        <v>2633</v>
      </c>
      <c r="C2638">
        <f t="shared" si="129"/>
        <v>0.25097877861227647</v>
      </c>
      <c r="D2638">
        <f t="shared" si="130"/>
        <v>-2.2786393473246748E-4</v>
      </c>
      <c r="E2638" s="2">
        <f t="shared" si="131"/>
        <v>7.4055073021910306E-2</v>
      </c>
      <c r="K2638">
        <v>2633</v>
      </c>
      <c r="L2638" s="8">
        <v>1.8212878412234401E-5</v>
      </c>
      <c r="M2638" s="8">
        <v>-2.1151838963016398E-2</v>
      </c>
    </row>
    <row r="2639" spans="1:13" x14ac:dyDescent="0.55000000000000004">
      <c r="A2639">
        <v>2634</v>
      </c>
      <c r="C2639">
        <f t="shared" si="129"/>
        <v>0.25033885471754563</v>
      </c>
      <c r="D2639">
        <f t="shared" si="130"/>
        <v>-2.2679609661492754E-4</v>
      </c>
      <c r="E2639" s="2">
        <f t="shared" si="131"/>
        <v>2.0680522926646825E-2</v>
      </c>
      <c r="K2639">
        <v>2634</v>
      </c>
      <c r="L2639" s="8">
        <v>-9.7506436357078506E-5</v>
      </c>
      <c r="M2639" s="8">
        <v>0.106531612456779</v>
      </c>
    </row>
    <row r="2640" spans="1:13" x14ac:dyDescent="0.55000000000000004">
      <c r="A2640">
        <v>2635</v>
      </c>
      <c r="C2640">
        <f t="shared" si="129"/>
        <v>0.18686915501397325</v>
      </c>
      <c r="D2640">
        <f t="shared" si="130"/>
        <v>-1.688072187302533E-4</v>
      </c>
      <c r="E2640" s="2">
        <f t="shared" si="131"/>
        <v>4.2701766081223758E-4</v>
      </c>
      <c r="K2640">
        <v>2635</v>
      </c>
      <c r="L2640" s="8">
        <v>-1.8880465925474399E-4</v>
      </c>
      <c r="M2640" s="8">
        <v>0.20753356066263001</v>
      </c>
    </row>
    <row r="2641" spans="1:13" x14ac:dyDescent="0.55000000000000004">
      <c r="A2641">
        <v>2636</v>
      </c>
      <c r="C2641">
        <f t="shared" si="129"/>
        <v>7.6499236290912015E-2</v>
      </c>
      <c r="D2641">
        <f t="shared" si="130"/>
        <v>-6.8451287117913658E-5</v>
      </c>
      <c r="E2641" s="2">
        <f t="shared" si="131"/>
        <v>3.2420957139160204E-2</v>
      </c>
      <c r="K2641">
        <v>2636</v>
      </c>
      <c r="L2641" s="8">
        <v>-2.3281558398298701E-4</v>
      </c>
      <c r="M2641" s="8">
        <v>0.25655744115578399</v>
      </c>
    </row>
    <row r="2642" spans="1:13" x14ac:dyDescent="0.55000000000000004">
      <c r="A2642">
        <v>2637</v>
      </c>
      <c r="C2642">
        <f t="shared" si="129"/>
        <v>-5.3070378264286101E-2</v>
      </c>
      <c r="D2642">
        <f t="shared" si="130"/>
        <v>4.9084474721535587E-5</v>
      </c>
      <c r="E2642" s="2">
        <f t="shared" si="131"/>
        <v>8.6668591018739582E-2</v>
      </c>
      <c r="K2642">
        <v>2637</v>
      </c>
      <c r="L2642" s="8">
        <v>-2.18516401419662E-4</v>
      </c>
      <c r="M2642" s="8">
        <v>0.24132491894465299</v>
      </c>
    </row>
    <row r="2643" spans="1:13" x14ac:dyDescent="0.55000000000000004">
      <c r="A2643">
        <v>2638</v>
      </c>
      <c r="C2643">
        <f t="shared" si="129"/>
        <v>-0.1693204465101521</v>
      </c>
      <c r="D2643">
        <f t="shared" si="130"/>
        <v>1.5430106802468856E-4</v>
      </c>
      <c r="E2643" s="2">
        <f t="shared" si="131"/>
        <v>0.11220591936042539</v>
      </c>
      <c r="K2643">
        <v>2638</v>
      </c>
      <c r="L2643" s="8">
        <v>-1.49488430543443E-4</v>
      </c>
      <c r="M2643" s="8">
        <v>0.165651073712725</v>
      </c>
    </row>
    <row r="2644" spans="1:13" x14ac:dyDescent="0.55000000000000004">
      <c r="A2644">
        <v>2639</v>
      </c>
      <c r="C2644">
        <f t="shared" si="129"/>
        <v>-0.24307465167472478</v>
      </c>
      <c r="D2644">
        <f t="shared" si="130"/>
        <v>2.2079134566293368E-4</v>
      </c>
      <c r="E2644" s="2">
        <f t="shared" si="131"/>
        <v>8.5009298510149947E-2</v>
      </c>
      <c r="K2644">
        <v>2639</v>
      </c>
      <c r="L2644" s="8">
        <v>-4.3020154878721899E-5</v>
      </c>
      <c r="M2644" s="8">
        <v>4.84888894447882E-2</v>
      </c>
    </row>
    <row r="2645" spans="1:13" x14ac:dyDescent="0.55000000000000004">
      <c r="A2645">
        <v>2640</v>
      </c>
      <c r="C2645">
        <f t="shared" si="129"/>
        <v>-0.25582224287621452</v>
      </c>
      <c r="D2645">
        <f t="shared" si="130"/>
        <v>2.3186764945222238E-4</v>
      </c>
      <c r="E2645" s="2">
        <f t="shared" si="131"/>
        <v>3.0626611732140423E-2</v>
      </c>
      <c r="K2645">
        <v>2640</v>
      </c>
      <c r="L2645" s="8">
        <v>7.4222785453040995E-5</v>
      </c>
      <c r="M2645" s="8">
        <v>-8.0817637987827595E-2</v>
      </c>
    </row>
    <row r="2646" spans="1:13" x14ac:dyDescent="0.55000000000000004">
      <c r="A2646">
        <v>2641</v>
      </c>
      <c r="C2646">
        <f t="shared" si="129"/>
        <v>-0.20436384342170788</v>
      </c>
      <c r="D2646">
        <f t="shared" si="130"/>
        <v>1.8475006061208555E-4</v>
      </c>
      <c r="E2646" s="2">
        <f t="shared" si="131"/>
        <v>2.0969810959856069E-4</v>
      </c>
      <c r="K2646">
        <v>2641</v>
      </c>
      <c r="L2646" s="8">
        <v>1.7287616872335701E-4</v>
      </c>
      <c r="M2646" s="8">
        <v>-0.18988288663016401</v>
      </c>
    </row>
    <row r="2647" spans="1:13" x14ac:dyDescent="0.55000000000000004">
      <c r="A2647">
        <v>2642</v>
      </c>
      <c r="C2647">
        <f t="shared" si="129"/>
        <v>-0.10161442691623897</v>
      </c>
      <c r="D2647">
        <f t="shared" si="130"/>
        <v>9.1264100780473091E-5</v>
      </c>
      <c r="E2647" s="2">
        <f t="shared" si="131"/>
        <v>2.2432958449748342E-2</v>
      </c>
      <c r="K2647">
        <v>2642</v>
      </c>
      <c r="L2647" s="8">
        <v>2.2823164309101701E-4</v>
      </c>
      <c r="M2647" s="8">
        <v>-0.251390788368066</v>
      </c>
    </row>
    <row r="2648" spans="1:13" x14ac:dyDescent="0.55000000000000004">
      <c r="A2648">
        <v>2643</v>
      </c>
      <c r="C2648">
        <f t="shared" si="129"/>
        <v>2.6638068882094346E-2</v>
      </c>
      <c r="D2648">
        <f t="shared" si="130"/>
        <v>-2.5127224651578673E-5</v>
      </c>
      <c r="E2648" s="2">
        <f t="shared" si="131"/>
        <v>7.6493385750772899E-2</v>
      </c>
      <c r="K2648">
        <v>2643</v>
      </c>
      <c r="L2648" s="8">
        <v>2.26425086600208E-4</v>
      </c>
      <c r="M2648" s="8">
        <v>-0.249936307643955</v>
      </c>
    </row>
    <row r="2649" spans="1:13" x14ac:dyDescent="0.55000000000000004">
      <c r="A2649">
        <v>2644</v>
      </c>
      <c r="C2649">
        <f t="shared" si="129"/>
        <v>0.14820497087705725</v>
      </c>
      <c r="D2649">
        <f t="shared" si="130"/>
        <v>-1.3521214633604458E-4</v>
      </c>
      <c r="E2649" s="2">
        <f t="shared" si="131"/>
        <v>0.11161525883638679</v>
      </c>
      <c r="K2649">
        <v>2644</v>
      </c>
      <c r="L2649" s="8">
        <v>1.6790896253111599E-4</v>
      </c>
      <c r="M2649" s="8">
        <v>-0.18588372817812901</v>
      </c>
    </row>
    <row r="2650" spans="1:13" x14ac:dyDescent="0.55000000000000004">
      <c r="A2650">
        <v>2645</v>
      </c>
      <c r="C2650">
        <f t="shared" si="129"/>
        <v>0.23257554909573686</v>
      </c>
      <c r="D2650">
        <f t="shared" si="130"/>
        <v>-2.1136166933692226E-4</v>
      </c>
      <c r="E2650" s="2">
        <f t="shared" si="131"/>
        <v>9.4772216618734653E-2</v>
      </c>
      <c r="K2650">
        <v>2645</v>
      </c>
      <c r="L2650" s="8">
        <v>6.7338997164525496E-5</v>
      </c>
      <c r="M2650" s="8">
        <v>-7.52754158511586E-2</v>
      </c>
    </row>
    <row r="2651" spans="1:13" x14ac:dyDescent="0.55000000000000004">
      <c r="A2651">
        <v>2646</v>
      </c>
      <c r="C2651">
        <f t="shared" si="129"/>
        <v>0.25857456679503948</v>
      </c>
      <c r="D2651">
        <f t="shared" si="130"/>
        <v>-2.3446386848477828E-4</v>
      </c>
      <c r="E2651" s="2">
        <f t="shared" si="131"/>
        <v>4.1774648894537962E-2</v>
      </c>
      <c r="K2651">
        <v>2646</v>
      </c>
      <c r="L2651" s="8">
        <v>-5.0096437782731401E-5</v>
      </c>
      <c r="M2651" s="8">
        <v>5.4186091350512597E-2</v>
      </c>
    </row>
    <row r="2652" spans="1:13" x14ac:dyDescent="0.55000000000000004">
      <c r="A2652">
        <v>2647</v>
      </c>
      <c r="C2652">
        <f t="shared" si="129"/>
        <v>0.21967681854861693</v>
      </c>
      <c r="D2652">
        <f t="shared" si="130"/>
        <v>-1.9872057874954644E-4</v>
      </c>
      <c r="E2652" s="2">
        <f t="shared" si="131"/>
        <v>2.4602059021646815E-3</v>
      </c>
      <c r="K2652">
        <v>2647</v>
      </c>
      <c r="L2652" s="8">
        <v>-1.5498490911156499E-4</v>
      </c>
      <c r="M2652" s="8">
        <v>0.17007635582734101</v>
      </c>
    </row>
    <row r="2653" spans="1:13" x14ac:dyDescent="0.55000000000000004">
      <c r="A2653">
        <v>2648</v>
      </c>
      <c r="C2653">
        <f t="shared" si="129"/>
        <v>0.12564481926725224</v>
      </c>
      <c r="D2653">
        <f t="shared" si="130"/>
        <v>-1.131026124463775E-4</v>
      </c>
      <c r="E2653" s="2">
        <f t="shared" si="131"/>
        <v>1.3859204501273311E-2</v>
      </c>
      <c r="K2653">
        <v>2648</v>
      </c>
      <c r="L2653" s="8">
        <v>-2.2105644849683301E-4</v>
      </c>
      <c r="M2653" s="8">
        <v>0.243369941910099</v>
      </c>
    </row>
    <row r="2654" spans="1:13" x14ac:dyDescent="0.55000000000000004">
      <c r="A2654">
        <v>2649</v>
      </c>
      <c r="C2654">
        <f t="shared" si="129"/>
        <v>7.8618732906463788E-5</v>
      </c>
      <c r="D2654">
        <f t="shared" si="130"/>
        <v>9.0172556652084021E-7</v>
      </c>
      <c r="E2654" s="2">
        <f t="shared" si="131"/>
        <v>6.5347411413905279E-2</v>
      </c>
      <c r="K2654">
        <v>2649</v>
      </c>
      <c r="L2654" s="8">
        <v>-2.3176302902142199E-4</v>
      </c>
      <c r="M2654" s="8">
        <v>0.25571001628396101</v>
      </c>
    </row>
    <row r="2655" spans="1:13" x14ac:dyDescent="0.55000000000000004">
      <c r="A2655">
        <v>2650</v>
      </c>
      <c r="C2655">
        <f t="shared" si="129"/>
        <v>-0.12550731344707103</v>
      </c>
      <c r="D2655">
        <f t="shared" si="130"/>
        <v>1.1467974946983796E-4</v>
      </c>
      <c r="E2655" s="2">
        <f t="shared" si="131"/>
        <v>0.10857897811428117</v>
      </c>
      <c r="K2655">
        <v>2650</v>
      </c>
      <c r="L2655" s="8">
        <v>-1.84423121174143E-4</v>
      </c>
      <c r="M2655" s="8">
        <v>0.20400593076973</v>
      </c>
    </row>
    <row r="2656" spans="1:13" x14ac:dyDescent="0.55000000000000004">
      <c r="A2656">
        <v>2651</v>
      </c>
      <c r="C2656">
        <f t="shared" si="129"/>
        <v>-0.21959355543559775</v>
      </c>
      <c r="D2656">
        <f t="shared" si="130"/>
        <v>1.996755735130992E-4</v>
      </c>
      <c r="E2656" s="2">
        <f t="shared" si="131"/>
        <v>0.10291318521245013</v>
      </c>
      <c r="K2656">
        <v>2651</v>
      </c>
      <c r="L2656" s="8">
        <v>-9.0893298550817205E-5</v>
      </c>
      <c r="M2656" s="8">
        <v>0.101207294333305</v>
      </c>
    </row>
    <row r="2657" spans="1:13" x14ac:dyDescent="0.55000000000000004">
      <c r="A2657">
        <v>2652</v>
      </c>
      <c r="C2657">
        <f t="shared" si="129"/>
        <v>-0.25856644367545439</v>
      </c>
      <c r="D2657">
        <f t="shared" si="130"/>
        <v>2.3455703743241994E-4</v>
      </c>
      <c r="E2657" s="2">
        <f t="shared" si="131"/>
        <v>5.3651116633300022E-2</v>
      </c>
      <c r="K2657">
        <v>2652</v>
      </c>
      <c r="L2657" s="8">
        <v>2.5401314555649299E-5</v>
      </c>
      <c r="M2657" s="8">
        <v>-2.6939336813368801E-2</v>
      </c>
    </row>
    <row r="2658" spans="1:13" x14ac:dyDescent="0.55000000000000004">
      <c r="A2658">
        <v>2653</v>
      </c>
      <c r="C2658">
        <f t="shared" si="129"/>
        <v>-0.23264460470146495</v>
      </c>
      <c r="D2658">
        <f t="shared" si="130"/>
        <v>2.1056962902671775E-4</v>
      </c>
      <c r="E2658" s="2">
        <f t="shared" si="131"/>
        <v>7.1074612983077134E-3</v>
      </c>
      <c r="K2658">
        <v>2653</v>
      </c>
      <c r="L2658" s="8">
        <v>1.3533401085333801E-4</v>
      </c>
      <c r="M2658" s="8">
        <v>-0.148338843935621</v>
      </c>
    </row>
    <row r="2659" spans="1:13" x14ac:dyDescent="0.55000000000000004">
      <c r="A2659">
        <v>2654</v>
      </c>
      <c r="C2659">
        <f t="shared" si="129"/>
        <v>-0.14833387370736115</v>
      </c>
      <c r="D2659">
        <f t="shared" si="130"/>
        <v>1.3373368219162491E-4</v>
      </c>
      <c r="E2659" s="2">
        <f t="shared" si="131"/>
        <v>7.0984152860020574E-3</v>
      </c>
      <c r="K2659">
        <v>2654</v>
      </c>
      <c r="L2659" s="8">
        <v>2.11371464581556E-4</v>
      </c>
      <c r="M2659" s="8">
        <v>-0.232585967366819</v>
      </c>
    </row>
    <row r="2660" spans="1:13" x14ac:dyDescent="0.55000000000000004">
      <c r="A2660">
        <v>2655</v>
      </c>
      <c r="C2660">
        <f t="shared" si="129"/>
        <v>-2.6794467043210354E-2</v>
      </c>
      <c r="D2660">
        <f t="shared" si="130"/>
        <v>2.3333400009264263E-5</v>
      </c>
      <c r="E2660" s="2">
        <f t="shared" si="131"/>
        <v>5.3724761556449396E-2</v>
      </c>
      <c r="K2660">
        <v>2655</v>
      </c>
      <c r="L2660" s="8">
        <v>2.3446962375195401E-4</v>
      </c>
      <c r="M2660" s="8">
        <v>-0.25858049241240599</v>
      </c>
    </row>
    <row r="2661" spans="1:13" x14ac:dyDescent="0.55000000000000004">
      <c r="A2661">
        <v>2656</v>
      </c>
      <c r="C2661">
        <f t="shared" si="129"/>
        <v>0.10146978606700532</v>
      </c>
      <c r="D2661">
        <f t="shared" si="130"/>
        <v>-9.292307374707563E-5</v>
      </c>
      <c r="E2661" s="2">
        <f t="shared" si="131"/>
        <v>0.10322194044692737</v>
      </c>
      <c r="K2661">
        <v>2656</v>
      </c>
      <c r="L2661" s="8">
        <v>1.98843411109729E-4</v>
      </c>
      <c r="M2661" s="8">
        <v>-0.21981192901638899</v>
      </c>
    </row>
    <row r="2662" spans="1:13" x14ac:dyDescent="0.55000000000000004">
      <c r="A2662">
        <v>2657</v>
      </c>
      <c r="C2662">
        <f t="shared" si="129"/>
        <v>0.20426726168721132</v>
      </c>
      <c r="D2662">
        <f t="shared" si="130"/>
        <v>-1.8585781465536307E-4</v>
      </c>
      <c r="E2662" s="2">
        <f t="shared" si="131"/>
        <v>0.10906992784430006</v>
      </c>
      <c r="K2662">
        <v>2657</v>
      </c>
      <c r="L2662" s="8">
        <v>1.13415632620104E-4</v>
      </c>
      <c r="M2662" s="8">
        <v>-0.12599010438400901</v>
      </c>
    </row>
    <row r="2663" spans="1:13" x14ac:dyDescent="0.55000000000000004">
      <c r="A2663">
        <v>2658</v>
      </c>
      <c r="C2663">
        <f t="shared" si="129"/>
        <v>0.25579796023704399</v>
      </c>
      <c r="D2663">
        <f t="shared" si="130"/>
        <v>-2.3214616165783449E-4</v>
      </c>
      <c r="E2663" s="2">
        <f t="shared" si="131"/>
        <v>6.5746722336707031E-2</v>
      </c>
      <c r="K2663">
        <v>2658</v>
      </c>
      <c r="L2663" s="8">
        <v>-4.17794638730703E-7</v>
      </c>
      <c r="M2663" s="8">
        <v>-6.1327652278883203E-4</v>
      </c>
    </row>
    <row r="2664" spans="1:13" x14ac:dyDescent="0.55000000000000004">
      <c r="A2664">
        <v>2659</v>
      </c>
      <c r="C2664">
        <f t="shared" si="129"/>
        <v>0.24312876256089577</v>
      </c>
      <c r="D2664">
        <f t="shared" si="130"/>
        <v>-2.2017071533732209E-4</v>
      </c>
      <c r="E2664" s="2">
        <f t="shared" si="131"/>
        <v>1.3973985285601368E-2</v>
      </c>
      <c r="K2664">
        <v>2659</v>
      </c>
      <c r="L2664" s="8">
        <v>-1.14146582638485E-4</v>
      </c>
      <c r="M2664" s="8">
        <v>0.124917150248055</v>
      </c>
    </row>
    <row r="2665" spans="1:13" x14ac:dyDescent="0.55000000000000004">
      <c r="A2665">
        <v>2660</v>
      </c>
      <c r="C2665">
        <f t="shared" si="129"/>
        <v>0.1694393702305155</v>
      </c>
      <c r="D2665">
        <f t="shared" si="130"/>
        <v>-1.5293706029837427E-4</v>
      </c>
      <c r="E2665" s="2">
        <f t="shared" si="131"/>
        <v>2.4722704799484975E-3</v>
      </c>
      <c r="K2665">
        <v>2660</v>
      </c>
      <c r="L2665" s="8">
        <v>-1.9928665090244199E-4</v>
      </c>
      <c r="M2665" s="8">
        <v>0.219161301809533</v>
      </c>
    </row>
    <row r="2666" spans="1:13" x14ac:dyDescent="0.55000000000000004">
      <c r="A2666">
        <v>2661</v>
      </c>
      <c r="C2666">
        <f t="shared" si="129"/>
        <v>5.3224267470497993E-2</v>
      </c>
      <c r="D2666">
        <f t="shared" si="130"/>
        <v>-4.731942678168936E-5</v>
      </c>
      <c r="E2666" s="2">
        <f t="shared" si="131"/>
        <v>4.2144344706740923E-2</v>
      </c>
      <c r="K2666">
        <v>2661</v>
      </c>
      <c r="L2666" s="8">
        <v>-2.34514141163254E-4</v>
      </c>
      <c r="M2666" s="8">
        <v>0.258515145754802</v>
      </c>
    </row>
    <row r="2667" spans="1:13" x14ac:dyDescent="0.55000000000000004">
      <c r="A2667">
        <v>2662</v>
      </c>
      <c r="C2667">
        <f t="shared" si="129"/>
        <v>-7.6349004545170948E-2</v>
      </c>
      <c r="D2667">
        <f t="shared" si="130"/>
        <v>7.0174385442007002E-5</v>
      </c>
      <c r="E2667" s="2">
        <f t="shared" si="131"/>
        <v>9.5772468366241023E-2</v>
      </c>
      <c r="K2667">
        <v>2662</v>
      </c>
      <c r="L2667" s="8">
        <v>-2.11006109949617E-4</v>
      </c>
      <c r="M2667" s="8">
        <v>0.23312226773424599</v>
      </c>
    </row>
    <row r="2668" spans="1:13" x14ac:dyDescent="0.55000000000000004">
      <c r="A2668">
        <v>2663</v>
      </c>
      <c r="C2668">
        <f t="shared" si="129"/>
        <v>-0.18676028572959755</v>
      </c>
      <c r="D2668">
        <f t="shared" si="130"/>
        <v>1.7005590607868941E-4</v>
      </c>
      <c r="E2668" s="2">
        <f t="shared" si="131"/>
        <v>0.11296506346714284</v>
      </c>
      <c r="K2668">
        <v>2663</v>
      </c>
      <c r="L2668" s="8">
        <v>-1.34650289512224E-4</v>
      </c>
      <c r="M2668" s="8">
        <v>0.149342471574092</v>
      </c>
    </row>
    <row r="2669" spans="1:13" x14ac:dyDescent="0.55000000000000004">
      <c r="A2669">
        <v>2664</v>
      </c>
      <c r="C2669">
        <f t="shared" si="129"/>
        <v>-0.25029867179127169</v>
      </c>
      <c r="D2669">
        <f t="shared" si="130"/>
        <v>2.2725697878452666E-4</v>
      </c>
      <c r="E2669" s="2">
        <f t="shared" si="131"/>
        <v>7.7538634299413392E-2</v>
      </c>
      <c r="K2669">
        <v>2664</v>
      </c>
      <c r="L2669" s="8">
        <v>-2.45704687567422E-5</v>
      </c>
      <c r="M2669" s="8">
        <v>2.8158926954773299E-2</v>
      </c>
    </row>
    <row r="2670" spans="1:13" x14ac:dyDescent="0.55000000000000004">
      <c r="A2670">
        <v>2665</v>
      </c>
      <c r="C2670">
        <f t="shared" si="129"/>
        <v>-0.25101736711095762</v>
      </c>
      <c r="D2670">
        <f t="shared" si="130"/>
        <v>2.2742134001269804E-4</v>
      </c>
      <c r="E2670" s="2">
        <f t="shared" si="131"/>
        <v>2.2782935374045944E-2</v>
      </c>
      <c r="K2670">
        <v>2665</v>
      </c>
      <c r="L2670" s="8">
        <v>9.1663178322988205E-5</v>
      </c>
      <c r="M2670" s="8">
        <v>-0.10007719560566899</v>
      </c>
    </row>
    <row r="2671" spans="1:13" x14ac:dyDescent="0.55000000000000004">
      <c r="A2671">
        <v>2666</v>
      </c>
      <c r="C2671">
        <f t="shared" si="129"/>
        <v>-0.18873599431296439</v>
      </c>
      <c r="D2671">
        <f t="shared" si="130"/>
        <v>1.7050773855998208E-4</v>
      </c>
      <c r="E2671" s="2">
        <f t="shared" si="131"/>
        <v>2.106088650174579E-4</v>
      </c>
      <c r="K2671">
        <v>2666</v>
      </c>
      <c r="L2671" s="8">
        <v>1.8493921375465101E-4</v>
      </c>
      <c r="M2671" s="8">
        <v>-0.20324836369282301</v>
      </c>
    </row>
    <row r="2672" spans="1:13" x14ac:dyDescent="0.55000000000000004">
      <c r="A2672">
        <v>2667</v>
      </c>
      <c r="C2672">
        <f t="shared" si="129"/>
        <v>-7.9085865181295387E-2</v>
      </c>
      <c r="D2672">
        <f t="shared" si="130"/>
        <v>7.0800288746461447E-5</v>
      </c>
      <c r="E2672" s="2">
        <f t="shared" si="131"/>
        <v>3.1127140188716193E-2</v>
      </c>
      <c r="K2672">
        <v>2667</v>
      </c>
      <c r="L2672" s="8">
        <v>2.3189607582187099E-4</v>
      </c>
      <c r="M2672" s="8">
        <v>-0.255514718231799</v>
      </c>
    </row>
    <row r="2673" spans="1:13" x14ac:dyDescent="0.55000000000000004">
      <c r="A2673">
        <v>2668</v>
      </c>
      <c r="C2673">
        <f t="shared" si="129"/>
        <v>5.0413149112183767E-2</v>
      </c>
      <c r="D2673">
        <f t="shared" si="130"/>
        <v>-4.6676541189906723E-5</v>
      </c>
      <c r="E2673" s="2">
        <f t="shared" si="131"/>
        <v>8.6553037246190428E-2</v>
      </c>
      <c r="K2673">
        <v>2668</v>
      </c>
      <c r="L2673" s="8">
        <v>2.2077312712068999E-4</v>
      </c>
      <c r="M2673" s="8">
        <v>-0.243785826491387</v>
      </c>
    </row>
    <row r="2674" spans="1:13" x14ac:dyDescent="0.55000000000000004">
      <c r="A2674">
        <v>2669</v>
      </c>
      <c r="C2674">
        <f t="shared" si="129"/>
        <v>0.16725952560355264</v>
      </c>
      <c r="D2674">
        <f t="shared" si="130"/>
        <v>-1.5243854315119727E-4</v>
      </c>
      <c r="E2674" s="2">
        <f t="shared" si="131"/>
        <v>0.11441900750517756</v>
      </c>
      <c r="K2674">
        <v>2669</v>
      </c>
      <c r="L2674" s="8">
        <v>1.5435617915508299E-4</v>
      </c>
      <c r="M2674" s="8">
        <v>-0.17099926216873501</v>
      </c>
    </row>
    <row r="2675" spans="1:13" x14ac:dyDescent="0.55000000000000004">
      <c r="A2675">
        <v>2670</v>
      </c>
      <c r="C2675">
        <f t="shared" si="129"/>
        <v>0.24212728672042075</v>
      </c>
      <c r="D2675">
        <f t="shared" si="130"/>
        <v>-2.1994168393191875E-4</v>
      </c>
      <c r="E2675" s="2">
        <f t="shared" si="131"/>
        <v>8.8513484487422273E-2</v>
      </c>
      <c r="K2675">
        <v>2670</v>
      </c>
      <c r="L2675" s="8">
        <v>4.9279768563867903E-5</v>
      </c>
      <c r="M2675" s="8">
        <v>-5.5384871833515099E-2</v>
      </c>
    </row>
    <row r="2676" spans="1:13" x14ac:dyDescent="0.55000000000000004">
      <c r="A2676">
        <v>2671</v>
      </c>
      <c r="C2676">
        <f t="shared" si="129"/>
        <v>0.25622620250885764</v>
      </c>
      <c r="D2676">
        <f t="shared" si="130"/>
        <v>-2.3224409804871142E-4</v>
      </c>
      <c r="E2676" s="2">
        <f t="shared" si="131"/>
        <v>3.3169588210465936E-2</v>
      </c>
      <c r="K2676">
        <v>2671</v>
      </c>
      <c r="L2676" s="8">
        <v>-6.8139065773657604E-5</v>
      </c>
      <c r="M2676" s="8">
        <v>7.4101003235209795E-2</v>
      </c>
    </row>
    <row r="2677" spans="1:13" x14ac:dyDescent="0.55000000000000004">
      <c r="A2677">
        <v>2672</v>
      </c>
      <c r="C2677">
        <f t="shared" si="129"/>
        <v>0.20601774228772907</v>
      </c>
      <c r="D2677">
        <f t="shared" si="130"/>
        <v>-1.8625813887274774E-4</v>
      </c>
      <c r="E2677" s="2">
        <f t="shared" si="131"/>
        <v>4.4057673880651545E-4</v>
      </c>
      <c r="K2677">
        <v>2672</v>
      </c>
      <c r="L2677" s="8">
        <v>-1.68492048384094E-4</v>
      </c>
      <c r="M2677" s="8">
        <v>0.185027822354425</v>
      </c>
    </row>
    <row r="2678" spans="1:13" x14ac:dyDescent="0.55000000000000004">
      <c r="A2678">
        <v>2673</v>
      </c>
      <c r="C2678">
        <f t="shared" si="129"/>
        <v>0.10410317126269655</v>
      </c>
      <c r="D2678">
        <f t="shared" si="130"/>
        <v>-9.3525312850568527E-5</v>
      </c>
      <c r="E2678" s="2">
        <f t="shared" si="131"/>
        <v>2.1173190445539756E-2</v>
      </c>
      <c r="K2678">
        <v>2673</v>
      </c>
      <c r="L2678" s="8">
        <v>-2.2664515222795199E-4</v>
      </c>
      <c r="M2678" s="8">
        <v>0.24961327553569801</v>
      </c>
    </row>
    <row r="2679" spans="1:13" x14ac:dyDescent="0.55000000000000004">
      <c r="A2679">
        <v>2674</v>
      </c>
      <c r="C2679">
        <f t="shared" si="129"/>
        <v>-2.3939101428162232E-2</v>
      </c>
      <c r="D2679">
        <f t="shared" si="130"/>
        <v>2.2680395339594598E-5</v>
      </c>
      <c r="E2679" s="2">
        <f t="shared" si="131"/>
        <v>7.5966735429417523E-2</v>
      </c>
      <c r="K2679">
        <v>2674</v>
      </c>
      <c r="L2679" s="8">
        <v>-2.2803357169186999E-4</v>
      </c>
      <c r="M2679" s="8">
        <v>0.25168153537071303</v>
      </c>
    </row>
    <row r="2680" spans="1:13" x14ac:dyDescent="0.55000000000000004">
      <c r="A2680">
        <v>2675</v>
      </c>
      <c r="C2680">
        <f t="shared" si="129"/>
        <v>-0.14597316425763598</v>
      </c>
      <c r="D2680">
        <f t="shared" si="130"/>
        <v>1.3319380236510509E-4</v>
      </c>
      <c r="E2680" s="2">
        <f t="shared" si="131"/>
        <v>0.11335864612503931</v>
      </c>
      <c r="K2680">
        <v>2675</v>
      </c>
      <c r="L2680" s="8">
        <v>-1.72309568507981E-4</v>
      </c>
      <c r="M2680" s="8">
        <v>0.19071459335323901</v>
      </c>
    </row>
    <row r="2681" spans="1:13" x14ac:dyDescent="0.55000000000000004">
      <c r="A2681">
        <v>2676</v>
      </c>
      <c r="C2681">
        <f t="shared" si="129"/>
        <v>-0.23137103972819045</v>
      </c>
      <c r="D2681">
        <f t="shared" si="130"/>
        <v>2.102783724991882E-4</v>
      </c>
      <c r="E2681" s="2">
        <f t="shared" si="131"/>
        <v>9.8190126455912741E-2</v>
      </c>
      <c r="K2681">
        <v>2676</v>
      </c>
      <c r="L2681" s="8">
        <v>-7.3429564960310106E-5</v>
      </c>
      <c r="M2681" s="8">
        <v>8.1981998323003097E-2</v>
      </c>
    </row>
    <row r="2682" spans="1:13" x14ac:dyDescent="0.55000000000000004">
      <c r="A2682">
        <v>2677</v>
      </c>
      <c r="C2682">
        <f t="shared" si="129"/>
        <v>-0.25869966114234727</v>
      </c>
      <c r="D2682">
        <f t="shared" si="130"/>
        <v>2.3458750345312993E-4</v>
      </c>
      <c r="E2682" s="2">
        <f t="shared" si="131"/>
        <v>4.4696794559342876E-2</v>
      </c>
      <c r="K2682">
        <v>2677</v>
      </c>
      <c r="L2682" s="8">
        <v>4.3841328655620902E-5</v>
      </c>
      <c r="M2682" s="8">
        <v>-4.7283496766623898E-2</v>
      </c>
    </row>
    <row r="2683" spans="1:13" x14ac:dyDescent="0.55000000000000004">
      <c r="A2683">
        <v>2678</v>
      </c>
      <c r="C2683">
        <f t="shared" si="129"/>
        <v>-0.22110012056639308</v>
      </c>
      <c r="D2683">
        <f t="shared" si="130"/>
        <v>2.0002011575295393E-4</v>
      </c>
      <c r="E2683" s="2">
        <f t="shared" si="131"/>
        <v>3.1802351660332774E-3</v>
      </c>
      <c r="K2683">
        <v>2678</v>
      </c>
      <c r="L2683" s="8">
        <v>1.5013188953789299E-4</v>
      </c>
      <c r="M2683" s="8">
        <v>-0.16470654676553101</v>
      </c>
    </row>
    <row r="2684" spans="1:13" x14ac:dyDescent="0.55000000000000004">
      <c r="A2684">
        <v>2679</v>
      </c>
      <c r="C2684">
        <f t="shared" si="129"/>
        <v>-0.12800911014985625</v>
      </c>
      <c r="D2684">
        <f t="shared" si="130"/>
        <v>1.1525189508904784E-4</v>
      </c>
      <c r="E2684" s="2">
        <f t="shared" si="131"/>
        <v>1.2739345744902316E-2</v>
      </c>
      <c r="K2684">
        <v>2679</v>
      </c>
      <c r="L2684" s="8">
        <v>2.1882098733477399E-4</v>
      </c>
      <c r="M2684" s="8">
        <v>-0.24087782036177599</v>
      </c>
    </row>
    <row r="2685" spans="1:13" x14ac:dyDescent="0.55000000000000004">
      <c r="A2685">
        <v>2680</v>
      </c>
      <c r="C2685">
        <f t="shared" si="129"/>
        <v>-2.7905113041107378E-3</v>
      </c>
      <c r="D2685">
        <f t="shared" si="130"/>
        <v>1.5578780753932155E-6</v>
      </c>
      <c r="E2685" s="2">
        <f t="shared" si="131"/>
        <v>6.4480058036595164E-2</v>
      </c>
      <c r="K2685">
        <v>2680</v>
      </c>
      <c r="L2685" s="8">
        <v>2.3270501138680701E-4</v>
      </c>
      <c r="M2685" s="8">
        <v>-0.25671974955090099</v>
      </c>
    </row>
    <row r="2686" spans="1:13" x14ac:dyDescent="0.55000000000000004">
      <c r="A2686">
        <v>2681</v>
      </c>
      <c r="C2686">
        <f t="shared" si="129"/>
        <v>0.12312844706047402</v>
      </c>
      <c r="D2686">
        <f t="shared" si="130"/>
        <v>-1.1252713349846506E-4</v>
      </c>
      <c r="E2686" s="2">
        <f t="shared" si="131"/>
        <v>0.10982136813763235</v>
      </c>
      <c r="K2686">
        <v>2681</v>
      </c>
      <c r="L2686" s="8">
        <v>1.88306621739928E-4</v>
      </c>
      <c r="M2686" s="8">
        <v>-0.20826462489129799</v>
      </c>
    </row>
    <row r="2687" spans="1:13" x14ac:dyDescent="0.55000000000000004">
      <c r="A2687">
        <v>2682</v>
      </c>
      <c r="C2687">
        <f t="shared" si="129"/>
        <v>0.21814476055411067</v>
      </c>
      <c r="D2687">
        <f t="shared" si="130"/>
        <v>-1.983702064475299E-4</v>
      </c>
      <c r="E2687" s="2">
        <f t="shared" si="131"/>
        <v>0.10614113977350104</v>
      </c>
      <c r="K2687">
        <v>2682</v>
      </c>
      <c r="L2687" s="8">
        <v>9.6745670508812206E-5</v>
      </c>
      <c r="M2687" s="8">
        <v>-0.107648332947733</v>
      </c>
    </row>
    <row r="2688" spans="1:13" x14ac:dyDescent="0.55000000000000004">
      <c r="A2688">
        <v>2683</v>
      </c>
      <c r="C2688">
        <f t="shared" si="129"/>
        <v>0.25841133727621102</v>
      </c>
      <c r="D2688">
        <f t="shared" si="130"/>
        <v>-2.344265388912028E-4</v>
      </c>
      <c r="E2688" s="2">
        <f t="shared" si="131"/>
        <v>5.6873752796967013E-2</v>
      </c>
      <c r="K2688">
        <v>2683</v>
      </c>
      <c r="L2688" s="8">
        <v>-1.9045834067803899E-5</v>
      </c>
      <c r="M2688" s="8">
        <v>1.9929151784365499E-2</v>
      </c>
    </row>
    <row r="2689" spans="1:13" x14ac:dyDescent="0.55000000000000004">
      <c r="A2689">
        <v>2684</v>
      </c>
      <c r="C2689">
        <f t="shared" si="129"/>
        <v>0.23382211522119742</v>
      </c>
      <c r="D2689">
        <f t="shared" si="130"/>
        <v>-2.1164675139292774E-4</v>
      </c>
      <c r="E2689" s="2">
        <f t="shared" si="131"/>
        <v>8.3369423909889391E-3</v>
      </c>
      <c r="K2689">
        <v>2684</v>
      </c>
      <c r="L2689" s="8">
        <v>-1.30067191350361E-4</v>
      </c>
      <c r="M2689" s="8">
        <v>0.14251525682058799</v>
      </c>
    </row>
    <row r="2690" spans="1:13" x14ac:dyDescent="0.55000000000000004">
      <c r="A2690">
        <v>2685</v>
      </c>
      <c r="C2690">
        <f t="shared" si="129"/>
        <v>0.1505484708256222</v>
      </c>
      <c r="D2690">
        <f t="shared" si="130"/>
        <v>-1.35748090455326E-4</v>
      </c>
      <c r="E2690" s="2">
        <f t="shared" si="131"/>
        <v>6.2187514797219408E-3</v>
      </c>
      <c r="K2690">
        <v>2685</v>
      </c>
      <c r="L2690" s="8">
        <v>-2.0851241368094499E-4</v>
      </c>
      <c r="M2690" s="8">
        <v>0.229407531685627</v>
      </c>
    </row>
    <row r="2691" spans="1:13" x14ac:dyDescent="0.55000000000000004">
      <c r="A2691">
        <v>2686</v>
      </c>
      <c r="C2691">
        <f t="shared" si="129"/>
        <v>2.9490333562391877E-2</v>
      </c>
      <c r="D2691">
        <f t="shared" si="130"/>
        <v>-2.5779520155782702E-5</v>
      </c>
      <c r="E2691" s="2">
        <f t="shared" si="131"/>
        <v>5.2602768121845035E-2</v>
      </c>
      <c r="K2691">
        <v>2686</v>
      </c>
      <c r="L2691" s="8">
        <v>-2.34734408488031E-4</v>
      </c>
      <c r="M2691" s="8">
        <v>0.25884326709899402</v>
      </c>
    </row>
    <row r="2692" spans="1:13" x14ac:dyDescent="0.55000000000000004">
      <c r="A2692">
        <v>2687</v>
      </c>
      <c r="C2692">
        <f t="shared" si="129"/>
        <v>-9.8969255817217924E-2</v>
      </c>
      <c r="D2692">
        <f t="shared" si="130"/>
        <v>9.0659166312904014E-5</v>
      </c>
      <c r="E2692" s="2">
        <f t="shared" si="131"/>
        <v>0.1039542413411413</v>
      </c>
      <c r="K2692">
        <v>2687</v>
      </c>
      <c r="L2692" s="8">
        <v>-2.0216571450273801E-4</v>
      </c>
      <c r="M2692" s="8">
        <v>0.22345010052036501</v>
      </c>
    </row>
    <row r="2693" spans="1:13" x14ac:dyDescent="0.55000000000000004">
      <c r="A2693">
        <v>2688</v>
      </c>
      <c r="C2693">
        <f t="shared" si="129"/>
        <v>-0.20258964809344704</v>
      </c>
      <c r="D2693">
        <f t="shared" si="130"/>
        <v>1.8434431298097498E-4</v>
      </c>
      <c r="E2693" s="2">
        <f t="shared" si="131"/>
        <v>0.11201212022682161</v>
      </c>
      <c r="K2693">
        <v>2688</v>
      </c>
      <c r="L2693" s="8">
        <v>-1.1896336317519201E-4</v>
      </c>
      <c r="M2693" s="8">
        <v>0.13209247008262401</v>
      </c>
    </row>
    <row r="2694" spans="1:13" x14ac:dyDescent="0.55000000000000004">
      <c r="A2694">
        <v>2689</v>
      </c>
      <c r="C2694">
        <f t="shared" ref="C2694:C2757" si="132">$D$1*COS($B$2*(A2694-$L$2)+$B$1)</f>
        <v>-0.25536430895005269</v>
      </c>
      <c r="D2694">
        <f t="shared" ref="D2694:D2757" si="133">$D$2*COS($B$2*(A2694-$L$3)+$B$3)</f>
        <v>2.3176292276142079E-4</v>
      </c>
      <c r="E2694" s="2">
        <f t="shared" ref="E2694:E2757" si="134">(M2694-C2694)^2</f>
        <v>6.9177295279502865E-2</v>
      </c>
      <c r="K2694">
        <v>2689</v>
      </c>
      <c r="L2694" s="8">
        <v>-5.9658995452926104E-6</v>
      </c>
      <c r="M2694" s="8">
        <v>7.6514610704973597E-3</v>
      </c>
    </row>
    <row r="2695" spans="1:13" x14ac:dyDescent="0.55000000000000004">
      <c r="A2695">
        <v>2690</v>
      </c>
      <c r="C2695">
        <f t="shared" si="132"/>
        <v>-0.24404791091305911</v>
      </c>
      <c r="D2695">
        <f t="shared" si="133"/>
        <v>2.2101392410383923E-4</v>
      </c>
      <c r="E2695" s="2">
        <f t="shared" si="134"/>
        <v>1.5710618738869121E-2</v>
      </c>
      <c r="K2695">
        <v>2690</v>
      </c>
      <c r="L2695" s="8">
        <v>1.08525760635479E-4</v>
      </c>
      <c r="M2695" s="8">
        <v>-0.118705903832954</v>
      </c>
    </row>
    <row r="2696" spans="1:13" x14ac:dyDescent="0.55000000000000004">
      <c r="A2696">
        <v>2691</v>
      </c>
      <c r="C2696">
        <f t="shared" si="132"/>
        <v>-0.17148063135955371</v>
      </c>
      <c r="D2696">
        <f t="shared" si="133"/>
        <v>1.5479508910085996E-4</v>
      </c>
      <c r="E2696" s="2">
        <f t="shared" si="134"/>
        <v>1.9229985498456692E-3</v>
      </c>
      <c r="K2696">
        <v>2691</v>
      </c>
      <c r="L2696" s="8">
        <v>1.9583647082015401E-4</v>
      </c>
      <c r="M2696" s="8">
        <v>-0.21533263872347799</v>
      </c>
    </row>
    <row r="2697" spans="1:13" x14ac:dyDescent="0.55000000000000004">
      <c r="A2697">
        <v>2692</v>
      </c>
      <c r="C2697">
        <f t="shared" si="132"/>
        <v>-5.5875327859402517E-2</v>
      </c>
      <c r="D2697">
        <f t="shared" si="133"/>
        <v>4.972594955486785E-5</v>
      </c>
      <c r="E2697" s="2">
        <f t="shared" si="134"/>
        <v>4.0865694128269105E-2</v>
      </c>
      <c r="K2697">
        <v>2692</v>
      </c>
      <c r="L2697" s="8">
        <v>2.3409872200665601E-4</v>
      </c>
      <c r="M2697" s="8">
        <v>-0.258027978418996</v>
      </c>
    </row>
    <row r="2698" spans="1:13" x14ac:dyDescent="0.55000000000000004">
      <c r="A2698">
        <v>2693</v>
      </c>
      <c r="C2698">
        <f t="shared" si="132"/>
        <v>7.375350517409307E-2</v>
      </c>
      <c r="D2698">
        <f t="shared" si="133"/>
        <v>-6.7823355188725631E-5</v>
      </c>
      <c r="E2698" s="2">
        <f t="shared" si="134"/>
        <v>9.6008333420458974E-2</v>
      </c>
      <c r="K2698">
        <v>2693</v>
      </c>
      <c r="L2698" s="8">
        <v>2.13729496023553E-4</v>
      </c>
      <c r="M2698" s="8">
        <v>-0.236098610230109</v>
      </c>
    </row>
    <row r="2699" spans="1:13" x14ac:dyDescent="0.55000000000000004">
      <c r="A2699">
        <v>2694</v>
      </c>
      <c r="C2699">
        <f t="shared" si="132"/>
        <v>0.18487176300969177</v>
      </c>
      <c r="D2699">
        <f t="shared" si="133"/>
        <v>-1.683504273830847E-4</v>
      </c>
      <c r="E2699" s="2">
        <f t="shared" si="134"/>
        <v>0.11553788590516539</v>
      </c>
      <c r="K2699">
        <v>2694</v>
      </c>
      <c r="L2699" s="8">
        <v>1.39830391879816E-4</v>
      </c>
      <c r="M2699" s="8">
        <v>-0.155036880459646</v>
      </c>
    </row>
    <row r="2700" spans="1:13" x14ac:dyDescent="0.55000000000000004">
      <c r="A2700">
        <v>2695</v>
      </c>
      <c r="C2700">
        <f t="shared" si="132"/>
        <v>0.24959110511833679</v>
      </c>
      <c r="D2700">
        <f t="shared" si="133"/>
        <v>-2.2662509085055946E-4</v>
      </c>
      <c r="E2700" s="2">
        <f t="shared" si="134"/>
        <v>8.1074764704760591E-2</v>
      </c>
      <c r="K2700">
        <v>2695</v>
      </c>
      <c r="L2700" s="8">
        <v>3.0909898645004498E-5</v>
      </c>
      <c r="M2700" s="8">
        <v>-3.5145202199083798E-2</v>
      </c>
    </row>
    <row r="2701" spans="1:13" x14ac:dyDescent="0.55000000000000004">
      <c r="A2701">
        <v>2696</v>
      </c>
      <c r="C2701">
        <f t="shared" si="132"/>
        <v>0.25166834080556855</v>
      </c>
      <c r="D2701">
        <f t="shared" si="133"/>
        <v>-2.2802163339264461E-4</v>
      </c>
      <c r="E2701" s="2">
        <f t="shared" si="134"/>
        <v>2.5001786029369068E-2</v>
      </c>
      <c r="K2701">
        <v>2696</v>
      </c>
      <c r="L2701" s="8">
        <v>-8.5752170456538697E-5</v>
      </c>
      <c r="M2701" s="8">
        <v>9.3548809977245295E-2</v>
      </c>
    </row>
    <row r="2702" spans="1:13" x14ac:dyDescent="0.55000000000000004">
      <c r="A2702">
        <v>2697</v>
      </c>
      <c r="C2702">
        <f t="shared" si="132"/>
        <v>0.19058212769857527</v>
      </c>
      <c r="D2702">
        <f t="shared" si="133"/>
        <v>-1.7218955226807754E-4</v>
      </c>
      <c r="E2702" s="2">
        <f t="shared" si="134"/>
        <v>6.7746309992173029E-5</v>
      </c>
      <c r="K2702">
        <v>2697</v>
      </c>
      <c r="L2702" s="8">
        <v>-1.8093707649939701E-4</v>
      </c>
      <c r="M2702" s="8">
        <v>0.19881294236008801</v>
      </c>
    </row>
    <row r="2703" spans="1:13" x14ac:dyDescent="0.55000000000000004">
      <c r="A2703">
        <v>2698</v>
      </c>
      <c r="C2703">
        <f t="shared" si="132"/>
        <v>8.1663817692646856E-2</v>
      </c>
      <c r="D2703">
        <f t="shared" si="133"/>
        <v>-7.3141522992818699E-5</v>
      </c>
      <c r="E2703" s="2">
        <f t="shared" si="134"/>
        <v>2.9797430427943864E-2</v>
      </c>
      <c r="K2703">
        <v>2698</v>
      </c>
      <c r="L2703" s="8">
        <v>-2.3080516928084799E-4</v>
      </c>
      <c r="M2703" s="8">
        <v>0.25428313998289298</v>
      </c>
    </row>
    <row r="2704" spans="1:13" x14ac:dyDescent="0.55000000000000004">
      <c r="A2704">
        <v>2699</v>
      </c>
      <c r="C2704">
        <f t="shared" si="132"/>
        <v>-4.7750389217149219E-2</v>
      </c>
      <c r="D2704">
        <f t="shared" si="133"/>
        <v>4.4263486852400171E-5</v>
      </c>
      <c r="E2704" s="2">
        <f t="shared" si="134"/>
        <v>8.6328392442237931E-2</v>
      </c>
      <c r="K2704">
        <v>2699</v>
      </c>
      <c r="L2704" s="8">
        <v>-2.2286667560458999E-4</v>
      </c>
      <c r="M2704" s="8">
        <v>0.24606654773890499</v>
      </c>
    </row>
    <row r="2705" spans="1:13" x14ac:dyDescent="0.55000000000000004">
      <c r="A2705">
        <v>2700</v>
      </c>
      <c r="C2705">
        <f t="shared" si="132"/>
        <v>-0.16518025493267938</v>
      </c>
      <c r="D2705">
        <f t="shared" si="133"/>
        <v>1.5055929449875289E-4</v>
      </c>
      <c r="E2705" s="2">
        <f t="shared" si="134"/>
        <v>0.11655485929054052</v>
      </c>
      <c r="K2705">
        <v>2700</v>
      </c>
      <c r="L2705" s="8">
        <v>-1.59109840458681E-4</v>
      </c>
      <c r="M2705" s="8">
        <v>0.176221062127669</v>
      </c>
    </row>
    <row r="2706" spans="1:13" x14ac:dyDescent="0.55000000000000004">
      <c r="A2706">
        <v>2701</v>
      </c>
      <c r="C2706">
        <f t="shared" si="132"/>
        <v>-0.24115335838328286</v>
      </c>
      <c r="D2706">
        <f t="shared" si="133"/>
        <v>2.1906789276373656E-4</v>
      </c>
      <c r="E2706" s="2">
        <f t="shared" si="134"/>
        <v>9.2047480342963034E-2</v>
      </c>
      <c r="K2706">
        <v>2701</v>
      </c>
      <c r="L2706" s="8">
        <v>-5.5502958724104803E-5</v>
      </c>
      <c r="M2706" s="8">
        <v>6.2239918310455097E-2</v>
      </c>
    </row>
    <row r="2707" spans="1:13" x14ac:dyDescent="0.55000000000000004">
      <c r="A2707">
        <v>2702</v>
      </c>
      <c r="C2707">
        <f t="shared" si="132"/>
        <v>-0.25660205199001185</v>
      </c>
      <c r="D2707">
        <f t="shared" si="133"/>
        <v>2.3259506753059542E-4</v>
      </c>
      <c r="E2707" s="2">
        <f t="shared" si="134"/>
        <v>3.5824061401790029E-2</v>
      </c>
      <c r="K2707">
        <v>2702</v>
      </c>
      <c r="L2707" s="8">
        <v>6.2004983338282801E-5</v>
      </c>
      <c r="M2707" s="8">
        <v>-6.7329599156034897E-2</v>
      </c>
    </row>
    <row r="2708" spans="1:13" x14ac:dyDescent="0.55000000000000004">
      <c r="A2708">
        <v>2703</v>
      </c>
      <c r="C2708">
        <f t="shared" si="132"/>
        <v>-0.20764903928969333</v>
      </c>
      <c r="D2708">
        <f t="shared" si="133"/>
        <v>1.8774578306260308E-4</v>
      </c>
      <c r="E2708" s="2">
        <f t="shared" si="134"/>
        <v>7.6247989289996039E-4</v>
      </c>
      <c r="K2708">
        <v>2703</v>
      </c>
      <c r="L2708" s="8">
        <v>1.63983392672606E-4</v>
      </c>
      <c r="M2708" s="8">
        <v>-0.18003600083138599</v>
      </c>
    </row>
    <row r="2709" spans="1:13" x14ac:dyDescent="0.55000000000000004">
      <c r="A2709">
        <v>2704</v>
      </c>
      <c r="C2709">
        <f t="shared" si="132"/>
        <v>-0.10658049462298641</v>
      </c>
      <c r="D2709">
        <f t="shared" si="133"/>
        <v>9.5776264413789447E-5</v>
      </c>
      <c r="E2709" s="2">
        <f t="shared" si="134"/>
        <v>1.9900963449986778E-2</v>
      </c>
      <c r="K2709">
        <v>2704</v>
      </c>
      <c r="L2709" s="8">
        <v>2.24891144032961E-4</v>
      </c>
      <c r="M2709" s="8">
        <v>-0.247651269236252</v>
      </c>
    </row>
    <row r="2710" spans="1:13" x14ac:dyDescent="0.55000000000000004">
      <c r="A2710">
        <v>2705</v>
      </c>
      <c r="C2710">
        <f t="shared" si="132"/>
        <v>2.12375076551376E-2</v>
      </c>
      <c r="D2710">
        <f t="shared" si="133"/>
        <v>-2.0231077799074251E-5</v>
      </c>
      <c r="E2710" s="2">
        <f t="shared" si="134"/>
        <v>7.5338308954028016E-2</v>
      </c>
      <c r="K2710">
        <v>2705</v>
      </c>
      <c r="L2710" s="8">
        <v>2.2947351324689001E-4</v>
      </c>
      <c r="M2710" s="8">
        <v>-0.25324074094395999</v>
      </c>
    </row>
    <row r="2711" spans="1:13" x14ac:dyDescent="0.55000000000000004">
      <c r="A2711">
        <v>2706</v>
      </c>
      <c r="C2711">
        <f t="shared" si="132"/>
        <v>0.14372534316382324</v>
      </c>
      <c r="D2711">
        <f t="shared" si="133"/>
        <v>-1.3116084592243489E-4</v>
      </c>
      <c r="E2711" s="2">
        <f t="shared" si="134"/>
        <v>0.11500904922935204</v>
      </c>
      <c r="K2711">
        <v>2706</v>
      </c>
      <c r="L2711" s="8">
        <v>1.76582817517808E-4</v>
      </c>
      <c r="M2711" s="8">
        <v>-0.19540449809075</v>
      </c>
    </row>
    <row r="2712" spans="1:13" x14ac:dyDescent="0.55000000000000004">
      <c r="A2712">
        <v>2707</v>
      </c>
      <c r="C2712">
        <f t="shared" si="132"/>
        <v>0.23014114702781854</v>
      </c>
      <c r="D2712">
        <f t="shared" si="133"/>
        <v>-2.0917200637014861E-4</v>
      </c>
      <c r="E2712" s="2">
        <f t="shared" si="134"/>
        <v>0.10161376048319842</v>
      </c>
      <c r="K2712">
        <v>2707</v>
      </c>
      <c r="L2712" s="8">
        <v>7.9465859701120106E-5</v>
      </c>
      <c r="M2712" s="8">
        <v>-8.8627986489211996E-2</v>
      </c>
    </row>
    <row r="2713" spans="1:13" x14ac:dyDescent="0.55000000000000004">
      <c r="A2713">
        <v>2708</v>
      </c>
      <c r="C2713">
        <f t="shared" si="132"/>
        <v>0.25879637397909533</v>
      </c>
      <c r="D2713">
        <f t="shared" si="133"/>
        <v>-2.3468540221572879E-4</v>
      </c>
      <c r="E2713" s="2">
        <f t="shared" si="134"/>
        <v>4.7720585929335389E-2</v>
      </c>
      <c r="K2713">
        <v>2708</v>
      </c>
      <c r="L2713" s="8">
        <v>-3.7553815648117499E-5</v>
      </c>
      <c r="M2713" s="8">
        <v>4.0345954136661998E-2</v>
      </c>
    </row>
    <row r="2714" spans="1:13" x14ac:dyDescent="0.55000000000000004">
      <c r="A2714">
        <v>2709</v>
      </c>
      <c r="C2714">
        <f t="shared" si="132"/>
        <v>0.22249916605684114</v>
      </c>
      <c r="D2714">
        <f t="shared" si="133"/>
        <v>-2.0129770888138073E-4</v>
      </c>
      <c r="E2714" s="2">
        <f t="shared" si="134"/>
        <v>4.0048856404906975E-3</v>
      </c>
      <c r="K2714">
        <v>2709</v>
      </c>
      <c r="L2714" s="8">
        <v>-1.4516790490132499E-4</v>
      </c>
      <c r="M2714" s="8">
        <v>0.15921500026088001</v>
      </c>
    </row>
    <row r="2715" spans="1:13" x14ac:dyDescent="0.55000000000000004">
      <c r="A2715">
        <v>2710</v>
      </c>
      <c r="C2715">
        <f t="shared" si="132"/>
        <v>0.13035935736540732</v>
      </c>
      <c r="D2715">
        <f t="shared" si="133"/>
        <v>-1.1738853363755993E-4</v>
      </c>
      <c r="E2715" s="2">
        <f t="shared" si="134"/>
        <v>1.1631256784861753E-2</v>
      </c>
      <c r="K2715">
        <v>2710</v>
      </c>
      <c r="L2715" s="8">
        <v>-2.16423791815694E-4</v>
      </c>
      <c r="M2715" s="8">
        <v>0.238207661871606</v>
      </c>
    </row>
    <row r="2716" spans="1:13" x14ac:dyDescent="0.55000000000000004">
      <c r="A2716">
        <v>2711</v>
      </c>
      <c r="C2716">
        <f t="shared" si="132"/>
        <v>5.5020977320087653E-3</v>
      </c>
      <c r="D2716">
        <f t="shared" si="133"/>
        <v>-4.0173108042346369E-6</v>
      </c>
      <c r="E2716" s="2">
        <f t="shared" si="134"/>
        <v>6.3522971523872179E-2</v>
      </c>
      <c r="K2716">
        <v>2711</v>
      </c>
      <c r="L2716" s="8">
        <v>-2.3347499747408999E-4</v>
      </c>
      <c r="M2716" s="8">
        <v>0.25753973683353698</v>
      </c>
    </row>
    <row r="2717" spans="1:13" x14ac:dyDescent="0.55000000000000004">
      <c r="A2717">
        <v>2712</v>
      </c>
      <c r="C2717">
        <f t="shared" si="132"/>
        <v>-0.12073607245627255</v>
      </c>
      <c r="D2717">
        <f t="shared" si="133"/>
        <v>1.1036217236200647E-4</v>
      </c>
      <c r="E2717" s="2">
        <f t="shared" si="134"/>
        <v>0.1109592471495346</v>
      </c>
      <c r="K2717">
        <v>2712</v>
      </c>
      <c r="L2717" s="8">
        <v>-1.9205094164136799E-4</v>
      </c>
      <c r="M2717" s="8">
        <v>0.21236938704497099</v>
      </c>
    </row>
    <row r="2718" spans="1:13" x14ac:dyDescent="0.55000000000000004">
      <c r="A2718">
        <v>2713</v>
      </c>
      <c r="C2718">
        <f t="shared" si="132"/>
        <v>-0.21667203337293817</v>
      </c>
      <c r="D2718">
        <f t="shared" si="133"/>
        <v>1.9704307651579193E-4</v>
      </c>
      <c r="E2718" s="2">
        <f t="shared" si="134"/>
        <v>0.10935047943799164</v>
      </c>
      <c r="K2718">
        <v>2713</v>
      </c>
      <c r="L2718" s="8">
        <v>-1.02526536077018E-4</v>
      </c>
      <c r="M2718" s="8">
        <v>0.114009806826961</v>
      </c>
    </row>
    <row r="2719" spans="1:13" x14ac:dyDescent="0.55000000000000004">
      <c r="A2719">
        <v>2714</v>
      </c>
      <c r="C2719">
        <f t="shared" si="132"/>
        <v>-0.2582278809979206</v>
      </c>
      <c r="D2719">
        <f t="shared" si="133"/>
        <v>2.3427032180337647E-4</v>
      </c>
      <c r="E2719" s="2">
        <f t="shared" si="134"/>
        <v>6.0183690414149393E-2</v>
      </c>
      <c r="K2719">
        <v>2714</v>
      </c>
      <c r="L2719" s="8">
        <v>1.26762764762748E-5</v>
      </c>
      <c r="M2719" s="8">
        <v>-1.2904236776354799E-2</v>
      </c>
    </row>
    <row r="2720" spans="1:13" x14ac:dyDescent="0.55000000000000004">
      <c r="A2720">
        <v>2715</v>
      </c>
      <c r="C2720">
        <f t="shared" si="132"/>
        <v>-0.23497397350467947</v>
      </c>
      <c r="D2720">
        <f t="shared" si="133"/>
        <v>2.1270065434525446E-4</v>
      </c>
      <c r="E2720" s="2">
        <f t="shared" si="134"/>
        <v>9.6801275626426445E-3</v>
      </c>
      <c r="K2720">
        <v>2715</v>
      </c>
      <c r="L2720" s="8">
        <v>1.24704236948174E-4</v>
      </c>
      <c r="M2720" s="8">
        <v>-0.13658633422696001</v>
      </c>
    </row>
    <row r="2721" spans="1:13" x14ac:dyDescent="0.55000000000000004">
      <c r="A2721">
        <v>2716</v>
      </c>
      <c r="C2721">
        <f t="shared" si="132"/>
        <v>-0.15274655152097294</v>
      </c>
      <c r="D2721">
        <f t="shared" si="133"/>
        <v>1.3774760602128716E-4</v>
      </c>
      <c r="E2721" s="2">
        <f t="shared" si="134"/>
        <v>5.3747938325638001E-3</v>
      </c>
      <c r="K2721">
        <v>2716</v>
      </c>
      <c r="L2721" s="8">
        <v>2.05499247667482E-4</v>
      </c>
      <c r="M2721" s="8">
        <v>-0.22605953695032099</v>
      </c>
    </row>
    <row r="2722" spans="1:13" x14ac:dyDescent="0.55000000000000004">
      <c r="A2722">
        <v>2717</v>
      </c>
      <c r="C2722">
        <f t="shared" si="132"/>
        <v>-3.2182964747886789E-2</v>
      </c>
      <c r="D2722">
        <f t="shared" si="133"/>
        <v>2.822281207477411E-5</v>
      </c>
      <c r="E2722" s="2">
        <f t="shared" si="134"/>
        <v>5.1407291684244079E-2</v>
      </c>
      <c r="K2722">
        <v>2717</v>
      </c>
      <c r="L2722" s="8">
        <v>2.34825696983688E-4</v>
      </c>
      <c r="M2722" s="8">
        <v>-0.258914726272919</v>
      </c>
    </row>
    <row r="2723" spans="1:13" x14ac:dyDescent="0.55000000000000004">
      <c r="A2723">
        <v>2718</v>
      </c>
      <c r="C2723">
        <f t="shared" si="132"/>
        <v>9.645786781460694E-2</v>
      </c>
      <c r="D2723">
        <f t="shared" si="133"/>
        <v>-8.8385312812829854E-5</v>
      </c>
      <c r="E2723" s="2">
        <f t="shared" si="134"/>
        <v>0.10457526082879487</v>
      </c>
      <c r="K2723">
        <v>2718</v>
      </c>
      <c r="L2723" s="8">
        <v>2.0533859373746499E-4</v>
      </c>
      <c r="M2723" s="8">
        <v>-0.22692311621011099</v>
      </c>
    </row>
    <row r="2724" spans="1:13" x14ac:dyDescent="0.55000000000000004">
      <c r="A2724">
        <v>2719</v>
      </c>
      <c r="C2724">
        <f t="shared" si="132"/>
        <v>0.20088980872616718</v>
      </c>
      <c r="D2724">
        <f t="shared" si="133"/>
        <v>-1.8281058719898786E-4</v>
      </c>
      <c r="E2724" s="2">
        <f t="shared" si="134"/>
        <v>0.11491219477237918</v>
      </c>
      <c r="K2724">
        <v>2719</v>
      </c>
      <c r="L2724" s="8">
        <v>1.2442316586153799E-4</v>
      </c>
      <c r="M2724" s="8">
        <v>-0.13809720396366901</v>
      </c>
    </row>
    <row r="2725" spans="1:13" x14ac:dyDescent="0.55000000000000004">
      <c r="A2725">
        <v>2720</v>
      </c>
      <c r="C2725">
        <f t="shared" si="132"/>
        <v>0.25490264206831942</v>
      </c>
      <c r="D2725">
        <f t="shared" si="133"/>
        <v>-2.3135425753934431E-4</v>
      </c>
      <c r="E2725" s="2">
        <f t="shared" si="134"/>
        <v>7.2676952347199494E-2</v>
      </c>
      <c r="K2725">
        <v>2720</v>
      </c>
      <c r="L2725" s="8">
        <v>1.23451842303058E-5</v>
      </c>
      <c r="M2725" s="8">
        <v>-1.46839902916689E-2</v>
      </c>
    </row>
    <row r="2726" spans="1:13" x14ac:dyDescent="0.55000000000000004">
      <c r="A2726">
        <v>2721</v>
      </c>
      <c r="C2726">
        <f t="shared" si="132"/>
        <v>0.24494028517389557</v>
      </c>
      <c r="D2726">
        <f t="shared" si="133"/>
        <v>-2.218328857992189E-4</v>
      </c>
      <c r="E2726" s="2">
        <f t="shared" si="134"/>
        <v>1.7565092926266086E-2</v>
      </c>
      <c r="K2726">
        <v>2721</v>
      </c>
      <c r="L2726" s="8">
        <v>-1.0282472537537E-4</v>
      </c>
      <c r="M2726" s="8">
        <v>0.112406919841742</v>
      </c>
    </row>
    <row r="2727" spans="1:13" x14ac:dyDescent="0.55000000000000004">
      <c r="A2727">
        <v>2722</v>
      </c>
      <c r="C2727">
        <f t="shared" si="132"/>
        <v>0.1735030796323857</v>
      </c>
      <c r="D2727">
        <f t="shared" si="133"/>
        <v>-1.5663613558971847E-4</v>
      </c>
      <c r="E2727" s="2">
        <f t="shared" si="134"/>
        <v>1.4319972821784058E-3</v>
      </c>
      <c r="K2727">
        <v>2722</v>
      </c>
      <c r="L2727" s="8">
        <v>-1.9224154463249799E-4</v>
      </c>
      <c r="M2727" s="8">
        <v>0.21134481957888401</v>
      </c>
    </row>
    <row r="2728" spans="1:13" x14ac:dyDescent="0.55000000000000004">
      <c r="A2728">
        <v>2723</v>
      </c>
      <c r="C2728">
        <f t="shared" si="132"/>
        <v>5.85202582597261E-2</v>
      </c>
      <c r="D2728">
        <f t="shared" si="133"/>
        <v>-5.2127016976637202E-5</v>
      </c>
      <c r="E2728" s="2">
        <f t="shared" si="134"/>
        <v>3.9533305236525811E-2</v>
      </c>
      <c r="K2728">
        <v>2723</v>
      </c>
      <c r="L2728" s="8">
        <v>-2.3351027645645501E-4</v>
      </c>
      <c r="M2728" s="8">
        <v>0.25735009816441901</v>
      </c>
    </row>
    <row r="2729" spans="1:13" x14ac:dyDescent="0.55000000000000004">
      <c r="A2729">
        <v>2724</v>
      </c>
      <c r="C2729">
        <f t="shared" si="132"/>
        <v>-7.1149914428351016E-2</v>
      </c>
      <c r="D2729">
        <f t="shared" si="133"/>
        <v>6.5464884148514746E-5</v>
      </c>
      <c r="E2729" s="2">
        <f t="shared" si="134"/>
        <v>9.613122735392339E-2</v>
      </c>
      <c r="K2729">
        <v>2724</v>
      </c>
      <c r="L2729" s="8">
        <v>-2.1629491094930599E-4</v>
      </c>
      <c r="M2729" s="8">
        <v>0.23890044818056999</v>
      </c>
    </row>
    <row r="2730" spans="1:13" x14ac:dyDescent="0.55000000000000004">
      <c r="A2730">
        <v>2725</v>
      </c>
      <c r="C2730">
        <f t="shared" si="132"/>
        <v>-0.1829629583161137</v>
      </c>
      <c r="D2730">
        <f t="shared" si="133"/>
        <v>1.6662647924266079E-4</v>
      </c>
      <c r="E2730" s="2">
        <f t="shared" si="134"/>
        <v>0.11804698086587519</v>
      </c>
      <c r="K2730">
        <v>2725</v>
      </c>
      <c r="L2730" s="8">
        <v>-1.4490714319868899E-4</v>
      </c>
      <c r="M2730" s="8">
        <v>0.16061669891911201</v>
      </c>
    </row>
    <row r="2731" spans="1:13" x14ac:dyDescent="0.55000000000000004">
      <c r="A2731">
        <v>2726</v>
      </c>
      <c r="C2731">
        <f t="shared" si="132"/>
        <v>-0.24885615621917725</v>
      </c>
      <c r="D2731">
        <f t="shared" si="133"/>
        <v>2.2596834025394262E-4</v>
      </c>
      <c r="E2731" s="2">
        <f t="shared" si="134"/>
        <v>8.4658685983194135E-2</v>
      </c>
      <c r="K2731">
        <v>2726</v>
      </c>
      <c r="L2731" s="8">
        <v>-3.7226482495307399E-5</v>
      </c>
      <c r="M2731" s="8">
        <v>4.2105501019700398E-2</v>
      </c>
    </row>
    <row r="2732" spans="1:13" x14ac:dyDescent="0.55000000000000004">
      <c r="A2732">
        <v>2727</v>
      </c>
      <c r="C2732">
        <f t="shared" si="132"/>
        <v>-0.25229170438413462</v>
      </c>
      <c r="D2732">
        <f t="shared" si="133"/>
        <v>2.285969108973812E-4</v>
      </c>
      <c r="E2732" s="2">
        <f t="shared" si="134"/>
        <v>2.7337455666463888E-2</v>
      </c>
      <c r="K2732">
        <v>2727</v>
      </c>
      <c r="L2732" s="8">
        <v>7.97777816853558E-5</v>
      </c>
      <c r="M2732" s="8">
        <v>-8.6951280813660201E-2</v>
      </c>
    </row>
    <row r="2733" spans="1:13" x14ac:dyDescent="0.55000000000000004">
      <c r="A2733">
        <v>2728</v>
      </c>
      <c r="C2733">
        <f t="shared" si="132"/>
        <v>-0.19240735263585809</v>
      </c>
      <c r="D2733">
        <f t="shared" si="133"/>
        <v>1.738524753461426E-4</v>
      </c>
      <c r="E2733" s="2">
        <f t="shared" si="134"/>
        <v>3.3241396456341585E-6</v>
      </c>
      <c r="K2733">
        <v>2728</v>
      </c>
      <c r="L2733" s="8">
        <v>1.7680120553749401E-4</v>
      </c>
      <c r="M2733" s="8">
        <v>-0.19423057496065399</v>
      </c>
    </row>
    <row r="2734" spans="1:13" x14ac:dyDescent="0.55000000000000004">
      <c r="A2734">
        <v>2729</v>
      </c>
      <c r="C2734">
        <f t="shared" si="132"/>
        <v>-8.42328110011836E-2</v>
      </c>
      <c r="D2734">
        <f t="shared" si="133"/>
        <v>7.5474733002443413E-5</v>
      </c>
      <c r="E2734" s="2">
        <f t="shared" si="134"/>
        <v>2.8436348627172339E-2</v>
      </c>
      <c r="K2734">
        <v>2729</v>
      </c>
      <c r="L2734" s="8">
        <v>2.2954367066771499E-4</v>
      </c>
      <c r="M2734" s="8">
        <v>-0.252863616689742</v>
      </c>
    </row>
    <row r="2735" spans="1:13" x14ac:dyDescent="0.55000000000000004">
      <c r="A2735">
        <v>2730</v>
      </c>
      <c r="C2735">
        <f t="shared" si="132"/>
        <v>4.508239070615188E-2</v>
      </c>
      <c r="D2735">
        <f t="shared" si="133"/>
        <v>-4.1845576442043631E-5</v>
      </c>
      <c r="E2735" s="2">
        <f t="shared" si="134"/>
        <v>8.5994264975133461E-2</v>
      </c>
      <c r="K2735">
        <v>2730</v>
      </c>
      <c r="L2735" s="8">
        <v>2.2479549949365501E-4</v>
      </c>
      <c r="M2735" s="8">
        <v>-0.24816539696689</v>
      </c>
    </row>
    <row r="2736" spans="1:13" x14ac:dyDescent="0.55000000000000004">
      <c r="A2736">
        <v>2731</v>
      </c>
      <c r="C2736">
        <f t="shared" si="132"/>
        <v>0.16308286260942281</v>
      </c>
      <c r="D2736">
        <f t="shared" si="133"/>
        <v>-1.4866352823596254E-4</v>
      </c>
      <c r="E2736" s="2">
        <f t="shared" si="134"/>
        <v>0.11860824435540503</v>
      </c>
      <c r="K2736">
        <v>2731</v>
      </c>
      <c r="L2736" s="8">
        <v>1.6374590094137199E-4</v>
      </c>
      <c r="M2736" s="8">
        <v>-0.18131261406732599</v>
      </c>
    </row>
    <row r="2737" spans="1:13" x14ac:dyDescent="0.55000000000000004">
      <c r="A2737">
        <v>2732</v>
      </c>
      <c r="C2737">
        <f t="shared" si="132"/>
        <v>0.24015297351172493</v>
      </c>
      <c r="D2737">
        <f t="shared" si="133"/>
        <v>-2.1817006802119819E-4</v>
      </c>
      <c r="E2737" s="2">
        <f t="shared" si="134"/>
        <v>9.5605837043425707E-2</v>
      </c>
      <c r="K2737">
        <v>2732</v>
      </c>
      <c r="L2737" s="8">
        <v>6.1685125692501806E-5</v>
      </c>
      <c r="M2737" s="8">
        <v>-6.9048962192800906E-2</v>
      </c>
    </row>
    <row r="2738" spans="1:13" x14ac:dyDescent="0.55000000000000004">
      <c r="A2738">
        <v>2733</v>
      </c>
      <c r="C2738">
        <f t="shared" si="132"/>
        <v>0.25694975008585436</v>
      </c>
      <c r="D2738">
        <f t="shared" si="133"/>
        <v>-2.3292051939348627E-4</v>
      </c>
      <c r="E2738" s="2">
        <f t="shared" si="134"/>
        <v>3.8589191996796161E-2</v>
      </c>
      <c r="K2738">
        <v>2733</v>
      </c>
      <c r="L2738" s="8">
        <v>-5.5825071952794398E-5</v>
      </c>
      <c r="M2738" s="8">
        <v>6.05084306115743E-2</v>
      </c>
    </row>
    <row r="2739" spans="1:13" x14ac:dyDescent="0.55000000000000004">
      <c r="A2739">
        <v>2734</v>
      </c>
      <c r="C2739">
        <f t="shared" si="132"/>
        <v>0.20925755546013533</v>
      </c>
      <c r="D2739">
        <f t="shared" si="133"/>
        <v>-1.8921282997364286E-4</v>
      </c>
      <c r="E2739" s="2">
        <f t="shared" si="134"/>
        <v>1.1796782056843118E-3</v>
      </c>
      <c r="K2739">
        <v>2734</v>
      </c>
      <c r="L2739" s="8">
        <v>-1.5935353401390901E-4</v>
      </c>
      <c r="M2739" s="8">
        <v>0.174911111602229</v>
      </c>
    </row>
    <row r="2740" spans="1:13" x14ac:dyDescent="0.55000000000000004">
      <c r="A2740">
        <v>2735</v>
      </c>
      <c r="C2740">
        <f t="shared" si="132"/>
        <v>0.10904612521321927</v>
      </c>
      <c r="D2740">
        <f t="shared" si="133"/>
        <v>-9.8016708520422499E-5</v>
      </c>
      <c r="E2740" s="2">
        <f t="shared" si="134"/>
        <v>1.862135736614751E-2</v>
      </c>
      <c r="K2740">
        <v>2735</v>
      </c>
      <c r="L2740" s="8">
        <v>-2.22970914923684E-4</v>
      </c>
      <c r="M2740" s="8">
        <v>0.24550621962234501</v>
      </c>
    </row>
    <row r="2741" spans="1:13" x14ac:dyDescent="0.55000000000000004">
      <c r="A2741">
        <v>2736</v>
      </c>
      <c r="C2741">
        <f t="shared" si="132"/>
        <v>-1.8533583950390186E-2</v>
      </c>
      <c r="D2741">
        <f t="shared" si="133"/>
        <v>1.7779540741432378E-5</v>
      </c>
      <c r="E2741" s="2">
        <f t="shared" si="134"/>
        <v>7.4608931729659475E-2</v>
      </c>
      <c r="K2741">
        <v>2736</v>
      </c>
      <c r="L2741" s="8">
        <v>-2.3074384697968799E-4</v>
      </c>
      <c r="M2741" s="8">
        <v>0.254612771928028</v>
      </c>
    </row>
    <row r="2742" spans="1:13" x14ac:dyDescent="0.55000000000000004">
      <c r="A2742">
        <v>2737</v>
      </c>
      <c r="C2742">
        <f t="shared" si="132"/>
        <v>-0.14146175420111357</v>
      </c>
      <c r="D2742">
        <f t="shared" si="133"/>
        <v>1.2911350004172386E-4</v>
      </c>
      <c r="E2742" s="2">
        <f t="shared" si="134"/>
        <v>0.11656196951985411</v>
      </c>
      <c r="K2742">
        <v>2737</v>
      </c>
      <c r="L2742" s="8">
        <v>-1.80725551128723E-4</v>
      </c>
      <c r="M2742" s="8">
        <v>0.19994997600137099</v>
      </c>
    </row>
    <row r="2743" spans="1:13" x14ac:dyDescent="0.55000000000000004">
      <c r="A2743">
        <v>2738</v>
      </c>
      <c r="C2743">
        <f t="shared" si="132"/>
        <v>-0.22888600592454872</v>
      </c>
      <c r="D2743">
        <f t="shared" si="133"/>
        <v>2.08042692328188E-4</v>
      </c>
      <c r="E2743" s="2">
        <f t="shared" si="134"/>
        <v>0.10503722814871636</v>
      </c>
      <c r="K2743">
        <v>2738</v>
      </c>
      <c r="L2743" s="8">
        <v>-8.5443419857645194E-5</v>
      </c>
      <c r="M2743" s="8">
        <v>9.5208468185573006E-2</v>
      </c>
    </row>
    <row r="2744" spans="1:13" x14ac:dyDescent="0.55000000000000004">
      <c r="A2744">
        <v>2739</v>
      </c>
      <c r="C2744">
        <f t="shared" si="132"/>
        <v>-0.25886469469516488</v>
      </c>
      <c r="D2744">
        <f t="shared" si="133"/>
        <v>2.3475755403233204E-4</v>
      </c>
      <c r="E2744" s="2">
        <f t="shared" si="134"/>
        <v>5.0843982906520521E-2</v>
      </c>
      <c r="K2744">
        <v>2739</v>
      </c>
      <c r="L2744" s="8">
        <v>3.1238545969275E-5</v>
      </c>
      <c r="M2744" s="8">
        <v>-3.3378591117759197E-2</v>
      </c>
    </row>
    <row r="2745" spans="1:13" x14ac:dyDescent="0.55000000000000004">
      <c r="A2745">
        <v>2740</v>
      </c>
      <c r="C2745">
        <f t="shared" si="132"/>
        <v>-0.22387380153300193</v>
      </c>
      <c r="D2745">
        <f t="shared" si="133"/>
        <v>2.0255321797177256E-4</v>
      </c>
      <c r="E2745" s="2">
        <f t="shared" si="134"/>
        <v>4.9375955233438634E-3</v>
      </c>
      <c r="K2745">
        <v>2740</v>
      </c>
      <c r="L2745" s="8">
        <v>1.4009662416832001E-4</v>
      </c>
      <c r="M2745" s="8">
        <v>-0.15360577520990201</v>
      </c>
    </row>
    <row r="2746" spans="1:13" x14ac:dyDescent="0.55000000000000004">
      <c r="A2746">
        <v>2741</v>
      </c>
      <c r="C2746">
        <f t="shared" si="132"/>
        <v>-0.13269530307137475</v>
      </c>
      <c r="D2746">
        <f t="shared" si="133"/>
        <v>1.1951229368337347E-4</v>
      </c>
      <c r="E2746" s="2">
        <f t="shared" si="134"/>
        <v>1.0540335671780698E-2</v>
      </c>
      <c r="K2746">
        <v>2741</v>
      </c>
      <c r="L2746" s="8">
        <v>2.13866633748049E-4</v>
      </c>
      <c r="M2746" s="8">
        <v>-0.23536143999967599</v>
      </c>
    </row>
    <row r="2747" spans="1:13" x14ac:dyDescent="0.55000000000000004">
      <c r="A2747">
        <v>2742</v>
      </c>
      <c r="C2747">
        <f t="shared" si="132"/>
        <v>-8.2130805357782718E-3</v>
      </c>
      <c r="D2747">
        <f t="shared" si="133"/>
        <v>6.4763028014284272E-6</v>
      </c>
      <c r="E2747" s="2">
        <f t="shared" si="134"/>
        <v>6.247814767512077E-2</v>
      </c>
      <c r="K2747">
        <v>2742</v>
      </c>
      <c r="L2747" s="8">
        <v>2.34072418173305E-4</v>
      </c>
      <c r="M2747" s="8">
        <v>-0.258169372065159</v>
      </c>
    </row>
    <row r="2748" spans="1:13" x14ac:dyDescent="0.55000000000000004">
      <c r="A2748">
        <v>2743</v>
      </c>
      <c r="C2748">
        <f t="shared" si="132"/>
        <v>0.11833045209791443</v>
      </c>
      <c r="D2748">
        <f t="shared" si="133"/>
        <v>-1.0818510357551413E-4</v>
      </c>
      <c r="E2748" s="2">
        <f t="shared" si="134"/>
        <v>0.11198903989777008</v>
      </c>
      <c r="K2748">
        <v>2743</v>
      </c>
      <c r="L2748" s="8">
        <v>1.9565331338719399E-4</v>
      </c>
      <c r="M2748" s="8">
        <v>-0.216317183330412</v>
      </c>
    </row>
    <row r="2749" spans="1:13" x14ac:dyDescent="0.55000000000000004">
      <c r="A2749">
        <v>2744</v>
      </c>
      <c r="C2749">
        <f t="shared" si="132"/>
        <v>0.21517553546305943</v>
      </c>
      <c r="D2749">
        <f t="shared" si="133"/>
        <v>-1.9569432931605213E-4</v>
      </c>
      <c r="E2749" s="2">
        <f t="shared" si="134"/>
        <v>0.11253512215678652</v>
      </c>
      <c r="K2749">
        <v>2744</v>
      </c>
      <c r="L2749" s="8">
        <v>1.08231622518222E-4</v>
      </c>
      <c r="M2749" s="8">
        <v>-0.120287014096182</v>
      </c>
    </row>
    <row r="2750" spans="1:13" x14ac:dyDescent="0.55000000000000004">
      <c r="A2750">
        <v>2745</v>
      </c>
      <c r="C2750">
        <f t="shared" si="132"/>
        <v>0.25801609496723743</v>
      </c>
      <c r="D2750">
        <f t="shared" si="133"/>
        <v>-2.3408840330729934E-4</v>
      </c>
      <c r="E2750" s="2">
        <f t="shared" si="134"/>
        <v>6.3577762121831027E-2</v>
      </c>
      <c r="K2750">
        <v>2745</v>
      </c>
      <c r="L2750" s="8">
        <v>-6.2973496306796902E-6</v>
      </c>
      <c r="M2750" s="8">
        <v>5.8697840248977898E-3</v>
      </c>
    </row>
    <row r="2751" spans="1:13" x14ac:dyDescent="0.55000000000000004">
      <c r="A2751">
        <v>2746</v>
      </c>
      <c r="C2751">
        <f t="shared" si="132"/>
        <v>0.2361000531834502</v>
      </c>
      <c r="D2751">
        <f t="shared" si="133"/>
        <v>-2.1373122226140003E-4</v>
      </c>
      <c r="E2751" s="2">
        <f t="shared" si="134"/>
        <v>1.1139450415972914E-2</v>
      </c>
      <c r="K2751">
        <v>2746</v>
      </c>
      <c r="L2751" s="8">
        <v>-1.1924911149865599E-4</v>
      </c>
      <c r="M2751" s="8">
        <v>0.13055645832344501</v>
      </c>
    </row>
    <row r="2752" spans="1:13" x14ac:dyDescent="0.55000000000000004">
      <c r="A2752">
        <v>2747</v>
      </c>
      <c r="C2752">
        <f t="shared" si="132"/>
        <v>0.15492787464487326</v>
      </c>
      <c r="D2752">
        <f t="shared" si="133"/>
        <v>-1.3973200952460045E-4</v>
      </c>
      <c r="E2752" s="2">
        <f t="shared" si="134"/>
        <v>4.5720023069472778E-3</v>
      </c>
      <c r="K2752">
        <v>2747</v>
      </c>
      <c r="L2752" s="8">
        <v>-2.0233419362401499E-4</v>
      </c>
      <c r="M2752" s="8">
        <v>0.22254445772141801</v>
      </c>
    </row>
    <row r="2753" spans="1:13" x14ac:dyDescent="0.55000000000000004">
      <c r="A2753">
        <v>2748</v>
      </c>
      <c r="C2753">
        <f t="shared" si="132"/>
        <v>3.4872065192788654E-2</v>
      </c>
      <c r="D2753">
        <f t="shared" si="133"/>
        <v>-3.0663007715886457E-5</v>
      </c>
      <c r="E2753" s="2">
        <f t="shared" si="134"/>
        <v>5.0141398829524612E-2</v>
      </c>
      <c r="K2753">
        <v>2748</v>
      </c>
      <c r="L2753" s="8">
        <v>-2.3474342176602701E-4</v>
      </c>
      <c r="M2753" s="8">
        <v>0.25879481711747498</v>
      </c>
    </row>
    <row r="2754" spans="1:13" x14ac:dyDescent="0.55000000000000004">
      <c r="A2754">
        <v>2749</v>
      </c>
      <c r="C2754">
        <f t="shared" si="132"/>
        <v>-9.3935897579382713E-2</v>
      </c>
      <c r="D2754">
        <f t="shared" si="133"/>
        <v>8.6101762705967795E-5</v>
      </c>
      <c r="E2754" s="2">
        <f t="shared" si="134"/>
        <v>0.105082497737872</v>
      </c>
      <c r="K2754">
        <v>2749</v>
      </c>
      <c r="L2754" s="8">
        <v>-2.0835970368427299E-4</v>
      </c>
      <c r="M2754" s="8">
        <v>0.23022840911997</v>
      </c>
    </row>
    <row r="2755" spans="1:13" x14ac:dyDescent="0.55000000000000004">
      <c r="A2755">
        <v>2750</v>
      </c>
      <c r="C2755">
        <f t="shared" si="132"/>
        <v>-0.19916793007074718</v>
      </c>
      <c r="D2755">
        <f t="shared" si="133"/>
        <v>1.8125680556978135E-4</v>
      </c>
      <c r="E2755" s="2">
        <f t="shared" si="134"/>
        <v>0.1177641375126212</v>
      </c>
      <c r="K2755">
        <v>2750</v>
      </c>
      <c r="L2755" s="8">
        <v>-1.29791005245031E-4</v>
      </c>
      <c r="M2755" s="8">
        <v>0.14399986782500701</v>
      </c>
    </row>
    <row r="2756" spans="1:13" x14ac:dyDescent="0.55000000000000004">
      <c r="A2756">
        <v>2751</v>
      </c>
      <c r="C2756">
        <f t="shared" si="132"/>
        <v>-0.25441301024087232</v>
      </c>
      <c r="D2756">
        <f t="shared" si="133"/>
        <v>2.3092021082558842E-4</v>
      </c>
      <c r="E2756" s="2">
        <f t="shared" si="134"/>
        <v>7.6241523547354861E-2</v>
      </c>
      <c r="K2756">
        <v>2751</v>
      </c>
      <c r="L2756" s="8">
        <v>-1.87153443772294E-5</v>
      </c>
      <c r="M2756" s="8">
        <v>2.1705666322946598E-2</v>
      </c>
    </row>
    <row r="2757" spans="1:13" x14ac:dyDescent="0.55000000000000004">
      <c r="A2757">
        <v>2752</v>
      </c>
      <c r="C2757">
        <f t="shared" si="132"/>
        <v>-0.24580578744250581</v>
      </c>
      <c r="D2757">
        <f t="shared" si="133"/>
        <v>2.2262751057710147E-4</v>
      </c>
      <c r="E2757" s="2">
        <f t="shared" si="134"/>
        <v>1.9538709364716814E-2</v>
      </c>
      <c r="K2757">
        <v>2752</v>
      </c>
      <c r="L2757" s="8">
        <v>9.7047690591417E-5</v>
      </c>
      <c r="M2757" s="8">
        <v>-0.106024853961874</v>
      </c>
    </row>
    <row r="2758" spans="1:13" x14ac:dyDescent="0.55000000000000004">
      <c r="A2758">
        <v>2753</v>
      </c>
      <c r="C2758">
        <f t="shared" ref="C2758:C2821" si="135">$D$1*COS($B$2*(A2758-$L$2)+$B$1)</f>
        <v>-0.17550649317097247</v>
      </c>
      <c r="D2758">
        <f t="shared" ref="D2758:D2821" si="136">$D$2*COS($B$2*(A2758-$L$3)+$B$3)</f>
        <v>1.5845999778935224E-4</v>
      </c>
      <c r="E2758" s="2">
        <f t="shared" ref="E2758:E2821" si="137">(M2758-C2758)^2</f>
        <v>1.0045285682166666E-3</v>
      </c>
      <c r="K2758">
        <v>2753</v>
      </c>
      <c r="L2758" s="8">
        <v>1.8850452941127801E-4</v>
      </c>
      <c r="M2758" s="8">
        <v>-0.207200791841501</v>
      </c>
    </row>
    <row r="2759" spans="1:13" x14ac:dyDescent="0.55000000000000004">
      <c r="A2759">
        <v>2754</v>
      </c>
      <c r="C2759">
        <f t="shared" si="135"/>
        <v>-6.1158768496875744E-2</v>
      </c>
      <c r="D2759">
        <f t="shared" si="136"/>
        <v>5.4522365628213067E-5</v>
      </c>
      <c r="E2759" s="2">
        <f t="shared" si="137"/>
        <v>3.8151167118089115E-2</v>
      </c>
      <c r="K2759">
        <v>2754</v>
      </c>
      <c r="L2759" s="8">
        <v>2.3274923944288301E-4</v>
      </c>
      <c r="M2759" s="8">
        <v>-0.25648200602402998</v>
      </c>
    </row>
    <row r="2760" spans="1:13" x14ac:dyDescent="0.55000000000000004">
      <c r="A2760">
        <v>2755</v>
      </c>
      <c r="C2760">
        <f t="shared" si="135"/>
        <v>6.8538517943565011E-2</v>
      </c>
      <c r="D2760">
        <f t="shared" si="136"/>
        <v>-6.309923106368018E-5</v>
      </c>
      <c r="E2760" s="2">
        <f t="shared" si="137"/>
        <v>9.6139825883702013E-2</v>
      </c>
      <c r="K2760">
        <v>2755</v>
      </c>
      <c r="L2760" s="8">
        <v>2.1870045858456E-4</v>
      </c>
      <c r="M2760" s="8">
        <v>-0.24152571069898901</v>
      </c>
    </row>
    <row r="2761" spans="1:13" x14ac:dyDescent="0.55000000000000004">
      <c r="A2761">
        <v>2756</v>
      </c>
      <c r="C2761">
        <f t="shared" si="135"/>
        <v>0.18103408105933272</v>
      </c>
      <c r="D2761">
        <f t="shared" si="136"/>
        <v>-1.6488425078651229E-4</v>
      </c>
      <c r="E2761" s="2">
        <f t="shared" si="137"/>
        <v>0.1204866599251589</v>
      </c>
      <c r="K2761">
        <v>2756</v>
      </c>
      <c r="L2761" s="8">
        <v>1.4987679115458701E-4</v>
      </c>
      <c r="M2761" s="8">
        <v>-0.166077802812653</v>
      </c>
    </row>
    <row r="2762" spans="1:13" x14ac:dyDescent="0.55000000000000004">
      <c r="A2762">
        <v>2757</v>
      </c>
      <c r="C2762">
        <f t="shared" si="135"/>
        <v>0.2480939057248667</v>
      </c>
      <c r="D2762">
        <f t="shared" si="136"/>
        <v>-2.2528679904617623E-4</v>
      </c>
      <c r="E2762" s="2">
        <f t="shared" si="137"/>
        <v>8.8285395824946031E-2</v>
      </c>
      <c r="K2762">
        <v>2757</v>
      </c>
      <c r="L2762" s="8">
        <v>4.3515551611836997E-5</v>
      </c>
      <c r="M2762" s="8">
        <v>-4.9034678939998598E-2</v>
      </c>
    </row>
    <row r="2763" spans="1:13" x14ac:dyDescent="0.55000000000000004">
      <c r="A2763">
        <v>2758</v>
      </c>
      <c r="C2763">
        <f t="shared" si="135"/>
        <v>0.25288738945847206</v>
      </c>
      <c r="D2763">
        <f t="shared" si="136"/>
        <v>-2.2914710941456703E-4</v>
      </c>
      <c r="E2763" s="2">
        <f t="shared" si="137"/>
        <v>2.9790036809087209E-2</v>
      </c>
      <c r="K2763">
        <v>2758</v>
      </c>
      <c r="L2763" s="8">
        <v>-7.3744427782982205E-5</v>
      </c>
      <c r="M2763" s="8">
        <v>8.0289484462243293E-2</v>
      </c>
    </row>
    <row r="2764" spans="1:13" x14ac:dyDescent="0.55000000000000004">
      <c r="A2764">
        <v>2759</v>
      </c>
      <c r="C2764">
        <f t="shared" si="135"/>
        <v>0.19421146888176893</v>
      </c>
      <c r="D2764">
        <f t="shared" si="136"/>
        <v>-1.7549632535821357E-4</v>
      </c>
      <c r="E2764" s="2">
        <f t="shared" si="137"/>
        <v>2.215415903710333E-5</v>
      </c>
      <c r="K2764">
        <v>2759</v>
      </c>
      <c r="L2764" s="8">
        <v>-1.7253465776233601E-4</v>
      </c>
      <c r="M2764" s="8">
        <v>0.189504648401115</v>
      </c>
    </row>
    <row r="2765" spans="1:13" x14ac:dyDescent="0.55000000000000004">
      <c r="A2765">
        <v>2760</v>
      </c>
      <c r="C2765">
        <f t="shared" si="135"/>
        <v>8.6792563268697359E-2</v>
      </c>
      <c r="D2765">
        <f t="shared" si="136"/>
        <v>-7.7799662805978727E-5</v>
      </c>
      <c r="E2765" s="2">
        <f t="shared" si="137"/>
        <v>2.7048615928110979E-2</v>
      </c>
      <c r="K2765">
        <v>2760</v>
      </c>
      <c r="L2765" s="8">
        <v>-2.2811251237780201E-4</v>
      </c>
      <c r="M2765" s="8">
        <v>0.25125719754643799</v>
      </c>
    </row>
    <row r="2766" spans="1:13" x14ac:dyDescent="0.55000000000000004">
      <c r="A2766">
        <v>2761</v>
      </c>
      <c r="C2766">
        <f t="shared" si="135"/>
        <v>-4.2409446280881058E-2</v>
      </c>
      <c r="D2766">
        <f t="shared" si="136"/>
        <v>3.9423075222096291E-5</v>
      </c>
      <c r="E2766" s="2">
        <f t="shared" si="137"/>
        <v>8.5550557553664849E-2</v>
      </c>
      <c r="K2766">
        <v>2761</v>
      </c>
      <c r="L2766" s="8">
        <v>-2.26558173160957E-4</v>
      </c>
      <c r="M2766" s="8">
        <v>0.25008082287976102</v>
      </c>
    </row>
    <row r="2767" spans="1:13" x14ac:dyDescent="0.55000000000000004">
      <c r="A2767">
        <v>2762</v>
      </c>
      <c r="C2767">
        <f t="shared" si="135"/>
        <v>-0.16096757873593326</v>
      </c>
      <c r="D2767">
        <f t="shared" si="136"/>
        <v>1.4675145234352991E-4</v>
      </c>
      <c r="E2767" s="2">
        <f t="shared" si="137"/>
        <v>0.12057404354537461</v>
      </c>
      <c r="K2767">
        <v>2762</v>
      </c>
      <c r="L2767" s="8">
        <v>-1.6826093401108E-4</v>
      </c>
      <c r="M2767" s="8">
        <v>0.186270154734055</v>
      </c>
    </row>
    <row r="2768" spans="1:13" x14ac:dyDescent="0.55000000000000004">
      <c r="A2768">
        <v>2763</v>
      </c>
      <c r="C2768">
        <f t="shared" si="135"/>
        <v>-0.23912624185561621</v>
      </c>
      <c r="D2768">
        <f t="shared" si="136"/>
        <v>2.1724830820191887E-4</v>
      </c>
      <c r="E2768" s="2">
        <f t="shared" si="137"/>
        <v>9.9182928432992784E-2</v>
      </c>
      <c r="K2768">
        <v>2763</v>
      </c>
      <c r="L2768" s="8">
        <v>-6.7821700123075305E-5</v>
      </c>
      <c r="M2768" s="8">
        <v>7.5806970799055698E-2</v>
      </c>
    </row>
    <row r="2769" spans="1:13" x14ac:dyDescent="0.55000000000000004">
      <c r="A2769">
        <v>2764</v>
      </c>
      <c r="C2769">
        <f t="shared" si="135"/>
        <v>-0.25726925865100397</v>
      </c>
      <c r="D2769">
        <f t="shared" si="136"/>
        <v>2.3322041793282625E-4</v>
      </c>
      <c r="E2769" s="2">
        <f t="shared" si="137"/>
        <v>4.1463840856103523E-2</v>
      </c>
      <c r="K2769">
        <v>2764</v>
      </c>
      <c r="L2769" s="8">
        <v>4.9603899296036502E-5</v>
      </c>
      <c r="M2769" s="8">
        <v>-5.3642539244872202E-2</v>
      </c>
    </row>
    <row r="2770" spans="1:13" x14ac:dyDescent="0.55000000000000004">
      <c r="A2770">
        <v>2765</v>
      </c>
      <c r="C2770">
        <f t="shared" si="135"/>
        <v>-0.2108431143314152</v>
      </c>
      <c r="D2770">
        <f t="shared" si="136"/>
        <v>1.9065911865960404E-4</v>
      </c>
      <c r="E2770" s="2">
        <f t="shared" si="137"/>
        <v>1.6963007451213392E-3</v>
      </c>
      <c r="K2770">
        <v>2765</v>
      </c>
      <c r="L2770" s="8">
        <v>1.5460589441620499E-4</v>
      </c>
      <c r="M2770" s="8">
        <v>-0.16965694256076699</v>
      </c>
    </row>
    <row r="2771" spans="1:13" x14ac:dyDescent="0.55000000000000004">
      <c r="A2771">
        <v>2766</v>
      </c>
      <c r="C2771">
        <f t="shared" si="135"/>
        <v>-0.11149979253486737</v>
      </c>
      <c r="D2771">
        <f t="shared" si="136"/>
        <v>1.0024639937817525E-4</v>
      </c>
      <c r="E2771" s="2">
        <f t="shared" si="137"/>
        <v>1.7339601226438857E-2</v>
      </c>
      <c r="K2771">
        <v>2766</v>
      </c>
      <c r="L2771" s="8">
        <v>2.20885884174497E-4</v>
      </c>
      <c r="M2771" s="8">
        <v>-0.243179712137056</v>
      </c>
    </row>
    <row r="2772" spans="1:13" x14ac:dyDescent="0.55000000000000004">
      <c r="A2772">
        <v>2767</v>
      </c>
      <c r="C2772">
        <f t="shared" si="135"/>
        <v>1.5827626956902686E-2</v>
      </c>
      <c r="D2772">
        <f t="shared" si="136"/>
        <v>-1.5326053119028478E-5</v>
      </c>
      <c r="E2772" s="2">
        <f t="shared" si="137"/>
        <v>7.3779728401016917E-2</v>
      </c>
      <c r="K2772">
        <v>2767</v>
      </c>
      <c r="L2772" s="8">
        <v>2.31843633964743E-4</v>
      </c>
      <c r="M2772" s="8">
        <v>-0.25579661423120797</v>
      </c>
    </row>
    <row r="2773" spans="1:13" x14ac:dyDescent="0.55000000000000004">
      <c r="A2773">
        <v>2768</v>
      </c>
      <c r="C2773">
        <f t="shared" si="135"/>
        <v>0.13918264570409578</v>
      </c>
      <c r="D2773">
        <f t="shared" si="136"/>
        <v>-1.2705198933246885E-4</v>
      </c>
      <c r="E2773" s="2">
        <f t="shared" si="137"/>
        <v>0.11801307605174143</v>
      </c>
      <c r="K2773">
        <v>2768</v>
      </c>
      <c r="L2773" s="8">
        <v>1.8473470737503001E-4</v>
      </c>
      <c r="M2773" s="8">
        <v>-0.20434766744416399</v>
      </c>
    </row>
    <row r="2774" spans="1:13" x14ac:dyDescent="0.55000000000000004">
      <c r="A2774">
        <v>2769</v>
      </c>
      <c r="C2774">
        <f t="shared" si="135"/>
        <v>0.22760575411695669</v>
      </c>
      <c r="D2774">
        <f t="shared" si="136"/>
        <v>-2.0689055426690697E-4</v>
      </c>
      <c r="E2774" s="2">
        <f t="shared" si="137"/>
        <v>0.10845451682081964</v>
      </c>
      <c r="K2774">
        <v>2769</v>
      </c>
      <c r="L2774" s="8">
        <v>9.1357827312317502E-5</v>
      </c>
      <c r="M2774" s="8">
        <v>-0.101718579664833</v>
      </c>
    </row>
    <row r="2775" spans="1:13" x14ac:dyDescent="0.55000000000000004">
      <c r="A2775">
        <v>2770</v>
      </c>
      <c r="C2775">
        <f t="shared" si="135"/>
        <v>0.25890461579511748</v>
      </c>
      <c r="D2775">
        <f t="shared" si="136"/>
        <v>-2.3480395098724512E-4</v>
      </c>
      <c r="E2775" s="2">
        <f t="shared" si="137"/>
        <v>5.406464747620273E-2</v>
      </c>
      <c r="K2775">
        <v>2770</v>
      </c>
      <c r="L2775" s="8">
        <v>-2.4900187343580701E-5</v>
      </c>
      <c r="M2775" s="8">
        <v>2.63865574078113E-2</v>
      </c>
    </row>
    <row r="2776" spans="1:13" x14ac:dyDescent="0.55000000000000004">
      <c r="A2776">
        <v>2771</v>
      </c>
      <c r="C2776">
        <f t="shared" si="135"/>
        <v>0.22522387618589854</v>
      </c>
      <c r="D2776">
        <f t="shared" si="136"/>
        <v>-2.0378650528518264E-4</v>
      </c>
      <c r="E2776" s="2">
        <f t="shared" si="137"/>
        <v>5.9816084242286967E-3</v>
      </c>
      <c r="K2776">
        <v>2771</v>
      </c>
      <c r="L2776" s="8">
        <v>-1.3492179560973099E-4</v>
      </c>
      <c r="M2776" s="8">
        <v>0.147883017487351</v>
      </c>
    </row>
    <row r="2777" spans="1:13" x14ac:dyDescent="0.55000000000000004">
      <c r="A2777">
        <v>2772</v>
      </c>
      <c r="C2777">
        <f t="shared" si="135"/>
        <v>0.135016690996654</v>
      </c>
      <c r="D2777">
        <f t="shared" si="136"/>
        <v>-1.2162294223524856E-4</v>
      </c>
      <c r="E2777" s="2">
        <f t="shared" si="137"/>
        <v>9.4720714275569277E-3</v>
      </c>
      <c r="K2777">
        <v>2772</v>
      </c>
      <c r="L2777" s="8">
        <v>-2.1115140317137001E-4</v>
      </c>
      <c r="M2777" s="8">
        <v>0.23234125843754699</v>
      </c>
    </row>
    <row r="2778" spans="1:13" x14ac:dyDescent="0.55000000000000004">
      <c r="A2778">
        <v>2773</v>
      </c>
      <c r="C2778">
        <f t="shared" si="135"/>
        <v>1.0923162295169478E-2</v>
      </c>
      <c r="D2778">
        <f t="shared" si="136"/>
        <v>-8.9345842941888155E-6</v>
      </c>
      <c r="E2778" s="2">
        <f t="shared" si="137"/>
        <v>6.134787288550346E-2</v>
      </c>
      <c r="K2778">
        <v>2773</v>
      </c>
      <c r="L2778" s="8">
        <v>-2.34496831920532E-4</v>
      </c>
      <c r="M2778" s="8">
        <v>0.258608189871532</v>
      </c>
    </row>
    <row r="2779" spans="1:13" x14ac:dyDescent="0.55000000000000004">
      <c r="A2779">
        <v>2774</v>
      </c>
      <c r="C2779">
        <f t="shared" si="135"/>
        <v>-0.11591184990201729</v>
      </c>
      <c r="D2779">
        <f t="shared" si="136"/>
        <v>1.0599616598007958E-4</v>
      </c>
      <c r="E2779" s="2">
        <f t="shared" si="137"/>
        <v>0.11290738784155568</v>
      </c>
      <c r="K2779">
        <v>2774</v>
      </c>
      <c r="L2779" s="8">
        <v>-1.99111074402463E-4</v>
      </c>
      <c r="M2779" s="8">
        <v>0.220105095863454</v>
      </c>
    </row>
    <row r="2780" spans="1:13" x14ac:dyDescent="0.55000000000000004">
      <c r="A2780">
        <v>2775</v>
      </c>
      <c r="C2780">
        <f t="shared" si="135"/>
        <v>-0.2136554310017372</v>
      </c>
      <c r="D2780">
        <f t="shared" si="136"/>
        <v>1.9432411281525389E-4</v>
      </c>
      <c r="E2780" s="2">
        <f t="shared" si="137"/>
        <v>0.11568892448691286</v>
      </c>
      <c r="K2780">
        <v>2775</v>
      </c>
      <c r="L2780" s="8">
        <v>-1.13856713104866E-4</v>
      </c>
      <c r="M2780" s="8">
        <v>0.12647531516348801</v>
      </c>
    </row>
    <row r="2781" spans="1:13" x14ac:dyDescent="0.55000000000000004">
      <c r="A2781">
        <v>2776</v>
      </c>
      <c r="C2781">
        <f t="shared" si="135"/>
        <v>-0.25777600241900261</v>
      </c>
      <c r="D2781">
        <f t="shared" si="136"/>
        <v>2.3388080336094767E-4</v>
      </c>
      <c r="E2781" s="2">
        <f t="shared" si="137"/>
        <v>6.7052517998782923E-2</v>
      </c>
      <c r="K2781">
        <v>2776</v>
      </c>
      <c r="L2781" s="8">
        <v>-8.6231694386826E-8</v>
      </c>
      <c r="M2781" s="8">
        <v>1.1690071849341801E-3</v>
      </c>
    </row>
    <row r="2782" spans="1:13" x14ac:dyDescent="0.55000000000000004">
      <c r="A2782">
        <v>2777</v>
      </c>
      <c r="C2782">
        <f t="shared" si="135"/>
        <v>-0.23720023071717669</v>
      </c>
      <c r="D2782">
        <f t="shared" si="136"/>
        <v>2.1473834208018443E-4</v>
      </c>
      <c r="E2782" s="2">
        <f t="shared" si="137"/>
        <v>1.2717105563196435E-2</v>
      </c>
      <c r="K2782">
        <v>2777</v>
      </c>
      <c r="L2782" s="8">
        <v>1.13705846978895E-4</v>
      </c>
      <c r="M2782" s="8">
        <v>-0.12443008589508101</v>
      </c>
    </row>
    <row r="2783" spans="1:13" x14ac:dyDescent="0.55000000000000004">
      <c r="A2783">
        <v>2778</v>
      </c>
      <c r="C2783">
        <f t="shared" si="135"/>
        <v>-0.15709220088949813</v>
      </c>
      <c r="D2783">
        <f t="shared" si="136"/>
        <v>1.4170108326240743E-4</v>
      </c>
      <c r="E2783" s="2">
        <f t="shared" si="137"/>
        <v>3.8158653737618816E-3</v>
      </c>
      <c r="K2783">
        <v>2778</v>
      </c>
      <c r="L2783" s="8">
        <v>1.99019590896448E-4</v>
      </c>
      <c r="M2783" s="8">
        <v>-0.218864892054461</v>
      </c>
    </row>
    <row r="2784" spans="1:13" x14ac:dyDescent="0.55000000000000004">
      <c r="A2784">
        <v>2779</v>
      </c>
      <c r="C2784">
        <f t="shared" si="135"/>
        <v>-3.7557339879421885E-2</v>
      </c>
      <c r="D2784">
        <f t="shared" si="136"/>
        <v>3.3099839367613761E-5</v>
      </c>
      <c r="E2784" s="2">
        <f t="shared" si="137"/>
        <v>4.8808424897433665E-2</v>
      </c>
      <c r="K2784">
        <v>2779</v>
      </c>
      <c r="L2784" s="8">
        <v>2.34487643646078E-4</v>
      </c>
      <c r="M2784" s="8">
        <v>-0.25848362825958199</v>
      </c>
    </row>
    <row r="2785" spans="1:13" x14ac:dyDescent="0.55000000000000004">
      <c r="A2785">
        <v>2780</v>
      </c>
      <c r="C2785">
        <f t="shared" si="135"/>
        <v>9.140362179271469E-2</v>
      </c>
      <c r="D2785">
        <f t="shared" si="136"/>
        <v>-8.3808766517598764E-5</v>
      </c>
      <c r="E2785" s="2">
        <f t="shared" si="137"/>
        <v>0.10547370694384117</v>
      </c>
      <c r="K2785">
        <v>2780</v>
      </c>
      <c r="L2785" s="8">
        <v>2.1122681138881401E-4</v>
      </c>
      <c r="M2785" s="8">
        <v>-0.233363536251077</v>
      </c>
    </row>
    <row r="2786" spans="1:13" x14ac:dyDescent="0.55000000000000004">
      <c r="A2786">
        <v>2781</v>
      </c>
      <c r="C2786">
        <f t="shared" si="135"/>
        <v>0.1974242010322235</v>
      </c>
      <c r="D2786">
        <f t="shared" si="136"/>
        <v>-1.7968313855721798E-4</v>
      </c>
      <c r="E2786" s="2">
        <f t="shared" si="137"/>
        <v>0.12056193668933642</v>
      </c>
      <c r="K2786">
        <v>2781</v>
      </c>
      <c r="L2786" s="8">
        <v>1.35062913863215E-4</v>
      </c>
      <c r="M2786" s="8">
        <v>-0.14979609890621101</v>
      </c>
    </row>
    <row r="2787" spans="1:13" x14ac:dyDescent="0.55000000000000004">
      <c r="A2787">
        <v>2782</v>
      </c>
      <c r="C2787">
        <f t="shared" si="135"/>
        <v>0.25389546718462042</v>
      </c>
      <c r="D2787">
        <f t="shared" si="136"/>
        <v>-2.3046083023902573E-4</v>
      </c>
      <c r="E2787" s="2">
        <f t="shared" si="137"/>
        <v>7.9866584475752803E-2</v>
      </c>
      <c r="K2787">
        <v>2782</v>
      </c>
      <c r="L2787" s="8">
        <v>2.5071671691086199E-5</v>
      </c>
      <c r="M2787" s="8">
        <v>-2.8711299322752501E-2</v>
      </c>
    </row>
    <row r="2788" spans="1:13" x14ac:dyDescent="0.55000000000000004">
      <c r="A2788">
        <v>2783</v>
      </c>
      <c r="C2788">
        <f t="shared" si="135"/>
        <v>0.24664432276607223</v>
      </c>
      <c r="D2788">
        <f t="shared" si="136"/>
        <v>-2.2339771126023245E-4</v>
      </c>
      <c r="E2788" s="2">
        <f t="shared" si="137"/>
        <v>2.1632496830462183E-2</v>
      </c>
      <c r="K2788">
        <v>2783</v>
      </c>
      <c r="L2788" s="8">
        <v>-9.11989261894351E-5</v>
      </c>
      <c r="M2788" s="8">
        <v>9.9564423288060006E-2</v>
      </c>
    </row>
    <row r="2789" spans="1:13" x14ac:dyDescent="0.55000000000000004">
      <c r="A2789">
        <v>2784</v>
      </c>
      <c r="C2789">
        <f t="shared" si="135"/>
        <v>0.17749065218343343</v>
      </c>
      <c r="D2789">
        <f t="shared" si="136"/>
        <v>-1.602664756055812E-4</v>
      </c>
      <c r="E2789" s="2">
        <f t="shared" si="137"/>
        <v>6.4581885362890252E-4</v>
      </c>
      <c r="K2789">
        <v>2784</v>
      </c>
      <c r="L2789" s="8">
        <v>-1.84628187248748E-4</v>
      </c>
      <c r="M2789" s="8">
        <v>0.20290361843353699</v>
      </c>
    </row>
    <row r="2790" spans="1:13" x14ac:dyDescent="0.55000000000000004">
      <c r="A2790">
        <v>2785</v>
      </c>
      <c r="C2790">
        <f t="shared" si="135"/>
        <v>6.3790569108857151E-2</v>
      </c>
      <c r="D2790">
        <f t="shared" si="136"/>
        <v>-5.6911732723197645E-5</v>
      </c>
      <c r="E2790" s="2">
        <f t="shared" si="137"/>
        <v>3.6723503533260669E-2</v>
      </c>
      <c r="K2790">
        <v>2785</v>
      </c>
      <c r="L2790" s="8">
        <v>-2.31816173461491E-4</v>
      </c>
      <c r="M2790" s="8">
        <v>0.25542434361966898</v>
      </c>
    </row>
    <row r="2791" spans="1:13" x14ac:dyDescent="0.55000000000000004">
      <c r="A2791">
        <v>2786</v>
      </c>
      <c r="C2791">
        <f t="shared" si="135"/>
        <v>-6.5919602211710032E-2</v>
      </c>
      <c r="D2791">
        <f t="shared" si="136"/>
        <v>6.0726655466914111E-5</v>
      </c>
      <c r="E2791" s="2">
        <f t="shared" si="137"/>
        <v>9.6033088615757448E-2</v>
      </c>
      <c r="K2791">
        <v>2786</v>
      </c>
      <c r="L2791" s="8">
        <v>-2.2094436094766701E-4</v>
      </c>
      <c r="M2791" s="8">
        <v>0.243972457408664</v>
      </c>
    </row>
    <row r="2792" spans="1:13" x14ac:dyDescent="0.55000000000000004">
      <c r="A2792">
        <v>2787</v>
      </c>
      <c r="C2792">
        <f t="shared" si="135"/>
        <v>-0.17908534285393135</v>
      </c>
      <c r="D2792">
        <f t="shared" si="136"/>
        <v>1.6312393315282318E-4</v>
      </c>
      <c r="E2792" s="2">
        <f t="shared" si="137"/>
        <v>0.12285130051968518</v>
      </c>
      <c r="K2792">
        <v>2787</v>
      </c>
      <c r="L2792" s="8">
        <v>-1.5473566259519299E-4</v>
      </c>
      <c r="M2792" s="8">
        <v>0.17141615574441299</v>
      </c>
    </row>
    <row r="2793" spans="1:13" x14ac:dyDescent="0.55000000000000004">
      <c r="A2793">
        <v>2788</v>
      </c>
      <c r="C2793">
        <f t="shared" si="135"/>
        <v>-0.24730443725933252</v>
      </c>
      <c r="D2793">
        <f t="shared" si="136"/>
        <v>2.2458054199706834E-4</v>
      </c>
      <c r="E2793" s="2">
        <f t="shared" si="137"/>
        <v>9.1949677205287267E-2</v>
      </c>
      <c r="K2793">
        <v>2788</v>
      </c>
      <c r="L2793" s="8">
        <v>-4.97724576353923E-5</v>
      </c>
      <c r="M2793" s="8">
        <v>5.5927614485345799E-2</v>
      </c>
    </row>
    <row r="2794" spans="1:13" x14ac:dyDescent="0.55000000000000004">
      <c r="A2794">
        <v>2789</v>
      </c>
      <c r="C2794">
        <f t="shared" si="135"/>
        <v>-0.25345533067695991</v>
      </c>
      <c r="D2794">
        <f t="shared" si="136"/>
        <v>2.296721685826316E-4</v>
      </c>
      <c r="E2794" s="2">
        <f t="shared" si="137"/>
        <v>3.2359327698220003E-2</v>
      </c>
      <c r="K2794">
        <v>2789</v>
      </c>
      <c r="L2794" s="8">
        <v>6.7656568105104006E-5</v>
      </c>
      <c r="M2794" s="8">
        <v>-7.3568344771308594E-2</v>
      </c>
    </row>
    <row r="2795" spans="1:13" x14ac:dyDescent="0.55000000000000004">
      <c r="A2795">
        <v>2790</v>
      </c>
      <c r="C2795">
        <f t="shared" si="135"/>
        <v>-0.19599427850970827</v>
      </c>
      <c r="D2795">
        <f t="shared" si="136"/>
        <v>1.7712092195965262E-4</v>
      </c>
      <c r="E2795" s="2">
        <f t="shared" si="137"/>
        <v>1.2895016950740181E-4</v>
      </c>
      <c r="K2795">
        <v>2790</v>
      </c>
      <c r="L2795" s="8">
        <v>1.6814058665279901E-4</v>
      </c>
      <c r="M2795" s="8">
        <v>-0.18463865569511101</v>
      </c>
    </row>
    <row r="2796" spans="1:13" x14ac:dyDescent="0.55000000000000004">
      <c r="A2796">
        <v>2791</v>
      </c>
      <c r="C2796">
        <f t="shared" si="135"/>
        <v>-8.9342793668120757E-2</v>
      </c>
      <c r="D2796">
        <f t="shared" si="136"/>
        <v>8.0116057337610385E-5</v>
      </c>
      <c r="E2796" s="2">
        <f t="shared" si="137"/>
        <v>2.5639143340877774E-2</v>
      </c>
      <c r="K2796">
        <v>2791</v>
      </c>
      <c r="L2796" s="8">
        <v>2.26512752204828E-4</v>
      </c>
      <c r="M2796" s="8">
        <v>-0.24946506988500999</v>
      </c>
    </row>
    <row r="2797" spans="1:13" x14ac:dyDescent="0.55000000000000004">
      <c r="A2797">
        <v>2792</v>
      </c>
      <c r="C2797">
        <f t="shared" si="135"/>
        <v>3.9731849185634091E-2</v>
      </c>
      <c r="D2797">
        <f t="shared" si="136"/>
        <v>-3.6996248961986006E-5</v>
      </c>
      <c r="E2797" s="2">
        <f t="shared" si="137"/>
        <v>8.4997471832715721E-2</v>
      </c>
      <c r="K2797">
        <v>2792</v>
      </c>
      <c r="L2797" s="8">
        <v>2.28153393784059E-4</v>
      </c>
      <c r="M2797" s="8">
        <v>-0.25181140975326799</v>
      </c>
    </row>
    <row r="2798" spans="1:13" x14ac:dyDescent="0.55000000000000004">
      <c r="A2798">
        <v>2793</v>
      </c>
      <c r="C2798">
        <f t="shared" si="135"/>
        <v>0.15883463537649434</v>
      </c>
      <c r="D2798">
        <f t="shared" si="136"/>
        <v>-1.4482327659278381E-4</v>
      </c>
      <c r="E2798" s="2">
        <f t="shared" si="137"/>
        <v>0.12244726438734055</v>
      </c>
      <c r="K2798">
        <v>2793</v>
      </c>
      <c r="L2798" s="8">
        <v>1.7265160252917199E-4</v>
      </c>
      <c r="M2798" s="8">
        <v>-0.19109001992424399</v>
      </c>
    </row>
    <row r="2799" spans="1:13" x14ac:dyDescent="0.55000000000000004">
      <c r="A2799">
        <v>2794</v>
      </c>
      <c r="C2799">
        <f t="shared" si="135"/>
        <v>0.23807327605632572</v>
      </c>
      <c r="D2799">
        <f t="shared" si="136"/>
        <v>-2.1630271443125423E-4</v>
      </c>
      <c r="E2799" s="2">
        <f t="shared" si="137"/>
        <v>0.1027729631302752</v>
      </c>
      <c r="K2799">
        <v>2794</v>
      </c>
      <c r="L2799" s="8">
        <v>7.3908146368070805E-5</v>
      </c>
      <c r="M2799" s="8">
        <v>-8.2508949168771897E-2</v>
      </c>
    </row>
    <row r="2800" spans="1:13" x14ac:dyDescent="0.55000000000000004">
      <c r="A2800">
        <v>2795</v>
      </c>
      <c r="C2800">
        <f t="shared" si="135"/>
        <v>0.25756054263270622</v>
      </c>
      <c r="D2800">
        <f t="shared" si="136"/>
        <v>-2.3349473024712679E-4</v>
      </c>
      <c r="E2800" s="2">
        <f t="shared" si="137"/>
        <v>4.4446566231769534E-2</v>
      </c>
      <c r="K2800">
        <v>2795</v>
      </c>
      <c r="L2800" s="8">
        <v>-4.3346063543768E-5</v>
      </c>
      <c r="M2800" s="8">
        <v>4.6736999754379803E-2</v>
      </c>
    </row>
    <row r="2801" spans="1:13" x14ac:dyDescent="0.55000000000000004">
      <c r="A2801">
        <v>2796</v>
      </c>
      <c r="C2801">
        <f t="shared" si="135"/>
        <v>0.21240554195450026</v>
      </c>
      <c r="D2801">
        <f t="shared" si="136"/>
        <v>-1.9208449045004172E-4</v>
      </c>
      <c r="E2801" s="2">
        <f t="shared" si="137"/>
        <v>2.3163202470882736E-3</v>
      </c>
      <c r="K2801">
        <v>2796</v>
      </c>
      <c r="L2801" s="8">
        <v>-1.4974398294161301E-4</v>
      </c>
      <c r="M2801" s="8">
        <v>0.16427737715374899</v>
      </c>
    </row>
    <row r="2802" spans="1:13" x14ac:dyDescent="0.55000000000000004">
      <c r="A2802">
        <v>2797</v>
      </c>
      <c r="C2802">
        <f t="shared" si="135"/>
        <v>0.11394122739930211</v>
      </c>
      <c r="D2802">
        <f t="shared" si="136"/>
        <v>-1.0246509236980369E-4</v>
      </c>
      <c r="E2802" s="2">
        <f t="shared" si="137"/>
        <v>1.6061060387454924E-2</v>
      </c>
      <c r="K2802">
        <v>2797</v>
      </c>
      <c r="L2802" s="8">
        <v>-2.1863759286750299E-4</v>
      </c>
      <c r="M2802" s="8">
        <v>0.24067346634210199</v>
      </c>
    </row>
    <row r="2803" spans="1:13" x14ac:dyDescent="0.55000000000000004">
      <c r="A2803">
        <v>2798</v>
      </c>
      <c r="C2803">
        <f t="shared" si="135"/>
        <v>-1.3119933540726519E-2</v>
      </c>
      <c r="D2803">
        <f t="shared" si="136"/>
        <v>1.2870884100769337E-5</v>
      </c>
      <c r="E2803" s="2">
        <f t="shared" si="137"/>
        <v>7.2852124116853212E-2</v>
      </c>
      <c r="K2803">
        <v>2798</v>
      </c>
      <c r="L2803" s="8">
        <v>-2.3277206133057E-4</v>
      </c>
      <c r="M2803" s="8">
        <v>0.25679139285528302</v>
      </c>
    </row>
    <row r="2804" spans="1:13" x14ac:dyDescent="0.55000000000000004">
      <c r="A2804">
        <v>2799</v>
      </c>
      <c r="C2804">
        <f t="shared" si="135"/>
        <v>-0.13688826770998108</v>
      </c>
      <c r="D2804">
        <f t="shared" si="136"/>
        <v>1.2497653996029759E-4</v>
      </c>
      <c r="E2804" s="2">
        <f t="shared" si="137"/>
        <v>0.1193582197994244</v>
      </c>
      <c r="K2804">
        <v>2799</v>
      </c>
      <c r="L2804" s="8">
        <v>-1.8860732302036201E-4</v>
      </c>
      <c r="M2804" s="8">
        <v>0.20859432200971001</v>
      </c>
    </row>
    <row r="2805" spans="1:13" x14ac:dyDescent="0.55000000000000004">
      <c r="A2805">
        <v>2800</v>
      </c>
      <c r="C2805">
        <f t="shared" si="135"/>
        <v>-0.22630053205977532</v>
      </c>
      <c r="D2805">
        <f t="shared" si="136"/>
        <v>2.0571571858623685E-4</v>
      </c>
      <c r="E2805" s="2">
        <f t="shared" si="137"/>
        <v>0.11185950570936194</v>
      </c>
      <c r="K2805">
        <v>2800</v>
      </c>
      <c r="L2805" s="8">
        <v>-9.72047106248166E-5</v>
      </c>
      <c r="M2805" s="8">
        <v>0.108153509191578</v>
      </c>
    </row>
    <row r="2806" spans="1:13" x14ac:dyDescent="0.55000000000000004">
      <c r="A2806">
        <v>2801</v>
      </c>
      <c r="C2806">
        <f t="shared" si="135"/>
        <v>-0.25891613289930426</v>
      </c>
      <c r="D2806">
        <f t="shared" si="136"/>
        <v>2.348245879903352E-4</v>
      </c>
      <c r="E2806" s="2">
        <f t="shared" si="137"/>
        <v>5.7379944319060981E-2</v>
      </c>
      <c r="K2806">
        <v>2801</v>
      </c>
      <c r="L2806" s="8">
        <v>1.85434245609601E-5</v>
      </c>
      <c r="M2806" s="8">
        <v>-1.9375020939246399E-2</v>
      </c>
    </row>
    <row r="2807" spans="1:13" x14ac:dyDescent="0.55000000000000004">
      <c r="A2807">
        <v>2802</v>
      </c>
      <c r="C2807">
        <f t="shared" si="135"/>
        <v>-0.22654924190108111</v>
      </c>
      <c r="D2807">
        <f t="shared" si="136"/>
        <v>2.0499743551926649E-4</v>
      </c>
      <c r="E2807" s="2">
        <f t="shared" si="137"/>
        <v>7.1399601711771895E-3</v>
      </c>
      <c r="K2807">
        <v>2802</v>
      </c>
      <c r="L2807" s="8">
        <v>1.2964724403038901E-4</v>
      </c>
      <c r="M2807" s="8">
        <v>-0.142050956881933</v>
      </c>
    </row>
    <row r="2808" spans="1:13" x14ac:dyDescent="0.55000000000000004">
      <c r="A2808">
        <v>2803</v>
      </c>
      <c r="C2808">
        <f t="shared" si="135"/>
        <v>-0.13732326646481424</v>
      </c>
      <c r="D2808">
        <f t="shared" si="136"/>
        <v>1.2372024773595527E-4</v>
      </c>
      <c r="E2808" s="2">
        <f t="shared" si="137"/>
        <v>8.4320295170227828E-3</v>
      </c>
      <c r="K2808">
        <v>2803</v>
      </c>
      <c r="L2808" s="8">
        <v>2.08280106959296E-4</v>
      </c>
      <c r="M2808" s="8">
        <v>-0.229149349453379</v>
      </c>
    </row>
    <row r="2809" spans="1:13" x14ac:dyDescent="0.55000000000000004">
      <c r="A2809">
        <v>2804</v>
      </c>
      <c r="C2809">
        <f t="shared" si="135"/>
        <v>-1.3632045690670206E-2</v>
      </c>
      <c r="D2809">
        <f t="shared" si="136"/>
        <v>1.1391885586826E-5</v>
      </c>
      <c r="E2809" s="2">
        <f t="shared" si="137"/>
        <v>6.0134722005348695E-2</v>
      </c>
      <c r="K2809">
        <v>2804</v>
      </c>
      <c r="L2809" s="8">
        <v>2.3474792502426801E-4</v>
      </c>
      <c r="M2809" s="8">
        <v>-0.25885586591486598</v>
      </c>
    </row>
    <row r="2810" spans="1:13" x14ac:dyDescent="0.55000000000000004">
      <c r="A2810">
        <v>2805</v>
      </c>
      <c r="C2810">
        <f t="shared" si="135"/>
        <v>0.11348053120941451</v>
      </c>
      <c r="D2810">
        <f t="shared" si="136"/>
        <v>-1.0379559972116814E-4</v>
      </c>
      <c r="E2810" s="2">
        <f t="shared" si="137"/>
        <v>0.11371116150014167</v>
      </c>
      <c r="K2810">
        <v>2805</v>
      </c>
      <c r="L2810" s="8">
        <v>2.0242166899651001E-4</v>
      </c>
      <c r="M2810" s="8">
        <v>-0.22373032493276501</v>
      </c>
    </row>
    <row r="2811" spans="1:13" x14ac:dyDescent="0.55000000000000004">
      <c r="A2811">
        <v>2806</v>
      </c>
      <c r="C2811">
        <f t="shared" si="135"/>
        <v>0.21211188675762513</v>
      </c>
      <c r="D2811">
        <f t="shared" si="136"/>
        <v>-1.9293257733850512E-4</v>
      </c>
      <c r="E2811" s="2">
        <f t="shared" si="137"/>
        <v>0.11880569691505841</v>
      </c>
      <c r="K2811">
        <v>2806</v>
      </c>
      <c r="L2811" s="8">
        <v>1.19397650235707E-4</v>
      </c>
      <c r="M2811" s="8">
        <v>-0.13257013614908</v>
      </c>
    </row>
    <row r="2812" spans="1:13" x14ac:dyDescent="0.55000000000000004">
      <c r="A2812">
        <v>2807</v>
      </c>
      <c r="C2812">
        <f t="shared" si="135"/>
        <v>0.25750762969349877</v>
      </c>
      <c r="D2812">
        <f t="shared" si="136"/>
        <v>-2.336475447399381E-4</v>
      </c>
      <c r="E2812" s="2">
        <f t="shared" si="137"/>
        <v>7.0604229550906422E-2</v>
      </c>
      <c r="K2812">
        <v>2807</v>
      </c>
      <c r="L2812" s="8">
        <v>6.4697492841242603E-6</v>
      </c>
      <c r="M2812" s="8">
        <v>-8.2069343614405103E-3</v>
      </c>
    </row>
    <row r="2813" spans="1:13" x14ac:dyDescent="0.55000000000000004">
      <c r="A2813">
        <v>2808</v>
      </c>
      <c r="C2813">
        <f t="shared" si="135"/>
        <v>0.23827438540720741</v>
      </c>
      <c r="D2813">
        <f t="shared" si="136"/>
        <v>-2.157219033118016E-4</v>
      </c>
      <c r="E2813" s="2">
        <f t="shared" si="137"/>
        <v>1.4415037609748957E-2</v>
      </c>
      <c r="K2813">
        <v>2808</v>
      </c>
      <c r="L2813" s="8">
        <v>-1.08078540511079E-4</v>
      </c>
      <c r="M2813" s="8">
        <v>0.118211745049147</v>
      </c>
    </row>
    <row r="2814" spans="1:13" x14ac:dyDescent="0.55000000000000004">
      <c r="A2814">
        <v>2809</v>
      </c>
      <c r="C2814">
        <f t="shared" si="135"/>
        <v>0.15923929280944626</v>
      </c>
      <c r="D2814">
        <f t="shared" si="136"/>
        <v>-1.4365461120951215E-4</v>
      </c>
      <c r="E2814" s="2">
        <f t="shared" si="137"/>
        <v>3.1118844191003023E-3</v>
      </c>
      <c r="K2814">
        <v>2809</v>
      </c>
      <c r="L2814" s="8">
        <v>-1.9555788936469299E-4</v>
      </c>
      <c r="M2814" s="8">
        <v>0.215023559579749</v>
      </c>
    </row>
    <row r="2815" spans="1:13" x14ac:dyDescent="0.55000000000000004">
      <c r="A2815">
        <v>2810</v>
      </c>
      <c r="C2815">
        <f t="shared" si="135"/>
        <v>4.0238494214487268E-2</v>
      </c>
      <c r="D2815">
        <f t="shared" si="136"/>
        <v>-3.5533039692584723E-5</v>
      </c>
      <c r="E2815" s="2">
        <f t="shared" si="137"/>
        <v>4.7411968536279221E-2</v>
      </c>
      <c r="K2815">
        <v>2810</v>
      </c>
      <c r="L2815" s="8">
        <v>-2.3405855167384901E-4</v>
      </c>
      <c r="M2815" s="8">
        <v>0.25798138970428097</v>
      </c>
    </row>
    <row r="2816" spans="1:13" x14ac:dyDescent="0.55000000000000004">
      <c r="A2816">
        <v>2811</v>
      </c>
      <c r="C2816">
        <f t="shared" si="135"/>
        <v>-8.8861318266377332E-2</v>
      </c>
      <c r="D2816">
        <f t="shared" si="136"/>
        <v>8.1506575808529521E-5</v>
      </c>
      <c r="E2816" s="2">
        <f t="shared" si="137"/>
        <v>0.1057469092739515</v>
      </c>
      <c r="K2816">
        <v>2811</v>
      </c>
      <c r="L2816" s="8">
        <v>-2.1393779772245001E-4</v>
      </c>
      <c r="M2816" s="8">
        <v>0.23632618037702299</v>
      </c>
    </row>
    <row r="2817" spans="1:13" x14ac:dyDescent="0.55000000000000004">
      <c r="A2817">
        <v>2812</v>
      </c>
      <c r="C2817">
        <f t="shared" si="135"/>
        <v>-0.19565881291221537</v>
      </c>
      <c r="D2817">
        <f t="shared" si="136"/>
        <v>1.7808975880569437E-4</v>
      </c>
      <c r="E2817" s="2">
        <f t="shared" si="137"/>
        <v>0.1232995987892765</v>
      </c>
      <c r="K2817">
        <v>2812</v>
      </c>
      <c r="L2817" s="8">
        <v>-1.4023499515771799E-4</v>
      </c>
      <c r="M2817" s="8">
        <v>0.15548161311315201</v>
      </c>
    </row>
    <row r="2818" spans="1:13" x14ac:dyDescent="0.55000000000000004">
      <c r="A2818">
        <v>2813</v>
      </c>
      <c r="C2818">
        <f t="shared" si="135"/>
        <v>-0.25335006967763457</v>
      </c>
      <c r="D2818">
        <f t="shared" si="136"/>
        <v>2.2997616617689983E-4</v>
      </c>
      <c r="E2818" s="2">
        <f t="shared" si="137"/>
        <v>8.3547463505127054E-2</v>
      </c>
      <c r="K2818">
        <v>2813</v>
      </c>
      <c r="L2818" s="8">
        <v>-3.1409468100984498E-5</v>
      </c>
      <c r="M2818" s="8">
        <v>3.5695711307189799E-2</v>
      </c>
    </row>
    <row r="2819" spans="1:13" x14ac:dyDescent="0.55000000000000004">
      <c r="A2819">
        <v>2814</v>
      </c>
      <c r="C2819">
        <f t="shared" si="135"/>
        <v>-0.24745579915027593</v>
      </c>
      <c r="D2819">
        <f t="shared" si="136"/>
        <v>2.2414340335117296E-4</v>
      </c>
      <c r="E2819" s="2">
        <f t="shared" si="137"/>
        <v>2.3847203026890803E-2</v>
      </c>
      <c r="K2819">
        <v>2814</v>
      </c>
      <c r="L2819" s="8">
        <v>8.5282755091834695E-5</v>
      </c>
      <c r="M2819" s="8">
        <v>-9.30304028357746E-2</v>
      </c>
    </row>
    <row r="2820" spans="1:13" x14ac:dyDescent="0.55000000000000004">
      <c r="A2820">
        <v>2815</v>
      </c>
      <c r="C2820">
        <f t="shared" si="135"/>
        <v>-0.17945533899097593</v>
      </c>
      <c r="D2820">
        <f t="shared" si="136"/>
        <v>1.6205537085272177E-4</v>
      </c>
      <c r="E2820" s="2">
        <f t="shared" si="137"/>
        <v>3.6104318748682269E-4</v>
      </c>
      <c r="K2820">
        <v>2815</v>
      </c>
      <c r="L2820" s="8">
        <v>1.8061538321610001E-4</v>
      </c>
      <c r="M2820" s="8">
        <v>-0.198456475469798</v>
      </c>
    </row>
    <row r="2821" spans="1:13" x14ac:dyDescent="0.55000000000000004">
      <c r="A2821">
        <v>2816</v>
      </c>
      <c r="C2821">
        <f t="shared" si="135"/>
        <v>-6.6415371363357345E-2</v>
      </c>
      <c r="D2821">
        <f t="shared" si="136"/>
        <v>5.9294856126425969E-5</v>
      </c>
      <c r="E2821" s="2">
        <f t="shared" si="137"/>
        <v>3.5254764414118539E-2</v>
      </c>
      <c r="K2821">
        <v>2816</v>
      </c>
      <c r="L2821" s="8">
        <v>2.30711768157401E-4</v>
      </c>
      <c r="M2821" s="8">
        <v>-0.25417789268781799</v>
      </c>
    </row>
    <row r="2822" spans="1:13" x14ac:dyDescent="0.55000000000000004">
      <c r="A2822">
        <v>2817</v>
      </c>
      <c r="C2822">
        <f t="shared" ref="C2822:C2885" si="138">$D$1*COS($B$2*(A2822-$L$2)+$B$1)</f>
        <v>6.3293454549685074E-2</v>
      </c>
      <c r="D2822">
        <f t="shared" ref="D2822:D2885" si="139">$D$2*COS($B$2*(A2822-$L$3)+$B$3)</f>
        <v>-5.8347417649548133E-5</v>
      </c>
      <c r="E2822" s="2">
        <f t="shared" ref="E2822:E2885" si="140">(M2822-C2822)^2</f>
        <v>9.5810266055635043E-2</v>
      </c>
      <c r="K2822">
        <v>2817</v>
      </c>
      <c r="L2822" s="8">
        <v>2.2302495953177901E-4</v>
      </c>
      <c r="M2822" s="8">
        <v>-0.24623887987700299</v>
      </c>
    </row>
    <row r="2823" spans="1:13" x14ac:dyDescent="0.55000000000000004">
      <c r="A2823">
        <v>2818</v>
      </c>
      <c r="C2823">
        <f t="shared" si="138"/>
        <v>0.17711695749274436</v>
      </c>
      <c r="D2823">
        <f t="shared" si="139"/>
        <v>-1.6134571946311993E-4</v>
      </c>
      <c r="E2823" s="2">
        <f t="shared" si="140"/>
        <v>0.12513536197593586</v>
      </c>
      <c r="K2823">
        <v>2818</v>
      </c>
      <c r="L2823" s="8">
        <v>1.5948016624501801E-4</v>
      </c>
      <c r="M2823" s="8">
        <v>-0.17662781204588199</v>
      </c>
    </row>
    <row r="2824" spans="1:13" x14ac:dyDescent="0.55000000000000004">
      <c r="A2824">
        <v>2819</v>
      </c>
      <c r="C2824">
        <f t="shared" si="138"/>
        <v>0.24648783743437</v>
      </c>
      <c r="D2824">
        <f t="shared" si="139"/>
        <v>-2.2384964658937276E-4</v>
      </c>
      <c r="E2824" s="2">
        <f t="shared" si="140"/>
        <v>9.5646108464874688E-2</v>
      </c>
      <c r="K2824">
        <v>2819</v>
      </c>
      <c r="L2824" s="8">
        <v>5.5992575979067902E-5</v>
      </c>
      <c r="M2824" s="8">
        <v>-6.2779212968473094E-2</v>
      </c>
    </row>
    <row r="2825" spans="1:13" x14ac:dyDescent="0.55000000000000004">
      <c r="A2825">
        <v>2820</v>
      </c>
      <c r="C2825">
        <f t="shared" si="138"/>
        <v>0.2539954657317095</v>
      </c>
      <c r="D2825">
        <f t="shared" si="139"/>
        <v>-2.3017203079820489E-4</v>
      </c>
      <c r="E2825" s="2">
        <f t="shared" si="140"/>
        <v>3.5044827030502643E-2</v>
      </c>
      <c r="K2825">
        <v>2820</v>
      </c>
      <c r="L2825" s="8">
        <v>-6.1518702293563801E-5</v>
      </c>
      <c r="M2825" s="8">
        <v>6.6792829450853006E-2</v>
      </c>
    </row>
    <row r="2826" spans="1:13" x14ac:dyDescent="0.55000000000000004">
      <c r="A2826">
        <v>2821</v>
      </c>
      <c r="C2826">
        <f t="shared" si="138"/>
        <v>0.19775558593059028</v>
      </c>
      <c r="D2826">
        <f t="shared" si="139"/>
        <v>-1.7872608691866252E-4</v>
      </c>
      <c r="E2826" s="2">
        <f t="shared" si="140"/>
        <v>3.2831238634509354E-4</v>
      </c>
      <c r="K2826">
        <v>2821</v>
      </c>
      <c r="L2826" s="8">
        <v>-1.6362223994245001E-4</v>
      </c>
      <c r="M2826" s="8">
        <v>0.17963619338158099</v>
      </c>
    </row>
    <row r="2827" spans="1:13" x14ac:dyDescent="0.55000000000000004">
      <c r="A2827">
        <v>2822</v>
      </c>
      <c r="C2827">
        <f t="shared" si="138"/>
        <v>9.1883222417908542E-2</v>
      </c>
      <c r="D2827">
        <f t="shared" si="139"/>
        <v>-8.242366246953819E-5</v>
      </c>
      <c r="E2827" s="2">
        <f t="shared" si="140"/>
        <v>2.421302055431002E-2</v>
      </c>
      <c r="K2827">
        <v>2822</v>
      </c>
      <c r="L2827" s="8">
        <v>-2.2474557255906401E-4</v>
      </c>
      <c r="M2827" s="8">
        <v>0.24748855829785199</v>
      </c>
    </row>
    <row r="2828" spans="1:13" x14ac:dyDescent="0.55000000000000004">
      <c r="A2828">
        <v>2823</v>
      </c>
      <c r="C2828">
        <f t="shared" si="138"/>
        <v>-3.7049893175145024E-2</v>
      </c>
      <c r="D2828">
        <f t="shared" si="139"/>
        <v>3.4565363904794623E-5</v>
      </c>
      <c r="E2828" s="2">
        <f t="shared" si="140"/>
        <v>8.433551221112727E-2</v>
      </c>
      <c r="K2828">
        <v>2823</v>
      </c>
      <c r="L2828" s="8">
        <v>-2.29579982307949E-4</v>
      </c>
      <c r="M2828" s="8">
        <v>0.25335587848087299</v>
      </c>
    </row>
    <row r="2829" spans="1:13" x14ac:dyDescent="0.55000000000000004">
      <c r="A2829">
        <v>2824</v>
      </c>
      <c r="C2829">
        <f t="shared" si="138"/>
        <v>-0.15668426653278258</v>
      </c>
      <c r="D2829">
        <f t="shared" si="139"/>
        <v>1.4287921252068621E-4</v>
      </c>
      <c r="E2829" s="2">
        <f t="shared" si="140"/>
        <v>0.12422305639350915</v>
      </c>
      <c r="K2829">
        <v>2824</v>
      </c>
      <c r="L2829" s="8">
        <v>-1.7691466127699599E-4</v>
      </c>
      <c r="M2829" s="8">
        <v>0.19576864719259601</v>
      </c>
    </row>
    <row r="2830" spans="1:13" x14ac:dyDescent="0.55000000000000004">
      <c r="A2830">
        <v>2825</v>
      </c>
      <c r="C2830">
        <f t="shared" si="138"/>
        <v>-0.2369941916329841</v>
      </c>
      <c r="D2830">
        <f t="shared" si="139"/>
        <v>2.1533339044872761E-4</v>
      </c>
      <c r="E2830" s="2">
        <f t="shared" si="140"/>
        <v>0.10636999704759423</v>
      </c>
      <c r="K2830">
        <v>2825</v>
      </c>
      <c r="L2830" s="8">
        <v>-7.9939965830338295E-5</v>
      </c>
      <c r="M2830" s="8">
        <v>8.9149943754415206E-2</v>
      </c>
    </row>
    <row r="2831" spans="1:13" x14ac:dyDescent="0.55000000000000004">
      <c r="A2831">
        <v>2826</v>
      </c>
      <c r="C2831">
        <f t="shared" si="138"/>
        <v>-0.25782357007467882</v>
      </c>
      <c r="D2831">
        <f t="shared" si="139"/>
        <v>2.3374342624203916E-4</v>
      </c>
      <c r="E2831" s="2">
        <f t="shared" si="140"/>
        <v>4.7535621824574624E-2</v>
      </c>
      <c r="K2831">
        <v>2826</v>
      </c>
      <c r="L2831" s="8">
        <v>3.7056189970072597E-5</v>
      </c>
      <c r="M2831" s="8">
        <v>-3.9796916143159201E-2</v>
      </c>
    </row>
    <row r="2832" spans="1:13" x14ac:dyDescent="0.55000000000000004">
      <c r="A2832">
        <v>2827</v>
      </c>
      <c r="C2832">
        <f t="shared" si="138"/>
        <v>-0.21394466691804875</v>
      </c>
      <c r="D2832">
        <f t="shared" si="139"/>
        <v>1.934887889697821E-4</v>
      </c>
      <c r="E2832" s="2">
        <f t="shared" si="140"/>
        <v>3.0435386114392878E-3</v>
      </c>
      <c r="K2832">
        <v>2827</v>
      </c>
      <c r="L2832" s="8">
        <v>1.4477139311256499E-4</v>
      </c>
      <c r="M2832" s="8">
        <v>-0.15877639151053499</v>
      </c>
    </row>
    <row r="2833" spans="1:13" x14ac:dyDescent="0.55000000000000004">
      <c r="A2833">
        <v>2828</v>
      </c>
      <c r="C2833">
        <f t="shared" si="138"/>
        <v>-0.11637016196075589</v>
      </c>
      <c r="D2833">
        <f t="shared" si="139"/>
        <v>1.0467254408618145E-4</v>
      </c>
      <c r="E2833" s="2">
        <f t="shared" si="140"/>
        <v>1.4791223164855573E-2</v>
      </c>
      <c r="K2833">
        <v>2828</v>
      </c>
      <c r="L2833" s="8">
        <v>2.1622770275349501E-4</v>
      </c>
      <c r="M2833" s="8">
        <v>-0.237989334646873</v>
      </c>
    </row>
    <row r="2834" spans="1:13" x14ac:dyDescent="0.55000000000000004">
      <c r="A2834">
        <v>2829</v>
      </c>
      <c r="C2834">
        <f t="shared" si="138"/>
        <v>1.0410800760295495E-2</v>
      </c>
      <c r="D2834">
        <f t="shared" si="139"/>
        <v>-1.0414303040880679E-5</v>
      </c>
      <c r="E2834" s="2">
        <f t="shared" si="140"/>
        <v>7.1827844941623323E-2</v>
      </c>
      <c r="K2834">
        <v>2829</v>
      </c>
      <c r="L2834" s="8">
        <v>2.33528442860527E-4</v>
      </c>
      <c r="M2834" s="8">
        <v>-0.25759637254225498</v>
      </c>
    </row>
    <row r="2835" spans="1:13" x14ac:dyDescent="0.55000000000000004">
      <c r="A2835">
        <v>2830</v>
      </c>
      <c r="C2835">
        <f t="shared" si="138"/>
        <v>0.13457887193117182</v>
      </c>
      <c r="D2835">
        <f t="shared" si="139"/>
        <v>-1.2288737961931655E-4</v>
      </c>
      <c r="E2835" s="2">
        <f t="shared" si="140"/>
        <v>0.12059344754254743</v>
      </c>
      <c r="K2835">
        <v>2830</v>
      </c>
      <c r="L2835" s="8">
        <v>1.9234053574785701E-4</v>
      </c>
      <c r="M2835" s="8">
        <v>-0.21268680092254899</v>
      </c>
    </row>
    <row r="2836" spans="1:13" x14ac:dyDescent="0.55000000000000004">
      <c r="A2836">
        <v>2831</v>
      </c>
      <c r="C2836">
        <f t="shared" si="138"/>
        <v>0.22497048294675065</v>
      </c>
      <c r="D2836">
        <f t="shared" si="139"/>
        <v>-2.045183141754506E-4</v>
      </c>
      <c r="E2836" s="2">
        <f t="shared" si="140"/>
        <v>0.11524598026902996</v>
      </c>
      <c r="K2836">
        <v>2831</v>
      </c>
      <c r="L2836" s="8">
        <v>1.02979748263078E-4</v>
      </c>
      <c r="M2836" s="8">
        <v>-0.114508500598667</v>
      </c>
    </row>
    <row r="2837" spans="1:13" x14ac:dyDescent="0.55000000000000004">
      <c r="A2837">
        <v>2832</v>
      </c>
      <c r="C2837">
        <f t="shared" si="138"/>
        <v>0.25889924474422432</v>
      </c>
      <c r="D2837">
        <f t="shared" si="139"/>
        <v>-2.348194627775633E-4</v>
      </c>
      <c r="E2837" s="2">
        <f t="shared" si="140"/>
        <v>6.0786942285734467E-2</v>
      </c>
      <c r="K2837">
        <v>2832</v>
      </c>
      <c r="L2837" s="8">
        <v>-1.21729560141671E-5</v>
      </c>
      <c r="M2837" s="8">
        <v>1.23491640593167E-2</v>
      </c>
    </row>
    <row r="2838" spans="1:13" x14ac:dyDescent="0.55000000000000004">
      <c r="A2838">
        <v>2833</v>
      </c>
      <c r="C2838">
        <f t="shared" si="138"/>
        <v>0.22784975327487636</v>
      </c>
      <c r="D2838">
        <f t="shared" si="139"/>
        <v>-2.0618587582487755E-4</v>
      </c>
      <c r="E2838" s="2">
        <f t="shared" si="140"/>
        <v>8.4154660476882664E-3</v>
      </c>
      <c r="K2838">
        <v>2833</v>
      </c>
      <c r="L2838" s="8">
        <v>-1.2427686794212799E-4</v>
      </c>
      <c r="M2838" s="8">
        <v>0.13611390396999301</v>
      </c>
    </row>
    <row r="2839" spans="1:13" x14ac:dyDescent="0.55000000000000004">
      <c r="A2839">
        <v>2834</v>
      </c>
      <c r="C2839">
        <f t="shared" si="138"/>
        <v>0.13961477642528841</v>
      </c>
      <c r="D2839">
        <f t="shared" si="139"/>
        <v>-1.2580398009358747E-4</v>
      </c>
      <c r="E2839" s="2">
        <f t="shared" si="140"/>
        <v>7.4258369119191339E-3</v>
      </c>
      <c r="K2839">
        <v>2834</v>
      </c>
      <c r="L2839" s="8">
        <v>-2.0525486733626499E-4</v>
      </c>
      <c r="M2839" s="8">
        <v>0.22578807224202699</v>
      </c>
    </row>
    <row r="2840" spans="1:13" x14ac:dyDescent="0.55000000000000004">
      <c r="A2840">
        <v>2835</v>
      </c>
      <c r="C2840">
        <f t="shared" si="138"/>
        <v>1.633943353894177E-2</v>
      </c>
      <c r="D2840">
        <f t="shared" si="139"/>
        <v>-1.3847937096306788E-5</v>
      </c>
      <c r="E2840" s="2">
        <f t="shared" si="140"/>
        <v>5.8841555340828883E-2</v>
      </c>
      <c r="K2840">
        <v>2835</v>
      </c>
      <c r="L2840" s="8">
        <v>-2.3482551189727999E-4</v>
      </c>
      <c r="M2840" s="8">
        <v>0.25891221713353402</v>
      </c>
    </row>
    <row r="2841" spans="1:13" x14ac:dyDescent="0.55000000000000004">
      <c r="A2841">
        <v>2836</v>
      </c>
      <c r="C2841">
        <f t="shared" si="138"/>
        <v>-0.11103676275604525</v>
      </c>
      <c r="D2841">
        <f t="shared" si="139"/>
        <v>1.015836462192524E-4</v>
      </c>
      <c r="E2841" s="2">
        <f t="shared" si="140"/>
        <v>0.11439747229387819</v>
      </c>
      <c r="K2841">
        <v>2836</v>
      </c>
      <c r="L2841" s="8">
        <v>-2.05582650251905E-4</v>
      </c>
      <c r="M2841" s="8">
        <v>0.227190191069161</v>
      </c>
    </row>
    <row r="2842" spans="1:13" x14ac:dyDescent="0.55000000000000004">
      <c r="A2842">
        <v>2837</v>
      </c>
      <c r="C2842">
        <f t="shared" si="138"/>
        <v>-0.21054507207040082</v>
      </c>
      <c r="D2842">
        <f t="shared" si="139"/>
        <v>1.9151987554885387E-4</v>
      </c>
      <c r="E2842" s="2">
        <f t="shared" si="140"/>
        <v>0.1218792195006657</v>
      </c>
      <c r="K2842">
        <v>2837</v>
      </c>
      <c r="L2842" s="8">
        <v>-1.24850338508768E-4</v>
      </c>
      <c r="M2842" s="8">
        <v>0.13856697226589201</v>
      </c>
    </row>
    <row r="2843" spans="1:13" x14ac:dyDescent="0.55000000000000004">
      <c r="A2843">
        <v>2838</v>
      </c>
      <c r="C2843">
        <f t="shared" si="138"/>
        <v>-0.25721100623307952</v>
      </c>
      <c r="D2843">
        <f t="shared" si="139"/>
        <v>2.3338865303436273E-4</v>
      </c>
      <c r="E2843" s="2">
        <f t="shared" si="140"/>
        <v>7.4228894546969681E-2</v>
      </c>
      <c r="K2843">
        <v>2838</v>
      </c>
      <c r="L2843" s="8">
        <v>-1.2848484970839799E-5</v>
      </c>
      <c r="M2843" s="8">
        <v>1.52387956515423E-2</v>
      </c>
    </row>
    <row r="2844" spans="1:13" x14ac:dyDescent="0.55000000000000004">
      <c r="A2844">
        <v>2839</v>
      </c>
      <c r="C2844">
        <f t="shared" si="138"/>
        <v>-0.23932239940981376</v>
      </c>
      <c r="D2844">
        <f t="shared" si="139"/>
        <v>2.166817980513809E-4</v>
      </c>
      <c r="E2844" s="2">
        <f t="shared" si="140"/>
        <v>1.6234930717458573E-2</v>
      </c>
      <c r="K2844">
        <v>2839</v>
      </c>
      <c r="L2844" s="8">
        <v>1.0237135133424901E-4</v>
      </c>
      <c r="M2844" s="8">
        <v>-0.111906031868361</v>
      </c>
    </row>
    <row r="2845" spans="1:13" x14ac:dyDescent="0.55000000000000004">
      <c r="A2845">
        <v>2840</v>
      </c>
      <c r="C2845">
        <f t="shared" si="138"/>
        <v>-0.16136891485082608</v>
      </c>
      <c r="D2845">
        <f t="shared" si="139"/>
        <v>1.4559237904760523E-4</v>
      </c>
      <c r="E2845" s="2">
        <f t="shared" si="140"/>
        <v>2.4655579141147012E-3</v>
      </c>
      <c r="K2845">
        <v>2840</v>
      </c>
      <c r="L2845" s="8">
        <v>1.91951647631918E-4</v>
      </c>
      <c r="M2845" s="8">
        <v>-0.21102329949221199</v>
      </c>
    </row>
    <row r="2846" spans="1:13" x14ac:dyDescent="0.55000000000000004">
      <c r="A2846">
        <v>2841</v>
      </c>
      <c r="C2846">
        <f t="shared" si="138"/>
        <v>-4.291523405112517E-2</v>
      </c>
      <c r="D2846">
        <f t="shared" si="139"/>
        <v>3.7962341746735464E-5</v>
      </c>
      <c r="E2846" s="2">
        <f t="shared" si="140"/>
        <v>4.5955885433685111E-2</v>
      </c>
      <c r="K2846">
        <v>2841</v>
      </c>
      <c r="L2846" s="8">
        <v>2.3345646299860199E-4</v>
      </c>
      <c r="M2846" s="8">
        <v>-0.25728847266472898</v>
      </c>
    </row>
    <row r="2847" spans="1:13" x14ac:dyDescent="0.55000000000000004">
      <c r="A2847">
        <v>2842</v>
      </c>
      <c r="C2847">
        <f t="shared" si="138"/>
        <v>8.6309265912271713E-2</v>
      </c>
      <c r="D2847">
        <f t="shared" si="139"/>
        <v>-7.9195443148282423E-5</v>
      </c>
      <c r="E2847" s="2">
        <f t="shared" si="140"/>
        <v>0.10590040076726029</v>
      </c>
      <c r="K2847">
        <v>2842</v>
      </c>
      <c r="L2847" s="8">
        <v>2.1649065894853201E-4</v>
      </c>
      <c r="M2847" s="8">
        <v>-0.23911415175655601</v>
      </c>
    </row>
    <row r="2848" spans="1:13" x14ac:dyDescent="0.55000000000000004">
      <c r="A2848">
        <v>2843</v>
      </c>
      <c r="C2848">
        <f t="shared" si="138"/>
        <v>0.19387195938852395</v>
      </c>
      <c r="D2848">
        <f t="shared" si="139"/>
        <v>-1.764768411222589E-4</v>
      </c>
      <c r="E2848" s="2">
        <f t="shared" si="140"/>
        <v>0.12597116472736708</v>
      </c>
      <c r="K2848">
        <v>2843</v>
      </c>
      <c r="L2848" s="8">
        <v>1.4530342635425699E-4</v>
      </c>
      <c r="M2848" s="8">
        <v>-0.16105220818444799</v>
      </c>
    </row>
    <row r="2849" spans="1:13" x14ac:dyDescent="0.55000000000000004">
      <c r="A2849">
        <v>2844</v>
      </c>
      <c r="C2849">
        <f t="shared" si="138"/>
        <v>0.25277687755492001</v>
      </c>
      <c r="D2849">
        <f t="shared" si="139"/>
        <v>-2.294662718112111E-4</v>
      </c>
      <c r="E2849" s="2">
        <f t="shared" si="140"/>
        <v>8.7279249775397486E-2</v>
      </c>
      <c r="K2849">
        <v>2844</v>
      </c>
      <c r="L2849" s="8">
        <v>3.7724049232542298E-5</v>
      </c>
      <c r="M2849" s="8">
        <v>-4.2653739977179202E-2</v>
      </c>
    </row>
    <row r="2850" spans="1:13" x14ac:dyDescent="0.55000000000000004">
      <c r="A2850">
        <v>2845</v>
      </c>
      <c r="C2850">
        <f t="shared" si="138"/>
        <v>0.24824012756938943</v>
      </c>
      <c r="D2850">
        <f t="shared" si="139"/>
        <v>-2.248645050412812E-4</v>
      </c>
      <c r="E2850" s="2">
        <f t="shared" si="140"/>
        <v>2.6183286954770991E-2</v>
      </c>
      <c r="K2850">
        <v>2845</v>
      </c>
      <c r="L2850" s="8">
        <v>-7.9303550042473994E-5</v>
      </c>
      <c r="M2850" s="8">
        <v>8.6427622011966604E-2</v>
      </c>
    </row>
    <row r="2851" spans="1:13" x14ac:dyDescent="0.55000000000000004">
      <c r="A2851">
        <v>2846</v>
      </c>
      <c r="C2851">
        <f t="shared" si="138"/>
        <v>0.18140033805107056</v>
      </c>
      <c r="D2851">
        <f t="shared" si="139"/>
        <v>-1.6382648727404498E-4</v>
      </c>
      <c r="E2851" s="2">
        <f t="shared" si="140"/>
        <v>1.5530921687352512E-4</v>
      </c>
      <c r="K2851">
        <v>2846</v>
      </c>
      <c r="L2851" s="8">
        <v>-1.7646908324584501E-4</v>
      </c>
      <c r="M2851" s="8">
        <v>0.19386264991017299</v>
      </c>
    </row>
    <row r="2852" spans="1:13" x14ac:dyDescent="0.55000000000000004">
      <c r="A2852">
        <v>2847</v>
      </c>
      <c r="C2852">
        <f t="shared" si="138"/>
        <v>6.9032887297676648E-2</v>
      </c>
      <c r="D2852">
        <f t="shared" si="139"/>
        <v>-6.1671474389384057E-5</v>
      </c>
      <c r="E2852" s="2">
        <f t="shared" si="140"/>
        <v>3.3749616593014196E-2</v>
      </c>
      <c r="K2852">
        <v>2847</v>
      </c>
      <c r="L2852" s="8">
        <v>-2.2943683981557899E-4</v>
      </c>
      <c r="M2852" s="8">
        <v>0.25274357450180801</v>
      </c>
    </row>
    <row r="2853" spans="1:13" x14ac:dyDescent="0.55000000000000004">
      <c r="A2853">
        <v>2848</v>
      </c>
      <c r="C2853">
        <f t="shared" si="138"/>
        <v>-6.0660363067792281E-2</v>
      </c>
      <c r="D2853">
        <f t="shared" si="139"/>
        <v>5.5961778633815046E-5</v>
      </c>
      <c r="E2853" s="2">
        <f t="shared" si="140"/>
        <v>9.547090586712878E-2</v>
      </c>
      <c r="K2853">
        <v>2848</v>
      </c>
      <c r="L2853" s="8">
        <v>-2.2494071653068E-4</v>
      </c>
      <c r="M2853" s="8">
        <v>0.24832330295215899</v>
      </c>
    </row>
    <row r="2854" spans="1:13" x14ac:dyDescent="0.55000000000000004">
      <c r="A2854">
        <v>2849</v>
      </c>
      <c r="C2854">
        <f t="shared" si="138"/>
        <v>-0.17512914092406326</v>
      </c>
      <c r="D2854">
        <f t="shared" si="139"/>
        <v>1.5954980480227567E-4</v>
      </c>
      <c r="E2854" s="2">
        <f t="shared" si="140"/>
        <v>0.12733340150438241</v>
      </c>
      <c r="K2854">
        <v>2849</v>
      </c>
      <c r="L2854" s="8">
        <v>-1.6410679535977499E-4</v>
      </c>
      <c r="M2854" s="8">
        <v>0.18170891969220901</v>
      </c>
    </row>
    <row r="2855" spans="1:13" x14ac:dyDescent="0.55000000000000004">
      <c r="A2855">
        <v>2850</v>
      </c>
      <c r="C2855">
        <f t="shared" si="138"/>
        <v>-0.24564419583779079</v>
      </c>
      <c r="D2855">
        <f t="shared" si="139"/>
        <v>2.230941930084117E-4</v>
      </c>
      <c r="E2855" s="2">
        <f t="shared" si="140"/>
        <v>9.936907409923218E-2</v>
      </c>
      <c r="K2855">
        <v>2850</v>
      </c>
      <c r="L2855" s="8">
        <v>-6.2171309246365899E-5</v>
      </c>
      <c r="M2855" s="8">
        <v>6.9584410255044901E-2</v>
      </c>
    </row>
    <row r="2856" spans="1:13" x14ac:dyDescent="0.55000000000000004">
      <c r="A2856">
        <v>2851</v>
      </c>
      <c r="C2856">
        <f t="shared" si="138"/>
        <v>-0.25450773536540033</v>
      </c>
      <c r="D2856">
        <f t="shared" si="139"/>
        <v>2.3064664122223271E-4</v>
      </c>
      <c r="E2856" s="2">
        <f t="shared" si="140"/>
        <v>3.7845729490376796E-2</v>
      </c>
      <c r="K2856">
        <v>2851</v>
      </c>
      <c r="L2856" s="8">
        <v>5.53353669505977E-5</v>
      </c>
      <c r="M2856" s="8">
        <v>-5.9967946400837101E-2</v>
      </c>
    </row>
    <row r="2857" spans="1:13" x14ac:dyDescent="0.55000000000000004">
      <c r="A2857">
        <v>2852</v>
      </c>
      <c r="C2857">
        <f t="shared" si="138"/>
        <v>-0.19949519791430059</v>
      </c>
      <c r="D2857">
        <f t="shared" si="139"/>
        <v>1.8031164413525924E-4</v>
      </c>
      <c r="E2857" s="2">
        <f t="shared" si="140"/>
        <v>6.2471198557870005E-4</v>
      </c>
      <c r="K2857">
        <v>2852</v>
      </c>
      <c r="L2857" s="8">
        <v>1.5898295721908899E-4</v>
      </c>
      <c r="M2857" s="8">
        <v>-0.174500958866498</v>
      </c>
    </row>
    <row r="2858" spans="1:13" x14ac:dyDescent="0.55000000000000004">
      <c r="A2858">
        <v>2853</v>
      </c>
      <c r="C2858">
        <f t="shared" si="138"/>
        <v>-9.4413570811838265E-2</v>
      </c>
      <c r="D2858">
        <f t="shared" si="139"/>
        <v>8.4722225038232399E-5</v>
      </c>
      <c r="E2858" s="2">
        <f t="shared" si="140"/>
        <v>2.2775504091069994E-2</v>
      </c>
      <c r="K2858">
        <v>2853</v>
      </c>
      <c r="L2858" s="8">
        <v>2.2281227959339501E-4</v>
      </c>
      <c r="M2858" s="8">
        <v>-0.245329123658687</v>
      </c>
    </row>
    <row r="2859" spans="1:13" x14ac:dyDescent="0.55000000000000004">
      <c r="A2859">
        <v>2854</v>
      </c>
      <c r="C2859">
        <f t="shared" si="138"/>
        <v>3.4363872484224463E-2</v>
      </c>
      <c r="D2859">
        <f t="shared" si="139"/>
        <v>-3.213068674058043E-5</v>
      </c>
      <c r="E2859" s="2">
        <f t="shared" si="140"/>
        <v>8.3565488804801219E-2</v>
      </c>
      <c r="K2859">
        <v>2854</v>
      </c>
      <c r="L2859" s="8">
        <v>2.3083688431650199E-4</v>
      </c>
      <c r="M2859" s="8">
        <v>-0.25471308751916499</v>
      </c>
    </row>
    <row r="2860" spans="1:13" x14ac:dyDescent="0.55000000000000004">
      <c r="A2860">
        <v>2855</v>
      </c>
      <c r="C2860">
        <f t="shared" si="138"/>
        <v>0.15451670811819543</v>
      </c>
      <c r="D2860">
        <f t="shared" si="139"/>
        <v>-1.4091947340728046E-4</v>
      </c>
      <c r="E2860" s="2">
        <f t="shared" si="140"/>
        <v>0.12589672614573538</v>
      </c>
      <c r="K2860">
        <v>2855</v>
      </c>
      <c r="L2860" s="8">
        <v>1.8104695935447501E-4</v>
      </c>
      <c r="M2860" s="8">
        <v>-0.20030257848519001</v>
      </c>
    </row>
    <row r="2861" spans="1:13" x14ac:dyDescent="0.55000000000000004">
      <c r="A2861">
        <v>2856</v>
      </c>
      <c r="C2861">
        <f t="shared" si="138"/>
        <v>0.23588910697015267</v>
      </c>
      <c r="D2861">
        <f t="shared" si="139"/>
        <v>-2.1434044259726465E-4</v>
      </c>
      <c r="E2861" s="2">
        <f t="shared" si="140"/>
        <v>0.10996794650490396</v>
      </c>
      <c r="K2861">
        <v>2856</v>
      </c>
      <c r="L2861" s="8">
        <v>8.59127002883228E-5</v>
      </c>
      <c r="M2861" s="8">
        <v>-9.5725046082614298E-2</v>
      </c>
    </row>
    <row r="2862" spans="1:13" x14ac:dyDescent="0.55000000000000004">
      <c r="A2862">
        <v>2857</v>
      </c>
      <c r="C2862">
        <f t="shared" si="138"/>
        <v>0.25805831212046443</v>
      </c>
      <c r="D2862">
        <f t="shared" si="139"/>
        <v>-2.3396647863339231E-4</v>
      </c>
      <c r="E2862" s="2">
        <f t="shared" si="140"/>
        <v>5.0728955690436811E-2</v>
      </c>
      <c r="K2862">
        <v>2857</v>
      </c>
      <c r="L2862" s="8">
        <v>-3.0738927528739601E-5</v>
      </c>
      <c r="M2862" s="8">
        <v>3.2827417946426199E-2</v>
      </c>
    </row>
    <row r="2863" spans="1:13" x14ac:dyDescent="0.55000000000000004">
      <c r="A2863">
        <v>2858</v>
      </c>
      <c r="C2863">
        <f t="shared" si="138"/>
        <v>0.21546032036721494</v>
      </c>
      <c r="D2863">
        <f t="shared" si="139"/>
        <v>-1.9487186015556488E-4</v>
      </c>
      <c r="E2863" s="2">
        <f t="shared" si="140"/>
        <v>3.8815727054709267E-3</v>
      </c>
      <c r="K2863">
        <v>2858</v>
      </c>
      <c r="L2863" s="8">
        <v>-1.3969180025576601E-4</v>
      </c>
      <c r="M2863" s="8">
        <v>0.15315805150426801</v>
      </c>
    </row>
    <row r="2864" spans="1:13" x14ac:dyDescent="0.55000000000000004">
      <c r="A2864">
        <v>2859</v>
      </c>
      <c r="C2864">
        <f t="shared" si="138"/>
        <v>0.1187863297448486</v>
      </c>
      <c r="D2864">
        <f t="shared" si="139"/>
        <v>-1.0686851235144386E-4</v>
      </c>
      <c r="E2864" s="2">
        <f t="shared" si="140"/>
        <v>1.3535686946351318E-2</v>
      </c>
      <c r="K2864">
        <v>2859</v>
      </c>
      <c r="L2864" s="8">
        <v>-2.1365799502372199E-4</v>
      </c>
      <c r="M2864" s="8">
        <v>0.23512930093929299</v>
      </c>
    </row>
    <row r="2865" spans="1:13" x14ac:dyDescent="0.55000000000000004">
      <c r="A2865">
        <v>2860</v>
      </c>
      <c r="C2865">
        <f t="shared" si="138"/>
        <v>-7.7005258263075638E-3</v>
      </c>
      <c r="D2865">
        <f t="shared" si="139"/>
        <v>7.9565794433811566E-6</v>
      </c>
      <c r="E2865" s="2">
        <f t="shared" si="140"/>
        <v>7.0708917399714549E-2</v>
      </c>
      <c r="K2865">
        <v>2860</v>
      </c>
      <c r="L2865" s="8">
        <v>-2.34112219500012E-4</v>
      </c>
      <c r="M2865" s="8">
        <v>0.25821095831778601</v>
      </c>
    </row>
    <row r="2866" spans="1:13" x14ac:dyDescent="0.55000000000000004">
      <c r="A2866">
        <v>2861</v>
      </c>
      <c r="C2866">
        <f t="shared" si="138"/>
        <v>-0.13225471172764669</v>
      </c>
      <c r="D2866">
        <f t="shared" si="139"/>
        <v>1.2078473750783998E-4</v>
      </c>
      <c r="E2866" s="2">
        <f t="shared" si="140"/>
        <v>0.12171501536037822</v>
      </c>
      <c r="K2866">
        <v>2861</v>
      </c>
      <c r="L2866" s="8">
        <v>-1.95931586275752E-4</v>
      </c>
      <c r="M2866" s="8">
        <v>0.21662207936109601</v>
      </c>
    </row>
    <row r="2867" spans="1:13" x14ac:dyDescent="0.55000000000000004">
      <c r="A2867">
        <v>2862</v>
      </c>
      <c r="C2867">
        <f t="shared" si="138"/>
        <v>-0.22361575269536371</v>
      </c>
      <c r="D2867">
        <f t="shared" si="139"/>
        <v>2.0329847239979913E-4</v>
      </c>
      <c r="E2867" s="2">
        <f t="shared" si="140"/>
        <v>0.11860764705125562</v>
      </c>
      <c r="K2867">
        <v>2862</v>
      </c>
      <c r="L2867" s="8">
        <v>-1.08678671797412E-4</v>
      </c>
      <c r="M2867" s="8">
        <v>0.120778856802601</v>
      </c>
    </row>
    <row r="2868" spans="1:13" x14ac:dyDescent="0.55000000000000004">
      <c r="A2868">
        <v>2863</v>
      </c>
      <c r="C2868">
        <f t="shared" si="138"/>
        <v>-0.25885395318262577</v>
      </c>
      <c r="D2868">
        <f t="shared" si="139"/>
        <v>2.3478857591120099E-4</v>
      </c>
      <c r="E2868" s="2">
        <f t="shared" si="140"/>
        <v>6.4282416737754505E-2</v>
      </c>
      <c r="K2868">
        <v>2863</v>
      </c>
      <c r="L2868" s="8">
        <v>5.7934902261225796E-6</v>
      </c>
      <c r="M2868" s="8">
        <v>-5.3141796997370804E-3</v>
      </c>
    </row>
    <row r="2869" spans="1:13" x14ac:dyDescent="0.55000000000000004">
      <c r="A2869">
        <v>2864</v>
      </c>
      <c r="C2869">
        <f t="shared" si="138"/>
        <v>-0.22912526763033961</v>
      </c>
      <c r="D2869">
        <f t="shared" si="139"/>
        <v>2.0735169582020204E-4</v>
      </c>
      <c r="E2869" s="2">
        <f t="shared" si="140"/>
        <v>9.8107085017955491E-3</v>
      </c>
      <c r="K2869">
        <v>2864</v>
      </c>
      <c r="L2869" s="8">
        <v>1.18814636682321E-4</v>
      </c>
      <c r="M2869" s="8">
        <v>-0.13007624692949901</v>
      </c>
    </row>
    <row r="2870" spans="1:13" x14ac:dyDescent="0.55000000000000004">
      <c r="A2870">
        <v>2865</v>
      </c>
      <c r="C2870">
        <f t="shared" si="138"/>
        <v>-0.14189096948032129</v>
      </c>
      <c r="D2870">
        <f t="shared" si="139"/>
        <v>1.2787391070532593E-4</v>
      </c>
      <c r="E2870" s="2">
        <f t="shared" si="140"/>
        <v>6.4591667901377249E-3</v>
      </c>
      <c r="K2870">
        <v>2865</v>
      </c>
      <c r="L2870" s="8">
        <v>2.0207792030893799E-4</v>
      </c>
      <c r="M2870" s="8">
        <v>-0.222259911181315</v>
      </c>
    </row>
    <row r="2871" spans="1:13" x14ac:dyDescent="0.55000000000000004">
      <c r="A2871">
        <v>2866</v>
      </c>
      <c r="C2871">
        <f t="shared" si="138"/>
        <v>-1.9045028815073847E-2</v>
      </c>
      <c r="D2871">
        <f t="shared" si="139"/>
        <v>1.6302469371588364E-5</v>
      </c>
      <c r="E2871" s="2">
        <f t="shared" si="140"/>
        <v>5.7471514801176467E-2</v>
      </c>
      <c r="K2871">
        <v>2866</v>
      </c>
      <c r="L2871" s="8">
        <v>2.3472953519377499E-4</v>
      </c>
      <c r="M2871" s="8">
        <v>-0.25877720187738201</v>
      </c>
    </row>
    <row r="2872" spans="1:13" x14ac:dyDescent="0.55000000000000004">
      <c r="A2872">
        <v>2867</v>
      </c>
      <c r="C2872">
        <f t="shared" si="138"/>
        <v>0.10858081264369132</v>
      </c>
      <c r="D2872">
        <f t="shared" si="139"/>
        <v>-9.936054814408047E-5</v>
      </c>
      <c r="E2872" s="2">
        <f t="shared" si="140"/>
        <v>0.11496368383874282</v>
      </c>
      <c r="K2872">
        <v>2867</v>
      </c>
      <c r="L2872" s="8">
        <v>2.08591681833011E-4</v>
      </c>
      <c r="M2872" s="8">
        <v>-0.230482137026046</v>
      </c>
    </row>
    <row r="2873" spans="1:13" x14ac:dyDescent="0.55000000000000004">
      <c r="A2873">
        <v>2868</v>
      </c>
      <c r="C2873">
        <f t="shared" si="138"/>
        <v>0.20895515883270357</v>
      </c>
      <c r="D2873">
        <f t="shared" si="139"/>
        <v>-1.9008616243146919E-4</v>
      </c>
      <c r="E2873" s="2">
        <f t="shared" si="140"/>
        <v>0.12490325780108448</v>
      </c>
      <c r="K2873">
        <v>2868</v>
      </c>
      <c r="L2873" s="8">
        <v>1.3021074774832001E-4</v>
      </c>
      <c r="M2873" s="8">
        <v>-0.14446139114916201</v>
      </c>
    </row>
    <row r="2874" spans="1:13" x14ac:dyDescent="0.55000000000000004">
      <c r="A2874">
        <v>2869</v>
      </c>
      <c r="C2874">
        <f t="shared" si="138"/>
        <v>0.25688616457998897</v>
      </c>
      <c r="D2874">
        <f t="shared" si="139"/>
        <v>-2.3310415664695413E-4</v>
      </c>
      <c r="E2874" s="2">
        <f t="shared" si="140"/>
        <v>7.7922242699386274E-2</v>
      </c>
      <c r="K2874">
        <v>2869</v>
      </c>
      <c r="L2874" s="8">
        <v>1.9217724121227901E-5</v>
      </c>
      <c r="M2874" s="8">
        <v>-2.22593936855623E-2</v>
      </c>
    </row>
    <row r="2875" spans="1:13" x14ac:dyDescent="0.55000000000000004">
      <c r="A2875">
        <v>2870</v>
      </c>
      <c r="C2875">
        <f t="shared" si="138"/>
        <v>0.24034415774911863</v>
      </c>
      <c r="D2875">
        <f t="shared" si="139"/>
        <v>-2.1761792099046334E-4</v>
      </c>
      <c r="E2875" s="2">
        <f t="shared" si="140"/>
        <v>1.8178198783172662E-2</v>
      </c>
      <c r="K2875">
        <v>2870</v>
      </c>
      <c r="L2875" s="8">
        <v>-9.6588497730131705E-5</v>
      </c>
      <c r="M2875" s="8">
        <v>0.10551760701384</v>
      </c>
    </row>
    <row r="2876" spans="1:13" x14ac:dyDescent="0.55000000000000004">
      <c r="A2876">
        <v>2871</v>
      </c>
      <c r="C2876">
        <f t="shared" si="138"/>
        <v>0.16348083337633737</v>
      </c>
      <c r="D2876">
        <f t="shared" si="139"/>
        <v>-1.4751417418739277E-4</v>
      </c>
      <c r="E2876" s="2">
        <f t="shared" si="140"/>
        <v>1.8823653941200549E-3</v>
      </c>
      <c r="K2876">
        <v>2871</v>
      </c>
      <c r="L2876" s="8">
        <v>-1.8820353113344101E-4</v>
      </c>
      <c r="M2876" s="8">
        <v>0.206867068452915</v>
      </c>
    </row>
    <row r="2877" spans="1:13" x14ac:dyDescent="0.55000000000000004">
      <c r="A2877">
        <v>2872</v>
      </c>
      <c r="C2877">
        <f t="shared" si="138"/>
        <v>4.5587265728649969E-2</v>
      </c>
      <c r="D2877">
        <f t="shared" si="139"/>
        <v>-4.0387479015368845E-5</v>
      </c>
      <c r="E2877" s="2">
        <f t="shared" si="140"/>
        <v>4.4444281221014972E-2</v>
      </c>
      <c r="K2877">
        <v>2872</v>
      </c>
      <c r="L2877" s="8">
        <v>-2.3268182263443501E-4</v>
      </c>
      <c r="M2877" s="8">
        <v>0.25640538928783302</v>
      </c>
    </row>
    <row r="2878" spans="1:13" x14ac:dyDescent="0.55000000000000004">
      <c r="A2878">
        <v>2873</v>
      </c>
      <c r="C2878">
        <f t="shared" si="138"/>
        <v>-8.3747744711826708E-2</v>
      </c>
      <c r="D2878">
        <f t="shared" si="139"/>
        <v>7.6875622087386512E-5</v>
      </c>
      <c r="E2878" s="2">
        <f t="shared" si="140"/>
        <v>0.10593276125774533</v>
      </c>
      <c r="K2878">
        <v>2873</v>
      </c>
      <c r="L2878" s="8">
        <v>-2.1888350820340201E-4</v>
      </c>
      <c r="M2878" s="8">
        <v>0.24172538975205701</v>
      </c>
    </row>
    <row r="2879" spans="1:13" x14ac:dyDescent="0.55000000000000004">
      <c r="A2879">
        <v>2874</v>
      </c>
      <c r="C2879">
        <f t="shared" si="138"/>
        <v>-0.19206383649388414</v>
      </c>
      <c r="D2879">
        <f t="shared" si="139"/>
        <v>1.7484456245743415E-4</v>
      </c>
      <c r="E2879" s="2">
        <f t="shared" si="140"/>
        <v>0.12857072613007509</v>
      </c>
      <c r="K2879">
        <v>2874</v>
      </c>
      <c r="L2879" s="8">
        <v>-1.5026446128812201E-4</v>
      </c>
      <c r="M2879" s="8">
        <v>0.16650376679742701</v>
      </c>
    </row>
    <row r="2880" spans="1:13" x14ac:dyDescent="0.55000000000000004">
      <c r="A2880">
        <v>2875</v>
      </c>
      <c r="C2880">
        <f t="shared" si="138"/>
        <v>-0.25217595370043339</v>
      </c>
      <c r="D2880">
        <f t="shared" si="139"/>
        <v>2.2893120308162417E-4</v>
      </c>
      <c r="E2880" s="2">
        <f t="shared" si="140"/>
        <v>9.1056801965875483E-2</v>
      </c>
      <c r="K2880">
        <v>2875</v>
      </c>
      <c r="L2880" s="8">
        <v>-4.4010747870189802E-5</v>
      </c>
      <c r="M2880" s="8">
        <v>4.95802425340027E-2</v>
      </c>
    </row>
    <row r="2881" spans="1:13" x14ac:dyDescent="0.55000000000000004">
      <c r="A2881">
        <v>2876</v>
      </c>
      <c r="C2881">
        <f t="shared" si="138"/>
        <v>-0.24899722197604332</v>
      </c>
      <c r="D2881">
        <f t="shared" si="139"/>
        <v>2.255609372196873E-4</v>
      </c>
      <c r="E2881" s="2">
        <f t="shared" si="140"/>
        <v>2.864091201373135E-2</v>
      </c>
      <c r="K2881">
        <v>2876</v>
      </c>
      <c r="L2881" s="8">
        <v>7.3265730374690101E-5</v>
      </c>
      <c r="M2881" s="8">
        <v>-7.9760961045557896E-2</v>
      </c>
    </row>
    <row r="2882" spans="1:13" x14ac:dyDescent="0.55000000000000004">
      <c r="A2882">
        <v>2877</v>
      </c>
      <c r="C2882">
        <f t="shared" si="138"/>
        <v>-0.18332543598109799</v>
      </c>
      <c r="D2882">
        <f t="shared" si="139"/>
        <v>1.6557963056330725E-4</v>
      </c>
      <c r="E2882" s="2">
        <f t="shared" si="140"/>
        <v>3.3641173339559142E-5</v>
      </c>
      <c r="K2882">
        <v>2877</v>
      </c>
      <c r="L2882" s="8">
        <v>1.7219235193963401E-4</v>
      </c>
      <c r="M2882" s="8">
        <v>-0.18912553713017799</v>
      </c>
    </row>
    <row r="2883" spans="1:13" x14ac:dyDescent="0.55000000000000004">
      <c r="A2883">
        <v>2878</v>
      </c>
      <c r="C2883">
        <f t="shared" si="138"/>
        <v>-7.1642829748485487E-2</v>
      </c>
      <c r="D2883">
        <f t="shared" si="139"/>
        <v>6.4041326777226147E-5</v>
      </c>
      <c r="E2883" s="2">
        <f t="shared" si="140"/>
        <v>3.2212933795191065E-2</v>
      </c>
      <c r="K2883">
        <v>2878</v>
      </c>
      <c r="L2883" s="8">
        <v>2.2799233075749799E-4</v>
      </c>
      <c r="M2883" s="8">
        <v>-0.25112244919089199</v>
      </c>
    </row>
    <row r="2884" spans="1:13" x14ac:dyDescent="0.55000000000000004">
      <c r="A2884">
        <v>2879</v>
      </c>
      <c r="C2884">
        <f t="shared" si="138"/>
        <v>5.8020616639964648E-2</v>
      </c>
      <c r="D2884">
        <f t="shared" si="139"/>
        <v>-5.3570000145875991E-5</v>
      </c>
      <c r="E2884" s="2">
        <f t="shared" si="140"/>
        <v>9.5014858355272694E-2</v>
      </c>
      <c r="K2884">
        <v>2879</v>
      </c>
      <c r="L2884" s="8">
        <v>2.2669021597540801E-4</v>
      </c>
      <c r="M2884" s="8">
        <v>-0.25022418600117102</v>
      </c>
    </row>
    <row r="2885" spans="1:13" x14ac:dyDescent="0.55000000000000004">
      <c r="A2885">
        <v>2880</v>
      </c>
      <c r="C2885">
        <f t="shared" si="138"/>
        <v>0.17312211122794519</v>
      </c>
      <c r="D2885">
        <f t="shared" si="139"/>
        <v>-1.5773638619710759E-4</v>
      </c>
      <c r="E2885" s="2">
        <f t="shared" si="140"/>
        <v>0.12944009010918192</v>
      </c>
      <c r="K2885">
        <v>2880</v>
      </c>
      <c r="L2885" s="8">
        <v>1.68612130318273E-4</v>
      </c>
      <c r="M2885" s="8">
        <v>-0.18665572314930201</v>
      </c>
    </row>
    <row r="2886" spans="1:13" x14ac:dyDescent="0.55000000000000004">
      <c r="A2886">
        <v>2881</v>
      </c>
      <c r="C2886">
        <f t="shared" ref="C2886:C2949" si="141">$D$1*COS($B$2*(A2886-$L$2)+$B$1)</f>
        <v>0.24477360502411455</v>
      </c>
      <c r="D2886">
        <f t="shared" ref="D2886:D2949" si="142">$D$2*COS($B$2*(A2886-$L$3)+$B$3)</f>
        <v>-2.22314264133744E-4</v>
      </c>
      <c r="E2886" s="2">
        <f t="shared" ref="E2886:E2949" si="143">(M2886-C2886)^2</f>
        <v>0.10311277623786094</v>
      </c>
      <c r="K2886">
        <v>2881</v>
      </c>
      <c r="L2886" s="8">
        <v>6.8304090629209705E-5</v>
      </c>
      <c r="M2886" s="8">
        <v>-7.6338176506649202E-2</v>
      </c>
    </row>
    <row r="2887" spans="1:13" x14ac:dyDescent="0.55000000000000004">
      <c r="A2887">
        <v>2882</v>
      </c>
      <c r="C2887">
        <f t="shared" si="141"/>
        <v>0.25499208337745416</v>
      </c>
      <c r="D2887">
        <f t="shared" si="142"/>
        <v>-2.3109594778568976E-4</v>
      </c>
      <c r="E2887" s="2">
        <f t="shared" si="143"/>
        <v>4.0760922096185731E-2</v>
      </c>
      <c r="K2887">
        <v>2882</v>
      </c>
      <c r="L2887" s="8">
        <v>-4.91111322857554E-5</v>
      </c>
      <c r="M2887" s="8">
        <v>5.3098740009759803E-2</v>
      </c>
    </row>
    <row r="2888" spans="1:13" x14ac:dyDescent="0.55000000000000004">
      <c r="A2888">
        <v>2883</v>
      </c>
      <c r="C2888">
        <f t="shared" si="141"/>
        <v>0.20121292361089518</v>
      </c>
      <c r="D2888">
        <f t="shared" si="142"/>
        <v>-1.8187741966059173E-4</v>
      </c>
      <c r="E2888" s="2">
        <f t="shared" si="143"/>
        <v>1.0224758265204553E-3</v>
      </c>
      <c r="K2888">
        <v>2883</v>
      </c>
      <c r="L2888" s="8">
        <v>-1.5422616745640601E-4</v>
      </c>
      <c r="M2888" s="8">
        <v>0.16923674769005601</v>
      </c>
    </row>
    <row r="2889" spans="1:13" x14ac:dyDescent="0.55000000000000004">
      <c r="A2889">
        <v>2884</v>
      </c>
      <c r="C2889">
        <f t="shared" si="141"/>
        <v>9.6933561249586533E-2</v>
      </c>
      <c r="D2889">
        <f t="shared" si="142"/>
        <v>-8.7011492872207915E-5</v>
      </c>
      <c r="E2889" s="2">
        <f t="shared" si="143"/>
        <v>2.133200483474965E-2</v>
      </c>
      <c r="K2889">
        <v>2884</v>
      </c>
      <c r="L2889" s="8">
        <v>-2.2071430223791799E-4</v>
      </c>
      <c r="M2889" s="8">
        <v>0.24298836204281499</v>
      </c>
    </row>
    <row r="2890" spans="1:13" x14ac:dyDescent="0.55000000000000004">
      <c r="A2890">
        <v>2885</v>
      </c>
      <c r="C2890">
        <f t="shared" si="141"/>
        <v>-3.1674081788013474E-2</v>
      </c>
      <c r="D2890">
        <f t="shared" si="142"/>
        <v>2.9692484570352434E-5</v>
      </c>
      <c r="E2890" s="2">
        <f t="shared" si="143"/>
        <v>8.2688519572722968E-2</v>
      </c>
      <c r="K2890">
        <v>2885</v>
      </c>
      <c r="L2890" s="8">
        <v>-2.3192317081181601E-4</v>
      </c>
      <c r="M2890" s="8">
        <v>0.25588203373158902</v>
      </c>
    </row>
    <row r="2891" spans="1:13" x14ac:dyDescent="0.55000000000000004">
      <c r="A2891">
        <v>2886</v>
      </c>
      <c r="C2891">
        <f t="shared" si="141"/>
        <v>-0.15233219793196964</v>
      </c>
      <c r="D2891">
        <f t="shared" si="142"/>
        <v>1.3894427425229256E-4</v>
      </c>
      <c r="E2891" s="2">
        <f t="shared" si="143"/>
        <v>0.12746375211479846</v>
      </c>
      <c r="K2891">
        <v>2886</v>
      </c>
      <c r="L2891" s="8">
        <v>-1.85045442508996E-4</v>
      </c>
      <c r="M2891" s="8">
        <v>0.20468846269539301</v>
      </c>
    </row>
    <row r="2892" spans="1:13" x14ac:dyDescent="0.55000000000000004">
      <c r="A2892">
        <v>2887</v>
      </c>
      <c r="C2892">
        <f t="shared" si="141"/>
        <v>-0.23475814330483602</v>
      </c>
      <c r="D2892">
        <f t="shared" si="142"/>
        <v>2.1332397981152642E-4</v>
      </c>
      <c r="E2892" s="2">
        <f t="shared" si="143"/>
        <v>0.11356060190425428</v>
      </c>
      <c r="K2892">
        <v>2887</v>
      </c>
      <c r="L2892" s="8">
        <v>-9.18219351912128E-5</v>
      </c>
      <c r="M2892" s="8">
        <v>0.1022293963821</v>
      </c>
    </row>
    <row r="2893" spans="1:13" x14ac:dyDescent="0.55000000000000004">
      <c r="A2893">
        <v>2888</v>
      </c>
      <c r="C2893">
        <f t="shared" si="141"/>
        <v>-0.25826474301722885</v>
      </c>
      <c r="D2893">
        <f t="shared" si="142"/>
        <v>2.3416386295078848E-4</v>
      </c>
      <c r="E2893" s="2">
        <f t="shared" si="143"/>
        <v>5.4024210007367457E-2</v>
      </c>
      <c r="K2893">
        <v>2888</v>
      </c>
      <c r="L2893" s="8">
        <v>2.43989454171412E-5</v>
      </c>
      <c r="M2893" s="8">
        <v>-2.5833656440223299E-2</v>
      </c>
    </row>
    <row r="2894" spans="1:13" x14ac:dyDescent="0.55000000000000004">
      <c r="A2894">
        <v>2889</v>
      </c>
      <c r="C2894">
        <f t="shared" si="141"/>
        <v>-0.21695233602217406</v>
      </c>
      <c r="D2894">
        <f t="shared" si="142"/>
        <v>1.9623355227294542E-4</v>
      </c>
      <c r="E2894" s="2">
        <f t="shared" si="143"/>
        <v>4.8338405192842014E-3</v>
      </c>
      <c r="K2894">
        <v>2889</v>
      </c>
      <c r="L2894" s="8">
        <v>1.3450895878570299E-4</v>
      </c>
      <c r="M2894" s="8">
        <v>-0.147426509746723</v>
      </c>
    </row>
    <row r="2895" spans="1:13" x14ac:dyDescent="0.55000000000000004">
      <c r="A2895">
        <v>2890</v>
      </c>
      <c r="C2895">
        <f t="shared" si="141"/>
        <v>-0.12118946567782211</v>
      </c>
      <c r="D2895">
        <f t="shared" si="142"/>
        <v>1.0905275624955655E-4</v>
      </c>
      <c r="E2895" s="2">
        <f t="shared" si="143"/>
        <v>1.2300143817522752E-2</v>
      </c>
      <c r="K2895">
        <v>2890</v>
      </c>
      <c r="L2895" s="8">
        <v>2.1093036899338599E-4</v>
      </c>
      <c r="M2895" s="8">
        <v>-0.232095479119487</v>
      </c>
    </row>
    <row r="2896" spans="1:13" x14ac:dyDescent="0.55000000000000004">
      <c r="A2896">
        <v>2891</v>
      </c>
      <c r="C2896">
        <f t="shared" si="141"/>
        <v>4.9894060804096824E-3</v>
      </c>
      <c r="D2896">
        <f t="shared" si="142"/>
        <v>-5.4979829427542539E-6</v>
      </c>
      <c r="E2896" s="2">
        <f t="shared" si="143"/>
        <v>6.9497667161297905E-2</v>
      </c>
      <c r="K2896">
        <v>2891</v>
      </c>
      <c r="L2896" s="8">
        <v>2.34522959769663E-4</v>
      </c>
      <c r="M2896" s="8">
        <v>-0.25863469593095401</v>
      </c>
    </row>
    <row r="2897" spans="1:13" x14ac:dyDescent="0.55000000000000004">
      <c r="A2897">
        <v>2892</v>
      </c>
      <c r="C2897">
        <f t="shared" si="141"/>
        <v>0.12991604207916477</v>
      </c>
      <c r="D2897">
        <f t="shared" si="142"/>
        <v>-1.1866884430324472E-4</v>
      </c>
      <c r="E2897" s="2">
        <f t="shared" si="143"/>
        <v>0.12271940169186288</v>
      </c>
      <c r="K2897">
        <v>2892</v>
      </c>
      <c r="L2897" s="8">
        <v>1.9937782039680999E-4</v>
      </c>
      <c r="M2897" s="8">
        <v>-0.22039724869334201</v>
      </c>
    </row>
    <row r="2898" spans="1:13" x14ac:dyDescent="0.55000000000000004">
      <c r="A2898">
        <v>2893</v>
      </c>
      <c r="C2898">
        <f t="shared" si="141"/>
        <v>0.22223648993082232</v>
      </c>
      <c r="D2898">
        <f t="shared" si="142"/>
        <v>-2.0205632708609943E-4</v>
      </c>
      <c r="E2898" s="2">
        <f t="shared" si="143"/>
        <v>0.12193814896381779</v>
      </c>
      <c r="K2898">
        <v>2893</v>
      </c>
      <c r="L2898" s="8">
        <v>1.14297269055373E-4</v>
      </c>
      <c r="M2898" s="8">
        <v>-0.12695994327521401</v>
      </c>
    </row>
    <row r="2899" spans="1:13" x14ac:dyDescent="0.55000000000000004">
      <c r="A2899">
        <v>2894</v>
      </c>
      <c r="C2899">
        <f t="shared" si="141"/>
        <v>0.25878026318337244</v>
      </c>
      <c r="D2899">
        <f t="shared" si="142"/>
        <v>-2.3473193077978963E-4</v>
      </c>
      <c r="E2899" s="2">
        <f t="shared" si="143"/>
        <v>6.7862852755935163E-2</v>
      </c>
      <c r="K2899">
        <v>2894</v>
      </c>
      <c r="L2899" s="8">
        <v>5.9025763023757699E-7</v>
      </c>
      <c r="M2899" s="8">
        <v>-1.7247324615002899E-3</v>
      </c>
    </row>
    <row r="2900" spans="1:13" x14ac:dyDescent="0.55000000000000004">
      <c r="A2900">
        <v>2895</v>
      </c>
      <c r="C2900">
        <f t="shared" si="141"/>
        <v>0.2303756450329075</v>
      </c>
      <c r="D2900">
        <f t="shared" si="142"/>
        <v>-2.0849476760506286E-4</v>
      </c>
      <c r="E2900" s="2">
        <f t="shared" si="143"/>
        <v>1.1328025367496979E-2</v>
      </c>
      <c r="K2900">
        <v>2895</v>
      </c>
      <c r="L2900" s="8">
        <v>-1.1326458748008301E-4</v>
      </c>
      <c r="M2900" s="8">
        <v>0.123942448296659</v>
      </c>
    </row>
    <row r="2901" spans="1:13" x14ac:dyDescent="0.55000000000000004">
      <c r="A2901">
        <v>2896</v>
      </c>
      <c r="C2901">
        <f t="shared" si="141"/>
        <v>0.14415159591255003</v>
      </c>
      <c r="D2901">
        <f t="shared" si="142"/>
        <v>-1.2992981248251823E-4</v>
      </c>
      <c r="E2901" s="2">
        <f t="shared" si="143"/>
        <v>5.5377229108999311E-3</v>
      </c>
      <c r="K2901">
        <v>2896</v>
      </c>
      <c r="L2901" s="8">
        <v>-1.9875161401352901E-4</v>
      </c>
      <c r="M2901" s="8">
        <v>0.21856747399579199</v>
      </c>
    </row>
    <row r="2902" spans="1:13" x14ac:dyDescent="0.55000000000000004">
      <c r="A2902">
        <v>2897</v>
      </c>
      <c r="C2902">
        <f t="shared" si="141"/>
        <v>2.1748534692698444E-2</v>
      </c>
      <c r="D2902">
        <f t="shared" si="142"/>
        <v>-1.8755213130007924E-5</v>
      </c>
      <c r="E2902" s="2">
        <f t="shared" si="143"/>
        <v>5.6028019181055641E-2</v>
      </c>
      <c r="K2902">
        <v>2897</v>
      </c>
      <c r="L2902" s="8">
        <v>-2.3446006585178499E-4</v>
      </c>
      <c r="M2902" s="8">
        <v>0.25845091993850799</v>
      </c>
    </row>
    <row r="2903" spans="1:13" x14ac:dyDescent="0.55000000000000004">
      <c r="A2903">
        <v>2898</v>
      </c>
      <c r="C2903">
        <f t="shared" si="141"/>
        <v>-0.10611295031056404</v>
      </c>
      <c r="D2903">
        <f t="shared" si="142"/>
        <v>9.7126549388053095E-5</v>
      </c>
      <c r="E2903" s="2">
        <f t="shared" si="143"/>
        <v>0.11540742265668948</v>
      </c>
      <c r="K2903">
        <v>2898</v>
      </c>
      <c r="L2903" s="8">
        <v>-2.1144653971280901E-4</v>
      </c>
      <c r="M2903" s="8">
        <v>0.23360372966951801</v>
      </c>
    </row>
    <row r="2904" spans="1:13" x14ac:dyDescent="0.55000000000000004">
      <c r="A2904">
        <v>2899</v>
      </c>
      <c r="C2904">
        <f t="shared" si="141"/>
        <v>-0.2073423214712764</v>
      </c>
      <c r="D2904">
        <f t="shared" si="142"/>
        <v>1.8863159527663799E-4</v>
      </c>
      <c r="E2904" s="2">
        <f t="shared" si="143"/>
        <v>0.12787157903288829</v>
      </c>
      <c r="K2904">
        <v>2899</v>
      </c>
      <c r="L2904" s="8">
        <v>-1.3547491598365799E-4</v>
      </c>
      <c r="M2904" s="8">
        <v>0.15024903613246701</v>
      </c>
    </row>
    <row r="2905" spans="1:13" x14ac:dyDescent="0.55000000000000004">
      <c r="A2905">
        <v>2900</v>
      </c>
      <c r="C2905">
        <f t="shared" si="141"/>
        <v>-0.25653314037206593</v>
      </c>
      <c r="D2905">
        <f t="shared" si="142"/>
        <v>2.3279408678933883E-4</v>
      </c>
      <c r="E2905" s="2">
        <f t="shared" si="143"/>
        <v>8.1679742179419201E-2</v>
      </c>
      <c r="K2905">
        <v>2900</v>
      </c>
      <c r="L2905" s="8">
        <v>-2.5572759121035998E-5</v>
      </c>
      <c r="M2905" s="8">
        <v>2.9263539418688801E-2</v>
      </c>
    </row>
    <row r="2906" spans="1:13" x14ac:dyDescent="0.55000000000000004">
      <c r="A2906">
        <v>2901</v>
      </c>
      <c r="C2906">
        <f t="shared" si="141"/>
        <v>-0.24133954832971011</v>
      </c>
      <c r="D2906">
        <f t="shared" si="142"/>
        <v>2.1853016942855472E-4</v>
      </c>
      <c r="E2906" s="2">
        <f t="shared" si="143"/>
        <v>2.024597626723821E-2</v>
      </c>
      <c r="K2906">
        <v>2901</v>
      </c>
      <c r="L2906" s="8">
        <v>9.0734253905330004E-5</v>
      </c>
      <c r="M2906" s="8">
        <v>-9.9051192280319306E-2</v>
      </c>
    </row>
    <row r="2907" spans="1:13" x14ac:dyDescent="0.55000000000000004">
      <c r="A2907">
        <v>2902</v>
      </c>
      <c r="C2907">
        <f t="shared" si="141"/>
        <v>-0.16557481669090324</v>
      </c>
      <c r="D2907">
        <f t="shared" si="142"/>
        <v>1.4941978579191906E-4</v>
      </c>
      <c r="E2907" s="2">
        <f t="shared" si="143"/>
        <v>1.367751291626129E-3</v>
      </c>
      <c r="K2907">
        <v>2902</v>
      </c>
      <c r="L2907" s="8">
        <v>1.84316310166659E-4</v>
      </c>
      <c r="M2907" s="8">
        <v>-0.20255793840373501</v>
      </c>
    </row>
    <row r="2908" spans="1:13" x14ac:dyDescent="0.55000000000000004">
      <c r="A2908">
        <v>2903</v>
      </c>
      <c r="C2908">
        <f t="shared" si="141"/>
        <v>-4.8254296102900371E-2</v>
      </c>
      <c r="D2908">
        <f t="shared" si="142"/>
        <v>4.2808185440699493E-5</v>
      </c>
      <c r="E2908" s="2">
        <f t="shared" si="143"/>
        <v>4.2881503577193149E-2</v>
      </c>
      <c r="K2908">
        <v>2903</v>
      </c>
      <c r="L2908" s="8">
        <v>2.31735203131372E-4</v>
      </c>
      <c r="M2908" s="8">
        <v>-0.25533279227571198</v>
      </c>
    </row>
    <row r="2909" spans="1:13" x14ac:dyDescent="0.55000000000000004">
      <c r="A2909">
        <v>2904</v>
      </c>
      <c r="C2909">
        <f t="shared" si="141"/>
        <v>8.1177035687071408E-2</v>
      </c>
      <c r="D2909">
        <f t="shared" si="142"/>
        <v>-7.4547367131180969E-5</v>
      </c>
      <c r="E2909" s="2">
        <f t="shared" si="143"/>
        <v>0.1058428622508065</v>
      </c>
      <c r="K2909">
        <v>2904</v>
      </c>
      <c r="L2909" s="8">
        <v>2.2111457689100099E-4</v>
      </c>
      <c r="M2909" s="8">
        <v>-0.24415796435258999</v>
      </c>
    </row>
    <row r="2910" spans="1:13" x14ac:dyDescent="0.55000000000000004">
      <c r="A2910">
        <v>2905</v>
      </c>
      <c r="C2910">
        <f t="shared" si="141"/>
        <v>0.19023464259445833</v>
      </c>
      <c r="D2910">
        <f t="shared" si="142"/>
        <v>-1.7319310188580378E-4</v>
      </c>
      <c r="E2910" s="2">
        <f t="shared" si="143"/>
        <v>0.13109244167288428</v>
      </c>
      <c r="K2910">
        <v>2905</v>
      </c>
      <c r="L2910" s="8">
        <v>1.55114433173028E-4</v>
      </c>
      <c r="M2910" s="8">
        <v>-0.17183225961131399</v>
      </c>
    </row>
    <row r="2911" spans="1:13" x14ac:dyDescent="0.55000000000000004">
      <c r="A2911">
        <v>2906</v>
      </c>
      <c r="C2911">
        <f t="shared" si="141"/>
        <v>0.25154736404053357</v>
      </c>
      <c r="D2911">
        <f t="shared" si="142"/>
        <v>-2.2837101868964152E-4</v>
      </c>
      <c r="E2911" s="2">
        <f t="shared" si="143"/>
        <v>9.4874757833891529E-2</v>
      </c>
      <c r="K2911">
        <v>2906</v>
      </c>
      <c r="L2911" s="8">
        <v>5.0264917406787397E-5</v>
      </c>
      <c r="M2911" s="8">
        <v>-5.64700994804355E-2</v>
      </c>
    </row>
    <row r="2912" spans="1:13" x14ac:dyDescent="0.55000000000000004">
      <c r="A2912">
        <v>2907</v>
      </c>
      <c r="C2912">
        <f t="shared" si="141"/>
        <v>0.24972699931016923</v>
      </c>
      <c r="D2912">
        <f t="shared" si="142"/>
        <v>-2.2623262348151475E-4</v>
      </c>
      <c r="E2912" s="2">
        <f t="shared" si="143"/>
        <v>3.1219939861676697E-2</v>
      </c>
      <c r="K2912">
        <v>2907</v>
      </c>
      <c r="L2912" s="8">
        <v>-6.7173758744893305E-5</v>
      </c>
      <c r="M2912" s="8">
        <v>7.30353473803831E-2</v>
      </c>
    </row>
    <row r="2913" spans="1:13" x14ac:dyDescent="0.55000000000000004">
      <c r="A2913">
        <v>2908</v>
      </c>
      <c r="C2913">
        <f t="shared" si="141"/>
        <v>0.18523042158175893</v>
      </c>
      <c r="D2913">
        <f t="shared" si="142"/>
        <v>-1.6731460838606755E-4</v>
      </c>
      <c r="E2913" s="2">
        <f t="shared" si="143"/>
        <v>9.638981936333961E-7</v>
      </c>
      <c r="K2913">
        <v>2908</v>
      </c>
      <c r="L2913" s="8">
        <v>-1.67788350303169E-4</v>
      </c>
      <c r="M2913" s="8">
        <v>0.184248638411383</v>
      </c>
    </row>
    <row r="2914" spans="1:13" x14ac:dyDescent="0.55000000000000004">
      <c r="A2914">
        <v>2909</v>
      </c>
      <c r="C2914">
        <f t="shared" si="141"/>
        <v>7.4244912383328573E-2</v>
      </c>
      <c r="D2914">
        <f t="shared" si="142"/>
        <v>-6.6404153297379317E-5</v>
      </c>
      <c r="E2914" s="2">
        <f t="shared" si="143"/>
        <v>3.064978591367775E-2</v>
      </c>
      <c r="K2914">
        <v>2909</v>
      </c>
      <c r="L2914" s="8">
        <v>-2.2637930864466001E-4</v>
      </c>
      <c r="M2914" s="8">
        <v>0.24931571495668101</v>
      </c>
    </row>
    <row r="2915" spans="1:13" x14ac:dyDescent="0.55000000000000004">
      <c r="A2915">
        <v>2910</v>
      </c>
      <c r="C2915">
        <f t="shared" si="141"/>
        <v>-5.5374504864734914E-2</v>
      </c>
      <c r="D2915">
        <f t="shared" si="142"/>
        <v>5.1172344580457013E-5</v>
      </c>
      <c r="E2915" s="2">
        <f t="shared" si="143"/>
        <v>9.4442281144182516E-2</v>
      </c>
      <c r="K2915">
        <v>2910</v>
      </c>
      <c r="L2915" s="8">
        <v>-2.2827216478082E-4</v>
      </c>
      <c r="M2915" s="8">
        <v>0.251940124048668</v>
      </c>
    </row>
    <row r="2916" spans="1:13" x14ac:dyDescent="0.55000000000000004">
      <c r="A2916">
        <v>2911</v>
      </c>
      <c r="C2916">
        <f t="shared" si="141"/>
        <v>-0.17109608859228762</v>
      </c>
      <c r="D2916">
        <f t="shared" si="142"/>
        <v>1.5590566259476168E-4</v>
      </c>
      <c r="E2916" s="2">
        <f t="shared" si="143"/>
        <v>0.13145022836686984</v>
      </c>
      <c r="K2916">
        <v>2911</v>
      </c>
      <c r="L2916" s="8">
        <v>-1.72992841149922E-4</v>
      </c>
      <c r="M2916" s="8">
        <v>0.191464566149605</v>
      </c>
    </row>
    <row r="2917" spans="1:13" x14ac:dyDescent="0.55000000000000004">
      <c r="A2917">
        <v>2912</v>
      </c>
      <c r="C2917">
        <f t="shared" si="141"/>
        <v>-0.2438761605044148</v>
      </c>
      <c r="D2917">
        <f t="shared" si="142"/>
        <v>2.215099455300722E-4</v>
      </c>
      <c r="E2917" s="2">
        <f t="shared" si="143"/>
        <v>0.10687124678381572</v>
      </c>
      <c r="K2917">
        <v>2912</v>
      </c>
      <c r="L2917" s="8">
        <v>-7.4386387283351794E-5</v>
      </c>
      <c r="M2917" s="8">
        <v>8.3035519898436105E-2</v>
      </c>
    </row>
    <row r="2918" spans="1:13" x14ac:dyDescent="0.55000000000000004">
      <c r="A2918">
        <v>2913</v>
      </c>
      <c r="C2918">
        <f t="shared" si="141"/>
        <v>-0.25544845663152727</v>
      </c>
      <c r="D2918">
        <f t="shared" si="142"/>
        <v>2.315199011965227E-4</v>
      </c>
      <c r="E2918" s="2">
        <f t="shared" si="143"/>
        <v>4.378898137913851E-2</v>
      </c>
      <c r="K2918">
        <v>2913</v>
      </c>
      <c r="L2918" s="8">
        <v>4.2850598737978899E-5</v>
      </c>
      <c r="M2918" s="8">
        <v>-4.6190287426264201E-2</v>
      </c>
    </row>
    <row r="2919" spans="1:13" x14ac:dyDescent="0.55000000000000004">
      <c r="A2919">
        <v>2914</v>
      </c>
      <c r="C2919">
        <f t="shared" si="141"/>
        <v>-0.20290857457153838</v>
      </c>
      <c r="D2919">
        <f t="shared" si="142"/>
        <v>1.8342324171602531E-4</v>
      </c>
      <c r="E2919" s="2">
        <f t="shared" si="143"/>
        <v>1.5257713964424108E-3</v>
      </c>
      <c r="K2919">
        <v>2914</v>
      </c>
      <c r="L2919" s="8">
        <v>1.4935538647956699E-4</v>
      </c>
      <c r="M2919" s="8">
        <v>-0.16384745072131601</v>
      </c>
    </row>
    <row r="2920" spans="1:13" x14ac:dyDescent="0.55000000000000004">
      <c r="A2920">
        <v>2915</v>
      </c>
      <c r="C2920">
        <f t="shared" si="141"/>
        <v>-9.9442917267184169E-2</v>
      </c>
      <c r="D2920">
        <f t="shared" si="142"/>
        <v>8.9291214819689539E-5</v>
      </c>
      <c r="E2920" s="2">
        <f t="shared" si="143"/>
        <v>1.9888074960349094E-2</v>
      </c>
      <c r="K2920">
        <v>2915</v>
      </c>
      <c r="L2920" s="8">
        <v>2.1845319114379601E-4</v>
      </c>
      <c r="M2920" s="8">
        <v>-0.24046800354742401</v>
      </c>
    </row>
    <row r="2921" spans="1:13" x14ac:dyDescent="0.55000000000000004">
      <c r="A2921">
        <v>2916</v>
      </c>
      <c r="C2921">
        <f t="shared" si="141"/>
        <v>2.898081618085031E-2</v>
      </c>
      <c r="D2921">
        <f t="shared" si="142"/>
        <v>-2.7251024886914707E-5</v>
      </c>
      <c r="E2921" s="2">
        <f t="shared" si="143"/>
        <v>8.170603159868696E-2</v>
      </c>
      <c r="K2921">
        <v>2916</v>
      </c>
      <c r="L2921" s="8">
        <v>2.3283803890085001E-4</v>
      </c>
      <c r="M2921" s="8">
        <v>-0.25686185312988602</v>
      </c>
    </row>
    <row r="2922" spans="1:13" x14ac:dyDescent="0.55000000000000004">
      <c r="A2922">
        <v>2917</v>
      </c>
      <c r="C2922">
        <f t="shared" si="141"/>
        <v>0.15013097563309272</v>
      </c>
      <c r="D2922">
        <f t="shared" si="142"/>
        <v>-1.369538317515442E-4</v>
      </c>
      <c r="E2922" s="2">
        <f t="shared" si="143"/>
        <v>0.12891979916924337</v>
      </c>
      <c r="K2922">
        <v>2917</v>
      </c>
      <c r="L2922" s="8">
        <v>1.8890715539285699E-4</v>
      </c>
      <c r="M2922" s="8">
        <v>-0.20892305814071599</v>
      </c>
    </row>
    <row r="2923" spans="1:13" x14ac:dyDescent="0.55000000000000004">
      <c r="A2923">
        <v>2918</v>
      </c>
      <c r="C2923">
        <f t="shared" si="141"/>
        <v>0.23360142471318113</v>
      </c>
      <c r="D2923">
        <f t="shared" si="142"/>
        <v>-2.1228411360595838E-4</v>
      </c>
      <c r="E2923" s="2">
        <f t="shared" si="143"/>
        <v>0.11714164193028991</v>
      </c>
      <c r="K2923">
        <v>2918</v>
      </c>
      <c r="L2923" s="8">
        <v>9.7663302921810902E-5</v>
      </c>
      <c r="M2923" s="8">
        <v>-0.108658187175645</v>
      </c>
    </row>
    <row r="2924" spans="1:13" x14ac:dyDescent="0.55000000000000004">
      <c r="A2924">
        <v>2919</v>
      </c>
      <c r="C2924">
        <f t="shared" si="141"/>
        <v>0.25844284011760799</v>
      </c>
      <c r="D2924">
        <f t="shared" si="142"/>
        <v>-2.343355575393579E-4</v>
      </c>
      <c r="E2924" s="2">
        <f t="shared" si="143"/>
        <v>5.7418721710424288E-2</v>
      </c>
      <c r="K2924">
        <v>2919</v>
      </c>
      <c r="L2924" s="8">
        <v>-1.8040929625149199E-5</v>
      </c>
      <c r="M2924" s="8">
        <v>1.8820800834022301E-2</v>
      </c>
    </row>
    <row r="2925" spans="1:13" x14ac:dyDescent="0.55000000000000004">
      <c r="A2925">
        <v>2920</v>
      </c>
      <c r="C2925">
        <f t="shared" si="141"/>
        <v>0.21842055019636455</v>
      </c>
      <c r="D2925">
        <f t="shared" si="142"/>
        <v>-1.9757371593294112E-4</v>
      </c>
      <c r="E2925" s="2">
        <f t="shared" si="143"/>
        <v>5.9035477167795215E-3</v>
      </c>
      <c r="K2925">
        <v>2920</v>
      </c>
      <c r="L2925" s="8">
        <v>-1.2922669942968799E-4</v>
      </c>
      <c r="M2925" s="8">
        <v>0.141586002519037</v>
      </c>
    </row>
    <row r="2926" spans="1:13" x14ac:dyDescent="0.55000000000000004">
      <c r="A2926">
        <v>2921</v>
      </c>
      <c r="C2926">
        <f t="shared" si="141"/>
        <v>0.12357930611562104</v>
      </c>
      <c r="D2926">
        <f t="shared" si="142"/>
        <v>-1.1122503615074605E-4</v>
      </c>
      <c r="E2926" s="2">
        <f t="shared" si="143"/>
        <v>1.1090365738576627E-2</v>
      </c>
      <c r="K2926">
        <v>2921</v>
      </c>
      <c r="L2926" s="8">
        <v>-2.0804684069781901E-4</v>
      </c>
      <c r="M2926" s="8">
        <v>0.22889011153736599</v>
      </c>
    </row>
    <row r="2927" spans="1:13" x14ac:dyDescent="0.55000000000000004">
      <c r="A2927">
        <v>2922</v>
      </c>
      <c r="C2927">
        <f t="shared" si="141"/>
        <v>-2.2777389550502681E-3</v>
      </c>
      <c r="D2927">
        <f t="shared" si="142"/>
        <v>3.0387832675421972E-6</v>
      </c>
      <c r="E2927" s="2">
        <f t="shared" si="143"/>
        <v>6.8196716845946873E-2</v>
      </c>
      <c r="K2927">
        <v>2922</v>
      </c>
      <c r="L2927" s="8">
        <v>-2.34760360084281E-4</v>
      </c>
      <c r="M2927" s="8">
        <v>0.258867272189997</v>
      </c>
    </row>
    <row r="2928" spans="1:13" x14ac:dyDescent="0.55000000000000004">
      <c r="A2928">
        <v>2923</v>
      </c>
      <c r="C2928">
        <f t="shared" si="141"/>
        <v>-0.12756311955729238</v>
      </c>
      <c r="D2928">
        <f t="shared" si="142"/>
        <v>1.1653993213666311E-4</v>
      </c>
      <c r="E2928" s="2">
        <f t="shared" si="143"/>
        <v>0.12360331991963414</v>
      </c>
      <c r="K2928">
        <v>2923</v>
      </c>
      <c r="L2928" s="8">
        <v>-2.02676690940092E-4</v>
      </c>
      <c r="M2928" s="8">
        <v>0.22400951862667401</v>
      </c>
    </row>
    <row r="2929" spans="1:13" x14ac:dyDescent="0.55000000000000004">
      <c r="A2929">
        <v>2924</v>
      </c>
      <c r="C2929">
        <f t="shared" si="141"/>
        <v>-0.22083284596975558</v>
      </c>
      <c r="D2929">
        <f t="shared" si="142"/>
        <v>2.0079201450805259E-4</v>
      </c>
      <c r="E2929" s="2">
        <f t="shared" si="143"/>
        <v>0.12523108089775059</v>
      </c>
      <c r="K2929">
        <v>2924</v>
      </c>
      <c r="L2929" s="8">
        <v>-1.19831387235046E-4</v>
      </c>
      <c r="M2929" s="8">
        <v>0.13304719146913499</v>
      </c>
    </row>
    <row r="2930" spans="1:13" x14ac:dyDescent="0.55000000000000004">
      <c r="A2930">
        <v>2925</v>
      </c>
      <c r="C2930">
        <f t="shared" si="141"/>
        <v>-0.25867818283087196</v>
      </c>
      <c r="D2930">
        <f t="shared" si="142"/>
        <v>2.3464953359777268E-4</v>
      </c>
      <c r="E2930" s="2">
        <f t="shared" si="143"/>
        <v>7.152444921466547E-2</v>
      </c>
      <c r="K2930">
        <v>2925</v>
      </c>
      <c r="L2930" s="8">
        <v>-6.9735692170266299E-6</v>
      </c>
      <c r="M2930" s="8">
        <v>8.7623698432979704E-3</v>
      </c>
    </row>
    <row r="2931" spans="1:13" x14ac:dyDescent="0.55000000000000004">
      <c r="A2931">
        <v>2926</v>
      </c>
      <c r="C2931">
        <f t="shared" si="141"/>
        <v>-0.23160074830575014</v>
      </c>
      <c r="D2931">
        <f t="shared" si="142"/>
        <v>2.0961496577495131E-4</v>
      </c>
      <c r="E2931" s="2">
        <f t="shared" si="143"/>
        <v>1.296949863764652E-2</v>
      </c>
      <c r="K2931">
        <v>2926</v>
      </c>
      <c r="L2931" s="8">
        <v>1.0763082247228E-4</v>
      </c>
      <c r="M2931" s="8">
        <v>-0.11771704166759001</v>
      </c>
    </row>
    <row r="2932" spans="1:13" x14ac:dyDescent="0.55000000000000004">
      <c r="A2932">
        <v>2927</v>
      </c>
      <c r="C2932">
        <f t="shared" si="141"/>
        <v>-0.14639640771240012</v>
      </c>
      <c r="D2932">
        <f t="shared" si="142"/>
        <v>1.3197145987559191E-4</v>
      </c>
      <c r="E2932" s="2">
        <f t="shared" si="143"/>
        <v>4.6672237089699755E-3</v>
      </c>
      <c r="K2932">
        <v>2927</v>
      </c>
      <c r="L2932" s="8">
        <v>1.9527840698025601E-4</v>
      </c>
      <c r="M2932" s="8">
        <v>-0.21471348982932001</v>
      </c>
    </row>
    <row r="2933" spans="1:13" x14ac:dyDescent="0.55000000000000004">
      <c r="A2933">
        <v>2928</v>
      </c>
      <c r="C2933">
        <f t="shared" si="141"/>
        <v>-2.4449654574671978E-2</v>
      </c>
      <c r="D2933">
        <f t="shared" si="142"/>
        <v>2.1205899285117873E-5</v>
      </c>
      <c r="E2933" s="2">
        <f t="shared" si="143"/>
        <v>5.4514758597973785E-2</v>
      </c>
      <c r="K2933">
        <v>2928</v>
      </c>
      <c r="L2933" s="8">
        <v>2.3401730304073901E-4</v>
      </c>
      <c r="M2933" s="8">
        <v>-0.25793361247750901</v>
      </c>
    </row>
    <row r="2934" spans="1:13" x14ac:dyDescent="0.55000000000000004">
      <c r="A2934">
        <v>2929</v>
      </c>
      <c r="C2934">
        <f t="shared" si="141"/>
        <v>0.10363344650347113</v>
      </c>
      <c r="D2934">
        <f t="shared" si="142"/>
        <v>-9.4881895041029588E-5</v>
      </c>
      <c r="E2934" s="2">
        <f t="shared" si="143"/>
        <v>0.11572658826683552</v>
      </c>
      <c r="K2934">
        <v>2929</v>
      </c>
      <c r="L2934" s="8">
        <v>2.1414511381671699E-4</v>
      </c>
      <c r="M2934" s="8">
        <v>-0.23655266177674</v>
      </c>
    </row>
    <row r="2935" spans="1:13" x14ac:dyDescent="0.55000000000000004">
      <c r="A2935">
        <v>2930</v>
      </c>
      <c r="C2935">
        <f t="shared" si="141"/>
        <v>0.20570673692782981</v>
      </c>
      <c r="D2935">
        <f t="shared" si="142"/>
        <v>-1.871563336625092E-4</v>
      </c>
      <c r="E2935" s="2">
        <f t="shared" si="143"/>
        <v>0.13077796842491099</v>
      </c>
      <c r="K2935">
        <v>2930</v>
      </c>
      <c r="L2935" s="8">
        <v>1.4063895237745701E-4</v>
      </c>
      <c r="M2935" s="8">
        <v>-0.15592562946781099</v>
      </c>
    </row>
    <row r="2936" spans="1:13" x14ac:dyDescent="0.55000000000000004">
      <c r="A2936">
        <v>2931</v>
      </c>
      <c r="C2936">
        <f t="shared" si="141"/>
        <v>0.25615197233901038</v>
      </c>
      <c r="D2936">
        <f t="shared" si="142"/>
        <v>-2.3245847747876641E-4</v>
      </c>
      <c r="E2936" s="2">
        <f t="shared" si="143"/>
        <v>8.5496606956826884E-2</v>
      </c>
      <c r="K2936">
        <v>2931</v>
      </c>
      <c r="L2936" s="8">
        <v>3.1908892854544002E-5</v>
      </c>
      <c r="M2936" s="8">
        <v>-3.6246055966289402E-2</v>
      </c>
    </row>
    <row r="2937" spans="1:13" x14ac:dyDescent="0.55000000000000004">
      <c r="A2937">
        <v>2932</v>
      </c>
      <c r="C2937">
        <f t="shared" si="141"/>
        <v>0.24230846194827563</v>
      </c>
      <c r="D2937">
        <f t="shared" si="142"/>
        <v>-2.1941844328378401E-4</v>
      </c>
      <c r="E2937" s="2">
        <f t="shared" si="143"/>
        <v>2.2439109704328816E-2</v>
      </c>
      <c r="K2937">
        <v>2932</v>
      </c>
      <c r="L2937" s="8">
        <v>-8.4812946832190506E-5</v>
      </c>
      <c r="M2937" s="8">
        <v>9.2511567106196804E-2</v>
      </c>
    </row>
    <row r="2938" spans="1:13" x14ac:dyDescent="0.55000000000000004">
      <c r="A2938">
        <v>2933</v>
      </c>
      <c r="C2938">
        <f t="shared" si="141"/>
        <v>0.1676506350670891</v>
      </c>
      <c r="D2938">
        <f t="shared" si="142"/>
        <v>-1.5130900479969715E-4</v>
      </c>
      <c r="E2938" s="2">
        <f t="shared" si="143"/>
        <v>9.2710866946574169E-4</v>
      </c>
      <c r="K2938">
        <v>2933</v>
      </c>
      <c r="L2938" s="8">
        <v>-1.80292857843478E-4</v>
      </c>
      <c r="M2938" s="8">
        <v>0.198099094296839</v>
      </c>
    </row>
    <row r="2939" spans="1:13" x14ac:dyDescent="0.55000000000000004">
      <c r="A2939">
        <v>2934</v>
      </c>
      <c r="C2939">
        <f t="shared" si="141"/>
        <v>5.0916032578399738E-2</v>
      </c>
      <c r="D2939">
        <f t="shared" si="142"/>
        <v>-4.5224195451042442E-5</v>
      </c>
      <c r="E2939" s="2">
        <f t="shared" si="143"/>
        <v>4.1272133543060273E-2</v>
      </c>
      <c r="K2939">
        <v>2934</v>
      </c>
      <c r="L2939" s="8">
        <v>-2.3061730415217699E-4</v>
      </c>
      <c r="M2939" s="8">
        <v>0.25407147440327499</v>
      </c>
    </row>
    <row r="2940" spans="1:13" x14ac:dyDescent="0.55000000000000004">
      <c r="A2940">
        <v>2935</v>
      </c>
      <c r="C2940">
        <f t="shared" si="141"/>
        <v>-7.8597420862655559E-2</v>
      </c>
      <c r="D2940">
        <f t="shared" si="142"/>
        <v>7.2210933705418864E-5</v>
      </c>
      <c r="E2940" s="2">
        <f t="shared" si="143"/>
        <v>0.10562987405722149</v>
      </c>
      <c r="K2940">
        <v>2935</v>
      </c>
      <c r="L2940" s="8">
        <v>-2.2318221599007201E-4</v>
      </c>
      <c r="M2940" s="8">
        <v>0.246410077600413</v>
      </c>
    </row>
    <row r="2941" spans="1:13" x14ac:dyDescent="0.55000000000000004">
      <c r="A2941">
        <v>2936</v>
      </c>
      <c r="C2941">
        <f t="shared" si="141"/>
        <v>-0.18838457836807371</v>
      </c>
      <c r="D2941">
        <f t="shared" si="142"/>
        <v>1.7152264058636663E-4</v>
      </c>
      <c r="E2941" s="2">
        <f t="shared" si="143"/>
        <v>0.13353055342497822</v>
      </c>
      <c r="K2941">
        <v>2936</v>
      </c>
      <c r="L2941" s="8">
        <v>-1.5984975731130199E-4</v>
      </c>
      <c r="M2941" s="8">
        <v>0.17703374824538201</v>
      </c>
    </row>
    <row r="2942" spans="1:13" x14ac:dyDescent="0.55000000000000004">
      <c r="A2942">
        <v>2937</v>
      </c>
      <c r="C2942">
        <f t="shared" si="141"/>
        <v>-0.25089117753674911</v>
      </c>
      <c r="D2942">
        <f t="shared" si="142"/>
        <v>2.2778578009216322E-4</v>
      </c>
      <c r="E2942" s="2">
        <f t="shared" si="143"/>
        <v>9.8727544497861364E-2</v>
      </c>
      <c r="K2942">
        <v>2937</v>
      </c>
      <c r="L2942" s="8">
        <v>-5.6481935278014598E-5</v>
      </c>
      <c r="M2942" s="8">
        <v>6.3318218404653903E-2</v>
      </c>
    </row>
    <row r="2943" spans="1:13" x14ac:dyDescent="0.55000000000000004">
      <c r="A2943">
        <v>2938</v>
      </c>
      <c r="C2943">
        <f t="shared" si="141"/>
        <v>-0.25042937951012068</v>
      </c>
      <c r="D2943">
        <f t="shared" si="142"/>
        <v>2.2687949013811145E-4</v>
      </c>
      <c r="E2943" s="2">
        <f t="shared" si="143"/>
        <v>3.3919925057996465E-2</v>
      </c>
      <c r="K2943">
        <v>2938</v>
      </c>
      <c r="L2943" s="8">
        <v>6.1032137834139902E-5</v>
      </c>
      <c r="M2943" s="8">
        <v>-6.62557520332301E-2</v>
      </c>
    </row>
    <row r="2944" spans="1:13" x14ac:dyDescent="0.55000000000000004">
      <c r="A2944">
        <v>2939</v>
      </c>
      <c r="C2944">
        <f t="shared" si="141"/>
        <v>-0.18711508586024428</v>
      </c>
      <c r="D2944">
        <f t="shared" si="142"/>
        <v>1.6903123040078795E-4</v>
      </c>
      <c r="E2944" s="2">
        <f t="shared" si="143"/>
        <v>6.2086953728815E-5</v>
      </c>
      <c r="K2944">
        <v>2939</v>
      </c>
      <c r="L2944" s="8">
        <v>1.6326033340983799E-4</v>
      </c>
      <c r="M2944" s="8">
        <v>-0.17923555835354599</v>
      </c>
    </row>
    <row r="2945" spans="1:13" x14ac:dyDescent="0.55000000000000004">
      <c r="A2945">
        <v>2940</v>
      </c>
      <c r="C2945">
        <f t="shared" si="141"/>
        <v>-7.6838849732038E-2</v>
      </c>
      <c r="D2945">
        <f t="shared" si="142"/>
        <v>6.8759694728067023E-5</v>
      </c>
      <c r="E2945" s="2">
        <f t="shared" si="143"/>
        <v>2.9065427592336379E-2</v>
      </c>
      <c r="K2945">
        <v>2940</v>
      </c>
      <c r="L2945" s="8">
        <v>2.24598965689463E-4</v>
      </c>
      <c r="M2945" s="8">
        <v>-0.24732470718753599</v>
      </c>
    </row>
    <row r="2946" spans="1:13" x14ac:dyDescent="0.55000000000000004">
      <c r="A2946">
        <v>2941</v>
      </c>
      <c r="C2946">
        <f t="shared" si="141"/>
        <v>5.2722318044466351E-2</v>
      </c>
      <c r="D2946">
        <f t="shared" si="142"/>
        <v>-4.8769074982030832E-5</v>
      </c>
      <c r="E2946" s="2">
        <f t="shared" si="143"/>
        <v>9.3753643046286958E-2</v>
      </c>
      <c r="K2946">
        <v>2941</v>
      </c>
      <c r="L2946" s="8">
        <v>2.2968539370133299E-4</v>
      </c>
      <c r="M2946" s="8">
        <v>-0.25346984881531298</v>
      </c>
    </row>
    <row r="2947" spans="1:13" x14ac:dyDescent="0.55000000000000004">
      <c r="A2947">
        <v>2942</v>
      </c>
      <c r="C2947">
        <f t="shared" si="141"/>
        <v>0.16905129528867185</v>
      </c>
      <c r="D2947">
        <f t="shared" si="142"/>
        <v>-1.5405783484088637E-4</v>
      </c>
      <c r="E2947" s="2">
        <f t="shared" si="143"/>
        <v>0.13335876202718278</v>
      </c>
      <c r="K2947">
        <v>2942</v>
      </c>
      <c r="L2947" s="8">
        <v>1.7724568999596599E-4</v>
      </c>
      <c r="M2947" s="8">
        <v>-0.19613189439451001</v>
      </c>
    </row>
    <row r="2948" spans="1:13" x14ac:dyDescent="0.55000000000000004">
      <c r="A2948">
        <v>2943</v>
      </c>
      <c r="C2948">
        <f t="shared" si="141"/>
        <v>0.24295196073584047</v>
      </c>
      <c r="D2948">
        <f t="shared" si="142"/>
        <v>-2.2068132543785562E-4</v>
      </c>
      <c r="E2948" s="2">
        <f t="shared" si="143"/>
        <v>0.11063836018475505</v>
      </c>
      <c r="K2948">
        <v>2943</v>
      </c>
      <c r="L2948" s="8">
        <v>8.0413703678676394E-5</v>
      </c>
      <c r="M2948" s="8">
        <v>-8.9671490308662796E-2</v>
      </c>
    </row>
    <row r="2949" spans="1:13" x14ac:dyDescent="0.55000000000000004">
      <c r="A2949">
        <v>2944</v>
      </c>
      <c r="C2949">
        <f t="shared" si="141"/>
        <v>0.25587680505932109</v>
      </c>
      <c r="D2949">
        <f t="shared" si="142"/>
        <v>-2.3191845494318551E-4</v>
      </c>
      <c r="E2949" s="2">
        <f t="shared" si="143"/>
        <v>4.6928171408916093E-2</v>
      </c>
      <c r="K2949">
        <v>2944</v>
      </c>
      <c r="L2949" s="8">
        <v>-3.6558393575339201E-5</v>
      </c>
      <c r="M2949" s="8">
        <v>3.92476948065296E-2</v>
      </c>
    </row>
    <row r="2950" spans="1:13" x14ac:dyDescent="0.55000000000000004">
      <c r="A2950">
        <v>2945</v>
      </c>
      <c r="C2950">
        <f t="shared" ref="C2950:C3013" si="144">$D$1*COS($B$2*(A2950-$L$2)+$B$1)</f>
        <v>0.20458196476917706</v>
      </c>
      <c r="D2950">
        <f t="shared" ref="D2950:D3013" si="145">$D$2*COS($B$2*(A2950-$L$3)+$B$3)</f>
        <v>-1.8494894071198747E-4</v>
      </c>
      <c r="E2950" s="2">
        <f t="shared" ref="E2950:E3013" si="146">(M2950-C2950)^2</f>
        <v>2.1385920233991254E-3</v>
      </c>
      <c r="K2950">
        <v>2945</v>
      </c>
      <c r="L2950" s="8">
        <v>-1.4437421436660201E-4</v>
      </c>
      <c r="M2950" s="8">
        <v>0.158337051282404</v>
      </c>
    </row>
    <row r="2951" spans="1:13" x14ac:dyDescent="0.55000000000000004">
      <c r="A2951">
        <v>2946</v>
      </c>
      <c r="C2951">
        <f t="shared" si="144"/>
        <v>0.10194136356734655</v>
      </c>
      <c r="D2951">
        <f t="shared" si="145"/>
        <v>-9.1561140776165451E-5</v>
      </c>
      <c r="E2951" s="2">
        <f t="shared" si="146"/>
        <v>1.844939430115429E-2</v>
      </c>
      <c r="K2951">
        <v>2946</v>
      </c>
      <c r="L2951" s="8">
        <v>-2.1603061753714599E-4</v>
      </c>
      <c r="M2951" s="8">
        <v>0.237769911012846</v>
      </c>
    </row>
    <row r="2952" spans="1:13" x14ac:dyDescent="0.55000000000000004">
      <c r="A2952">
        <v>2947</v>
      </c>
      <c r="C2952">
        <f t="shared" si="144"/>
        <v>-2.6284371136435464E-2</v>
      </c>
      <c r="D2952">
        <f t="shared" si="145"/>
        <v>2.480657553875769E-5</v>
      </c>
      <c r="E2952" s="2">
        <f t="shared" si="146"/>
        <v>8.0619761496074471E-2</v>
      </c>
      <c r="K2952">
        <v>2947</v>
      </c>
      <c r="L2952" s="8">
        <v>-2.33580812388856E-4</v>
      </c>
      <c r="M2952" s="8">
        <v>0.25765182151267801</v>
      </c>
    </row>
    <row r="2953" spans="1:13" x14ac:dyDescent="0.55000000000000004">
      <c r="A2953">
        <v>2948</v>
      </c>
      <c r="C2953">
        <f t="shared" si="144"/>
        <v>-0.14791328271401033</v>
      </c>
      <c r="D2953">
        <f t="shared" si="145"/>
        <v>1.3494836427317905E-4</v>
      </c>
      <c r="E2953" s="2">
        <f t="shared" si="146"/>
        <v>0.13026073272906799</v>
      </c>
      <c r="K2953">
        <v>2948</v>
      </c>
      <c r="L2953" s="8">
        <v>-1.9262924374761599E-4</v>
      </c>
      <c r="M2953" s="8">
        <v>0.2130032349588</v>
      </c>
    </row>
    <row r="2954" spans="1:13" x14ac:dyDescent="0.55000000000000004">
      <c r="A2954">
        <v>2949</v>
      </c>
      <c r="C2954">
        <f t="shared" si="144"/>
        <v>-0.23241907809686518</v>
      </c>
      <c r="D2954">
        <f t="shared" si="145"/>
        <v>2.112209580625564E-4</v>
      </c>
      <c r="E2954" s="2">
        <f t="shared" si="146"/>
        <v>0.12070464824031632</v>
      </c>
      <c r="K2954">
        <v>2949</v>
      </c>
      <c r="L2954" s="8">
        <v>-1.03432486024713E-4</v>
      </c>
      <c r="M2954" s="8">
        <v>0.11500666683335201</v>
      </c>
    </row>
    <row r="2955" spans="1:13" x14ac:dyDescent="0.55000000000000004">
      <c r="A2955">
        <v>2950</v>
      </c>
      <c r="C2955">
        <f t="shared" si="144"/>
        <v>-0.25859258388286455</v>
      </c>
      <c r="D2955">
        <f t="shared" si="145"/>
        <v>2.3448154356277211E-4</v>
      </c>
      <c r="E2955" s="2">
        <f t="shared" si="146"/>
        <v>6.0909524002130198E-2</v>
      </c>
      <c r="K2955">
        <v>2950</v>
      </c>
      <c r="L2955" s="8">
        <v>1.1669579471638399E-5</v>
      </c>
      <c r="M2955" s="8">
        <v>-1.17940344500727E-2</v>
      </c>
    </row>
    <row r="2956" spans="1:13" x14ac:dyDescent="0.55000000000000004">
      <c r="A2956">
        <v>2951</v>
      </c>
      <c r="C2956">
        <f t="shared" si="144"/>
        <v>-0.21986480181444565</v>
      </c>
      <c r="D2956">
        <f t="shared" si="145"/>
        <v>1.9889220410842072E-4</v>
      </c>
      <c r="E2956" s="2">
        <f t="shared" si="146"/>
        <v>7.09367462512613E-3</v>
      </c>
      <c r="K2956">
        <v>2951</v>
      </c>
      <c r="L2956" s="8">
        <v>1.2384892639650299E-4</v>
      </c>
      <c r="M2956" s="8">
        <v>-0.135640846640599</v>
      </c>
    </row>
    <row r="2957" spans="1:13" x14ac:dyDescent="0.55000000000000004">
      <c r="A2957">
        <v>2952</v>
      </c>
      <c r="C2957">
        <f t="shared" si="144"/>
        <v>-0.12595558887281672</v>
      </c>
      <c r="D2957">
        <f t="shared" si="145"/>
        <v>1.1338511373778915E-4</v>
      </c>
      <c r="E2957" s="2">
        <f t="shared" si="146"/>
        <v>9.9121893114431682E-3</v>
      </c>
      <c r="K2957">
        <v>2952</v>
      </c>
      <c r="L2957" s="8">
        <v>2.05009541402403E-4</v>
      </c>
      <c r="M2957" s="8">
        <v>-0.22551556733526501</v>
      </c>
    </row>
    <row r="2958" spans="1:13" x14ac:dyDescent="0.55000000000000004">
      <c r="A2958">
        <v>2953</v>
      </c>
      <c r="C2958">
        <f t="shared" si="144"/>
        <v>-4.3417805727016616E-4</v>
      </c>
      <c r="D2958">
        <f t="shared" si="145"/>
        <v>-5.792502124604933E-7</v>
      </c>
      <c r="E2958" s="2">
        <f t="shared" si="146"/>
        <v>6.6808982958169005E-2</v>
      </c>
      <c r="K2958">
        <v>2953</v>
      </c>
      <c r="L2958" s="8">
        <v>2.3482424497720799E-4</v>
      </c>
      <c r="M2958" s="8">
        <v>-0.25890851519380098</v>
      </c>
    </row>
    <row r="2959" spans="1:13" x14ac:dyDescent="0.55000000000000004">
      <c r="A2959">
        <v>2954</v>
      </c>
      <c r="C2959">
        <f t="shared" si="144"/>
        <v>0.12519620229890391</v>
      </c>
      <c r="D2959">
        <f t="shared" si="145"/>
        <v>-1.1439823456900829E-4</v>
      </c>
      <c r="E2959" s="2">
        <f t="shared" si="146"/>
        <v>0.12436373043857202</v>
      </c>
      <c r="K2959">
        <v>2954</v>
      </c>
      <c r="L2959" s="8">
        <v>2.05825759653615E-4</v>
      </c>
      <c r="M2959" s="8">
        <v>-0.22745621927022699</v>
      </c>
    </row>
    <row r="2960" spans="1:13" x14ac:dyDescent="0.55000000000000004">
      <c r="A2960">
        <v>2955</v>
      </c>
      <c r="C2960">
        <f t="shared" si="144"/>
        <v>0.21940497480361326</v>
      </c>
      <c r="D2960">
        <f t="shared" si="145"/>
        <v>-1.9950567337129353E-4</v>
      </c>
      <c r="E2960" s="2">
        <f t="shared" si="146"/>
        <v>0.12848000567955373</v>
      </c>
      <c r="K2960">
        <v>2955</v>
      </c>
      <c r="L2960" s="8">
        <v>1.25276935974459E-4</v>
      </c>
      <c r="M2960" s="8">
        <v>-0.13903610219448101</v>
      </c>
    </row>
    <row r="2961" spans="1:13" x14ac:dyDescent="0.55000000000000004">
      <c r="A2961">
        <v>2956</v>
      </c>
      <c r="C2961">
        <f t="shared" si="144"/>
        <v>0.25854772332419035</v>
      </c>
      <c r="D2961">
        <f t="shared" si="145"/>
        <v>-2.3454139340480819E-4</v>
      </c>
      <c r="E2961" s="2">
        <f t="shared" si="146"/>
        <v>7.5263123718147612E-2</v>
      </c>
      <c r="K2961">
        <v>2956</v>
      </c>
      <c r="L2961" s="8">
        <v>1.3351726518812201E-5</v>
      </c>
      <c r="M2961" s="8">
        <v>-1.5793530806768999E-2</v>
      </c>
    </row>
    <row r="2962" spans="1:13" x14ac:dyDescent="0.55000000000000004">
      <c r="A2962">
        <v>2957</v>
      </c>
      <c r="C2962">
        <f t="shared" si="144"/>
        <v>0.23280044304399589</v>
      </c>
      <c r="D2962">
        <f t="shared" si="145"/>
        <v>-2.1071216743403091E-4</v>
      </c>
      <c r="E2962" s="2">
        <f t="shared" si="146"/>
        <v>1.4736943825837862E-2</v>
      </c>
      <c r="K2962">
        <v>2957</v>
      </c>
      <c r="L2962" s="8">
        <v>-1.0191750567157E-4</v>
      </c>
      <c r="M2962" s="8">
        <v>0.111404628347451</v>
      </c>
    </row>
    <row r="2963" spans="1:13" x14ac:dyDescent="0.55000000000000004">
      <c r="A2963">
        <v>2958</v>
      </c>
      <c r="C2963">
        <f t="shared" si="144"/>
        <v>0.14862515860529402</v>
      </c>
      <c r="D2963">
        <f t="shared" si="145"/>
        <v>-1.3399862889879952E-4</v>
      </c>
      <c r="E2963" s="2">
        <f t="shared" si="146"/>
        <v>3.8533861519187357E-3</v>
      </c>
      <c r="K2963">
        <v>2958</v>
      </c>
      <c r="L2963" s="8">
        <v>-1.9166086631620301E-4</v>
      </c>
      <c r="M2963" s="8">
        <v>0.21070080722791201</v>
      </c>
    </row>
    <row r="2964" spans="1:13" x14ac:dyDescent="0.55000000000000004">
      <c r="A2964">
        <v>2959</v>
      </c>
      <c r="C2964">
        <f t="shared" si="144"/>
        <v>2.7148092125614514E-2</v>
      </c>
      <c r="D2964">
        <f t="shared" si="145"/>
        <v>-2.3654258976206868E-5</v>
      </c>
      <c r="E2964" s="2">
        <f t="shared" si="146"/>
        <v>5.2935688088083604E-2</v>
      </c>
      <c r="K2964">
        <v>2959</v>
      </c>
      <c r="L2964" s="8">
        <v>-2.33401574014248E-4</v>
      </c>
      <c r="M2964" s="8">
        <v>0.25722566184522799</v>
      </c>
    </row>
    <row r="2965" spans="1:13" x14ac:dyDescent="0.55000000000000004">
      <c r="A2965">
        <v>2960</v>
      </c>
      <c r="C2965">
        <f t="shared" si="144"/>
        <v>-0.10114257324121598</v>
      </c>
      <c r="D2965">
        <f t="shared" si="145"/>
        <v>9.2626831357195004E-5</v>
      </c>
      <c r="E2965" s="2">
        <f t="shared" si="146"/>
        <v>0.11591936261589336</v>
      </c>
      <c r="K2965">
        <v>2960</v>
      </c>
      <c r="L2965" s="8">
        <v>-2.1668540958217901E-4</v>
      </c>
      <c r="M2965" s="8">
        <v>0.23932675374125001</v>
      </c>
    </row>
    <row r="2966" spans="1:13" x14ac:dyDescent="0.55000000000000004">
      <c r="A2966">
        <v>2961</v>
      </c>
      <c r="C2966">
        <f t="shared" si="144"/>
        <v>-0.20404858463962997</v>
      </c>
      <c r="D2966">
        <f t="shared" si="145"/>
        <v>1.856605394375863E-4</v>
      </c>
      <c r="E2966" s="2">
        <f t="shared" si="146"/>
        <v>0.1336162457173691</v>
      </c>
      <c r="K2966">
        <v>2961</v>
      </c>
      <c r="L2966" s="8">
        <v>-1.4569904010156099E-4</v>
      </c>
      <c r="M2966" s="8">
        <v>0.161486975487383</v>
      </c>
    </row>
    <row r="2967" spans="1:13" x14ac:dyDescent="0.55000000000000004">
      <c r="A2967">
        <v>2962</v>
      </c>
      <c r="C2967">
        <f t="shared" si="144"/>
        <v>-0.25574270229813473</v>
      </c>
      <c r="D2967">
        <f t="shared" si="145"/>
        <v>2.3209736553437741E-4</v>
      </c>
      <c r="E2967" s="2">
        <f t="shared" si="146"/>
        <v>8.9367804949510105E-2</v>
      </c>
      <c r="K2967">
        <v>2962</v>
      </c>
      <c r="L2967" s="8">
        <v>-3.8221442176282303E-5</v>
      </c>
      <c r="M2967" s="8">
        <v>4.3201782430234398E-2</v>
      </c>
    </row>
    <row r="2968" spans="1:13" x14ac:dyDescent="0.55000000000000004">
      <c r="A2968">
        <v>2963</v>
      </c>
      <c r="C2968">
        <f t="shared" si="144"/>
        <v>-0.24325079230825597</v>
      </c>
      <c r="D2968">
        <f t="shared" si="145"/>
        <v>2.2028264510633467E-4</v>
      </c>
      <c r="E2968" s="2">
        <f t="shared" si="146"/>
        <v>2.4758149928703791E-2</v>
      </c>
      <c r="K2968">
        <v>2963</v>
      </c>
      <c r="L2968" s="8">
        <v>7.8828953050659697E-5</v>
      </c>
      <c r="M2968" s="8">
        <v>-8.59035650409673E-2</v>
      </c>
    </row>
    <row r="2969" spans="1:13" x14ac:dyDescent="0.55000000000000004">
      <c r="A2969">
        <v>2964</v>
      </c>
      <c r="C2969">
        <f t="shared" si="144"/>
        <v>-0.16970806077030554</v>
      </c>
      <c r="D2969">
        <f t="shared" si="145"/>
        <v>1.531816239476447E-4</v>
      </c>
      <c r="E2969" s="2">
        <f t="shared" si="146"/>
        <v>5.6576290065273038E-4</v>
      </c>
      <c r="K2969">
        <v>2964</v>
      </c>
      <c r="L2969" s="8">
        <v>1.7613614796674199E-4</v>
      </c>
      <c r="M2969" s="8">
        <v>-0.19349383174063001</v>
      </c>
    </row>
    <row r="2970" spans="1:13" x14ac:dyDescent="0.55000000000000004">
      <c r="A2970">
        <v>2965</v>
      </c>
      <c r="C2970">
        <f t="shared" si="144"/>
        <v>-5.3572183140456316E-2</v>
      </c>
      <c r="D2970">
        <f t="shared" si="145"/>
        <v>4.7635243989948654E-5</v>
      </c>
      <c r="E2970" s="2">
        <f t="shared" si="146"/>
        <v>3.9620976065653186E-2</v>
      </c>
      <c r="K2970">
        <v>2965</v>
      </c>
      <c r="L2970" s="8">
        <v>2.29328951955219E-4</v>
      </c>
      <c r="M2970" s="8">
        <v>-0.252622367932265</v>
      </c>
    </row>
    <row r="2971" spans="1:13" x14ac:dyDescent="0.55000000000000004">
      <c r="A2971">
        <v>2966</v>
      </c>
      <c r="C2971">
        <f t="shared" si="144"/>
        <v>7.6009183245623446E-2</v>
      </c>
      <c r="D2971">
        <f t="shared" si="145"/>
        <v>-6.9866578137948646E-5</v>
      </c>
      <c r="E2971" s="2">
        <f t="shared" si="146"/>
        <v>0.10529327217500652</v>
      </c>
      <c r="K2971">
        <v>2966</v>
      </c>
      <c r="L2971" s="8">
        <v>2.2508489727297799E-4</v>
      </c>
      <c r="M2971" s="8">
        <v>-0.24848006491986899</v>
      </c>
    </row>
    <row r="2972" spans="1:13" x14ac:dyDescent="0.55000000000000004">
      <c r="A2972">
        <v>2967</v>
      </c>
      <c r="C2972">
        <f t="shared" si="144"/>
        <v>0.18651384678220659</v>
      </c>
      <c r="D2972">
        <f t="shared" si="145"/>
        <v>-1.6983336182265984E-4</v>
      </c>
      <c r="E2972" s="2">
        <f t="shared" si="146"/>
        <v>0.13587940315393496</v>
      </c>
      <c r="K2972">
        <v>2967</v>
      </c>
      <c r="L2972" s="8">
        <v>1.6446693374339E-4</v>
      </c>
      <c r="M2972" s="8">
        <v>-0.18210438818987801</v>
      </c>
    </row>
    <row r="2973" spans="1:13" x14ac:dyDescent="0.55000000000000004">
      <c r="A2973">
        <v>2968</v>
      </c>
      <c r="C2973">
        <f t="shared" si="144"/>
        <v>0.25020746617821232</v>
      </c>
      <c r="D2973">
        <f t="shared" si="145"/>
        <v>-2.2717555149474457E-4</v>
      </c>
      <c r="E2973" s="2">
        <f t="shared" si="146"/>
        <v>0.10260938944186061</v>
      </c>
      <c r="K2973">
        <v>2968</v>
      </c>
      <c r="L2973" s="8">
        <v>6.2657206378985604E-5</v>
      </c>
      <c r="M2973" s="8">
        <v>-7.0119537744124202E-2</v>
      </c>
    </row>
    <row r="2974" spans="1:13" x14ac:dyDescent="0.55000000000000004">
      <c r="A2974">
        <v>2969</v>
      </c>
      <c r="C2974">
        <f t="shared" si="144"/>
        <v>0.25110428551841507</v>
      </c>
      <c r="D2974">
        <f t="shared" si="145"/>
        <v>-2.2750146622233482E-4</v>
      </c>
      <c r="E2974" s="2">
        <f t="shared" si="146"/>
        <v>3.674011051058413E-2</v>
      </c>
      <c r="K2974">
        <v>2969</v>
      </c>
      <c r="L2974" s="8">
        <v>-5.4845407020125402E-5</v>
      </c>
      <c r="M2974" s="8">
        <v>5.9427185919678098E-2</v>
      </c>
    </row>
    <row r="2975" spans="1:13" x14ac:dyDescent="0.55000000000000004">
      <c r="A2975">
        <v>2970</v>
      </c>
      <c r="C2975">
        <f t="shared" si="144"/>
        <v>0.18897922205316348</v>
      </c>
      <c r="D2975">
        <f t="shared" si="145"/>
        <v>-1.7072930827971591E-4</v>
      </c>
      <c r="E2975" s="2">
        <f t="shared" si="146"/>
        <v>2.2168886752614171E-4</v>
      </c>
      <c r="K2975">
        <v>2970</v>
      </c>
      <c r="L2975" s="8">
        <v>-1.5861164799484199E-4</v>
      </c>
      <c r="M2975" s="8">
        <v>0.1740900022104</v>
      </c>
    </row>
    <row r="2976" spans="1:13" x14ac:dyDescent="0.55000000000000004">
      <c r="A2976">
        <v>2971</v>
      </c>
      <c r="C2976">
        <f t="shared" si="144"/>
        <v>7.9424357218051717E-2</v>
      </c>
      <c r="D2976">
        <f t="shared" si="145"/>
        <v>-7.1107692646747706E-5</v>
      </c>
      <c r="E2976" s="2">
        <f t="shared" si="146"/>
        <v>2.7465286144397697E-2</v>
      </c>
      <c r="K2976">
        <v>2971</v>
      </c>
      <c r="L2976" s="8">
        <v>-2.2265261777402101E-4</v>
      </c>
      <c r="M2976" s="8">
        <v>0.24515089747155999</v>
      </c>
    </row>
    <row r="2977" spans="1:13" x14ac:dyDescent="0.55000000000000004">
      <c r="A2977">
        <v>2972</v>
      </c>
      <c r="C2977">
        <f t="shared" si="144"/>
        <v>-5.0064347146173908E-2</v>
      </c>
      <c r="D2977">
        <f t="shared" si="145"/>
        <v>4.6360455009317025E-5</v>
      </c>
      <c r="E2977" s="2">
        <f t="shared" si="146"/>
        <v>9.2949727082130146E-2</v>
      </c>
      <c r="K2977">
        <v>2972</v>
      </c>
      <c r="L2977" s="8">
        <v>-2.30928858195133E-4</v>
      </c>
      <c r="M2977" s="8">
        <v>0.25481222965521</v>
      </c>
    </row>
    <row r="2978" spans="1:13" x14ac:dyDescent="0.55000000000000004">
      <c r="A2978">
        <v>2973</v>
      </c>
      <c r="C2978">
        <f t="shared" si="144"/>
        <v>-0.16698795564797808</v>
      </c>
      <c r="D2978">
        <f t="shared" si="145"/>
        <v>1.5219310565759821E-4</v>
      </c>
      <c r="E2978" s="2">
        <f t="shared" si="146"/>
        <v>0.13516079738936693</v>
      </c>
      <c r="K2978">
        <v>2973</v>
      </c>
      <c r="L2978" s="8">
        <v>-1.8136753350264301E-4</v>
      </c>
      <c r="M2978" s="8">
        <v>0.20065425818140101</v>
      </c>
    </row>
    <row r="2979" spans="1:13" x14ac:dyDescent="0.55000000000000004">
      <c r="A2979">
        <v>2974</v>
      </c>
      <c r="C2979">
        <f t="shared" si="144"/>
        <v>-0.24200110711081457</v>
      </c>
      <c r="D2979">
        <f t="shared" si="145"/>
        <v>2.1982849476362954E-4</v>
      </c>
      <c r="E2979" s="2">
        <f t="shared" si="146"/>
        <v>0.11440784680412863</v>
      </c>
      <c r="K2979">
        <v>2974</v>
      </c>
      <c r="L2979" s="8">
        <v>-8.6381584921922501E-5</v>
      </c>
      <c r="M2979" s="8">
        <v>9.6241182977412895E-2</v>
      </c>
    </row>
    <row r="2980" spans="1:13" x14ac:dyDescent="0.55000000000000004">
      <c r="A2980">
        <v>2975</v>
      </c>
      <c r="C2980">
        <f t="shared" si="144"/>
        <v>-0.25627708166744045</v>
      </c>
      <c r="D2980">
        <f t="shared" si="145"/>
        <v>2.3229156530100794E-4</v>
      </c>
      <c r="E2980" s="2">
        <f t="shared" si="146"/>
        <v>5.0176442681969774E-2</v>
      </c>
      <c r="K2980">
        <v>2975</v>
      </c>
      <c r="L2980" s="8">
        <v>3.0239167474942802E-5</v>
      </c>
      <c r="M2980" s="8">
        <v>-3.2276093540223101E-2</v>
      </c>
    </row>
    <row r="2981" spans="1:13" x14ac:dyDescent="0.55000000000000004">
      <c r="A2981">
        <v>2976</v>
      </c>
      <c r="C2981">
        <f t="shared" si="144"/>
        <v>-0.20623291061894949</v>
      </c>
      <c r="D2981">
        <f t="shared" si="145"/>
        <v>1.8645434926657317E-4</v>
      </c>
      <c r="E2981" s="2">
        <f t="shared" si="146"/>
        <v>2.864742402711117E-3</v>
      </c>
      <c r="K2981">
        <v>2976</v>
      </c>
      <c r="L2981" s="8">
        <v>1.3928633278753201E-4</v>
      </c>
      <c r="M2981" s="8">
        <v>-0.15270962220436199</v>
      </c>
    </row>
    <row r="2982" spans="1:13" x14ac:dyDescent="0.55000000000000004">
      <c r="A2982">
        <v>2977</v>
      </c>
      <c r="C2982">
        <f t="shared" si="144"/>
        <v>-0.10442862604967609</v>
      </c>
      <c r="D2982">
        <f t="shared" si="145"/>
        <v>9.3821021711825732E-5</v>
      </c>
      <c r="E2982" s="2">
        <f t="shared" si="146"/>
        <v>1.7021756186895484E-2</v>
      </c>
      <c r="K2982">
        <v>2977</v>
      </c>
      <c r="L2982" s="8">
        <v>2.1344837198380699E-4</v>
      </c>
      <c r="M2982" s="8">
        <v>-0.234896078645699</v>
      </c>
    </row>
    <row r="2983" spans="1:13" x14ac:dyDescent="0.55000000000000004">
      <c r="A2983">
        <v>2978</v>
      </c>
      <c r="C2983">
        <f t="shared" si="144"/>
        <v>2.3585042477280202E-2</v>
      </c>
      <c r="D2983">
        <f t="shared" si="145"/>
        <v>-2.2359404702362988E-5</v>
      </c>
      <c r="E2983" s="2">
        <f t="shared" si="146"/>
        <v>7.9431754943389152E-2</v>
      </c>
      <c r="K2983">
        <v>2978</v>
      </c>
      <c r="L2983" s="8">
        <v>2.3415094227917E-4</v>
      </c>
      <c r="M2983" s="8">
        <v>-0.25825135500074098</v>
      </c>
    </row>
    <row r="2984" spans="1:13" x14ac:dyDescent="0.55000000000000004">
      <c r="A2984">
        <v>2979</v>
      </c>
      <c r="C2984">
        <f t="shared" si="144"/>
        <v>0.14567936247568986</v>
      </c>
      <c r="D2984">
        <f t="shared" si="145"/>
        <v>-1.329280918351148E-4</v>
      </c>
      <c r="E2984" s="2">
        <f t="shared" si="146"/>
        <v>0.1314826325214134</v>
      </c>
      <c r="K2984">
        <v>2979</v>
      </c>
      <c r="L2984" s="8">
        <v>1.9620895651372501E-4</v>
      </c>
      <c r="M2984" s="8">
        <v>-0.21692597742075101</v>
      </c>
    </row>
    <row r="2985" spans="1:13" x14ac:dyDescent="0.55000000000000004">
      <c r="A2985">
        <v>2980</v>
      </c>
      <c r="C2985">
        <f t="shared" si="144"/>
        <v>0.23121123316917347</v>
      </c>
      <c r="D2985">
        <f t="shared" si="145"/>
        <v>-2.1013462981835082E-4</v>
      </c>
      <c r="E2985" s="2">
        <f t="shared" si="146"/>
        <v>0.12424312060580216</v>
      </c>
      <c r="K2985">
        <v>2980</v>
      </c>
      <c r="L2985" s="8">
        <v>1.0912522039741899E-4</v>
      </c>
      <c r="M2985" s="8">
        <v>-0.12127014308466801</v>
      </c>
    </row>
    <row r="2986" spans="1:13" x14ac:dyDescent="0.55000000000000004">
      <c r="A2986">
        <v>2981</v>
      </c>
      <c r="C2986">
        <f t="shared" si="144"/>
        <v>0.25871395788485857</v>
      </c>
      <c r="D2986">
        <f t="shared" si="145"/>
        <v>-2.3460180500514682E-4</v>
      </c>
      <c r="E2986" s="2">
        <f t="shared" si="146"/>
        <v>6.4493348740746068E-2</v>
      </c>
      <c r="K2986">
        <v>2981</v>
      </c>
      <c r="L2986" s="8">
        <v>-5.2896041311402398E-6</v>
      </c>
      <c r="M2986" s="8">
        <v>4.7585508923197097E-3</v>
      </c>
    </row>
    <row r="2987" spans="1:13" x14ac:dyDescent="0.55000000000000004">
      <c r="A2987">
        <v>2982</v>
      </c>
      <c r="C2987">
        <f t="shared" si="144"/>
        <v>0.22128493242899097</v>
      </c>
      <c r="D2987">
        <f t="shared" si="145"/>
        <v>-2.0018887214934134E-4</v>
      </c>
      <c r="E2987" s="2">
        <f t="shared" si="146"/>
        <v>8.4069637043455714E-3</v>
      </c>
      <c r="K2987">
        <v>2982</v>
      </c>
      <c r="L2987" s="8">
        <v>-1.18379614490734E-4</v>
      </c>
      <c r="M2987" s="8">
        <v>0.12959543627841999</v>
      </c>
    </row>
    <row r="2988" spans="1:13" x14ac:dyDescent="0.55000000000000004">
      <c r="A2988">
        <v>2983</v>
      </c>
      <c r="C2988">
        <f t="shared" si="144"/>
        <v>0.12831805325137111</v>
      </c>
      <c r="D2988">
        <f t="shared" si="145"/>
        <v>-1.1553275203215828E-4</v>
      </c>
      <c r="E2988" s="2">
        <f t="shared" si="146"/>
        <v>8.771500178073913E-3</v>
      </c>
      <c r="K2988">
        <v>2983</v>
      </c>
      <c r="L2988" s="8">
        <v>-2.0182071602731E-4</v>
      </c>
      <c r="M2988" s="8">
        <v>0.22197434069687</v>
      </c>
    </row>
    <row r="2989" spans="1:13" x14ac:dyDescent="0.55000000000000004">
      <c r="A2989">
        <v>2984</v>
      </c>
      <c r="C2989">
        <f t="shared" si="144"/>
        <v>3.1460474366364235E-3</v>
      </c>
      <c r="D2989">
        <f t="shared" si="145"/>
        <v>-1.8803463912007971E-6</v>
      </c>
      <c r="E2989" s="2">
        <f t="shared" si="146"/>
        <v>6.5337671950256165E-2</v>
      </c>
      <c r="K2989">
        <v>2984</v>
      </c>
      <c r="L2989" s="8">
        <v>-2.3471456723002E-4</v>
      </c>
      <c r="M2989" s="8">
        <v>0.25875839445895099</v>
      </c>
    </row>
    <row r="2990" spans="1:13" x14ac:dyDescent="0.55000000000000004">
      <c r="A2990">
        <v>2985</v>
      </c>
      <c r="C2990">
        <f t="shared" si="144"/>
        <v>-0.12281554997127565</v>
      </c>
      <c r="D2990">
        <f t="shared" si="145"/>
        <v>1.1224398655939095E-4</v>
      </c>
      <c r="E2990" s="2">
        <f t="shared" si="146"/>
        <v>0.12499785216265584</v>
      </c>
      <c r="K2990">
        <v>2985</v>
      </c>
      <c r="L2990" s="8">
        <v>-2.08822699006506E-4</v>
      </c>
      <c r="M2990" s="8">
        <v>0.23073480310824801</v>
      </c>
    </row>
    <row r="2991" spans="1:13" x14ac:dyDescent="0.55000000000000004">
      <c r="A2991">
        <v>2986</v>
      </c>
      <c r="C2991">
        <f t="shared" si="144"/>
        <v>-0.21795303308177147</v>
      </c>
      <c r="D2991">
        <f t="shared" si="145"/>
        <v>1.9819744479817377E-4</v>
      </c>
      <c r="E2991" s="2">
        <f t="shared" si="146"/>
        <v>0.13167847030548785</v>
      </c>
      <c r="K2991">
        <v>2986</v>
      </c>
      <c r="L2991" s="8">
        <v>-1.3062989037483701E-4</v>
      </c>
      <c r="M2991" s="8">
        <v>0.14492224894428199</v>
      </c>
    </row>
    <row r="2992" spans="1:13" x14ac:dyDescent="0.55000000000000004">
      <c r="A2992">
        <v>2987</v>
      </c>
      <c r="C2992">
        <f t="shared" si="144"/>
        <v>-0.25838889897582357</v>
      </c>
      <c r="D2992">
        <f t="shared" si="145"/>
        <v>2.3440752206477735E-4</v>
      </c>
      <c r="E2992" s="2">
        <f t="shared" si="146"/>
        <v>7.9074518392000748E-2</v>
      </c>
      <c r="K2992">
        <v>2987</v>
      </c>
      <c r="L2992" s="8">
        <v>-1.97200153297826E-5</v>
      </c>
      <c r="M2992" s="8">
        <v>2.2813018499859301E-2</v>
      </c>
    </row>
    <row r="2993" spans="1:13" x14ac:dyDescent="0.55000000000000004">
      <c r="A2993">
        <v>2988</v>
      </c>
      <c r="C2993">
        <f t="shared" si="144"/>
        <v>-0.2339745976327926</v>
      </c>
      <c r="D2993">
        <f t="shared" si="145"/>
        <v>2.1178625221165273E-4</v>
      </c>
      <c r="E2993" s="2">
        <f t="shared" si="146"/>
        <v>1.6631899954696147E-2</v>
      </c>
      <c r="K2993">
        <v>2988</v>
      </c>
      <c r="L2993" s="8">
        <v>9.6128859888709497E-5</v>
      </c>
      <c r="M2993" s="8">
        <v>-0.105009873949546</v>
      </c>
    </row>
    <row r="2994" spans="1:13" x14ac:dyDescent="0.55000000000000004">
      <c r="A2994">
        <v>2989</v>
      </c>
      <c r="C2994">
        <f t="shared" si="144"/>
        <v>-0.15083760407866978</v>
      </c>
      <c r="D2994">
        <f t="shared" si="145"/>
        <v>1.3601109715479141E-4</v>
      </c>
      <c r="E2994" s="2">
        <f t="shared" si="146"/>
        <v>3.1019094054252861E-3</v>
      </c>
      <c r="K2994">
        <v>2989</v>
      </c>
      <c r="L2994" s="8">
        <v>1.8790166580792101E-4</v>
      </c>
      <c r="M2994" s="8">
        <v>-0.206532392034324</v>
      </c>
    </row>
    <row r="2995" spans="1:13" x14ac:dyDescent="0.55000000000000004">
      <c r="A2995">
        <v>2990</v>
      </c>
      <c r="C2995">
        <f t="shared" si="144"/>
        <v>-2.9843551304420197E-2</v>
      </c>
      <c r="D2995">
        <f t="shared" si="145"/>
        <v>2.6100023597796075E-5</v>
      </c>
      <c r="E2995" s="2">
        <f t="shared" si="146"/>
        <v>5.1295020372792779E-2</v>
      </c>
      <c r="K2995">
        <v>2990</v>
      </c>
      <c r="L2995" s="8">
        <v>2.32613333868232E-4</v>
      </c>
      <c r="M2995" s="8">
        <v>-0.25632759130016203</v>
      </c>
    </row>
    <row r="2996" spans="1:13" x14ac:dyDescent="0.55000000000000004">
      <c r="A2996">
        <v>2991</v>
      </c>
      <c r="C2996">
        <f t="shared" si="144"/>
        <v>9.8640603795089127E-2</v>
      </c>
      <c r="D2996">
        <f t="shared" si="145"/>
        <v>-9.0361605737399568E-5</v>
      </c>
      <c r="E2996" s="2">
        <f t="shared" si="146"/>
        <v>0.11598421883258199</v>
      </c>
      <c r="K2996">
        <v>2991</v>
      </c>
      <c r="L2996" s="8">
        <v>2.1906554943288301E-4</v>
      </c>
      <c r="M2996" s="8">
        <v>-0.241923955183942</v>
      </c>
    </row>
    <row r="2997" spans="1:13" x14ac:dyDescent="0.55000000000000004">
      <c r="A2997">
        <v>2992</v>
      </c>
      <c r="C2997">
        <f t="shared" si="144"/>
        <v>0.20236804651981277</v>
      </c>
      <c r="D2997">
        <f t="shared" si="145"/>
        <v>-1.841443767029716E-4</v>
      </c>
      <c r="E2997" s="2">
        <f t="shared" si="146"/>
        <v>0.13638028176072178</v>
      </c>
      <c r="K2997">
        <v>2992</v>
      </c>
      <c r="L2997" s="8">
        <v>1.5065143915806299E-4</v>
      </c>
      <c r="M2997" s="8">
        <v>-0.166928963704643</v>
      </c>
    </row>
    <row r="2998" spans="1:13" x14ac:dyDescent="0.55000000000000004">
      <c r="A2998">
        <v>2993</v>
      </c>
      <c r="C2998">
        <f t="shared" si="144"/>
        <v>0.25530537514977597</v>
      </c>
      <c r="D2998">
        <f t="shared" si="145"/>
        <v>-2.3171079057316397E-4</v>
      </c>
      <c r="E2998" s="2">
        <f t="shared" si="146"/>
        <v>9.3288066966911581E-2</v>
      </c>
      <c r="K2998">
        <v>2993</v>
      </c>
      <c r="L2998" s="8">
        <v>4.4505741372426897E-5</v>
      </c>
      <c r="M2998" s="8">
        <v>-5.0125577713406498E-2</v>
      </c>
    </row>
    <row r="2999" spans="1:13" x14ac:dyDescent="0.55000000000000004">
      <c r="A2999">
        <v>2994</v>
      </c>
      <c r="C2999">
        <f t="shared" si="144"/>
        <v>0.24416643602746882</v>
      </c>
      <c r="D2999">
        <f t="shared" si="145"/>
        <v>-2.2112268008543342E-4</v>
      </c>
      <c r="E2999" s="2">
        <f t="shared" si="146"/>
        <v>2.7203345039927298E-2</v>
      </c>
      <c r="K2999">
        <v>2994</v>
      </c>
      <c r="L2999" s="8">
        <v>-7.2786695433508595E-5</v>
      </c>
      <c r="M2999" s="8">
        <v>7.92320701726619E-2</v>
      </c>
    </row>
    <row r="3000" spans="1:13" x14ac:dyDescent="0.55000000000000004">
      <c r="A3000">
        <v>2995</v>
      </c>
      <c r="C3000">
        <f t="shared" si="144"/>
        <v>0.17174686808379278</v>
      </c>
      <c r="D3000">
        <f t="shared" si="145"/>
        <v>-1.5503743779382256E-4</v>
      </c>
      <c r="E3000" s="2">
        <f t="shared" si="146"/>
        <v>2.8895534204925261E-4</v>
      </c>
      <c r="K3000">
        <v>2995</v>
      </c>
      <c r="L3000" s="8">
        <v>-1.7184925283224501E-4</v>
      </c>
      <c r="M3000" s="8">
        <v>0.18874555456390801</v>
      </c>
    </row>
    <row r="3001" spans="1:13" x14ac:dyDescent="0.55000000000000004">
      <c r="A3001">
        <v>2996</v>
      </c>
      <c r="C3001">
        <f t="shared" si="144"/>
        <v>5.6222456387199624E-2</v>
      </c>
      <c r="D3001">
        <f t="shared" si="145"/>
        <v>-5.0041066545283882E-5</v>
      </c>
      <c r="E3001" s="2">
        <f t="shared" si="146"/>
        <v>3.7933049793344782E-2</v>
      </c>
      <c r="K3001">
        <v>2996</v>
      </c>
      <c r="L3001" s="8">
        <v>-2.2787109878377699E-4</v>
      </c>
      <c r="M3001" s="8">
        <v>0.25098654392220898</v>
      </c>
    </row>
    <row r="3002" spans="1:13" x14ac:dyDescent="0.55000000000000004">
      <c r="A3002">
        <v>2997</v>
      </c>
      <c r="C3002">
        <f t="shared" si="144"/>
        <v>-7.3412606787229079E-2</v>
      </c>
      <c r="D3002">
        <f t="shared" si="145"/>
        <v>6.751455762412929E-5</v>
      </c>
      <c r="E3002" s="2">
        <f t="shared" si="146"/>
        <v>0.10483284287105686</v>
      </c>
      <c r="K3002">
        <v>2997</v>
      </c>
      <c r="L3002" s="8">
        <v>-2.2682121443524399E-4</v>
      </c>
      <c r="M3002" s="8">
        <v>0.25036639634771302</v>
      </c>
    </row>
    <row r="3003" spans="1:13" x14ac:dyDescent="0.55000000000000004">
      <c r="A3003">
        <v>2998</v>
      </c>
      <c r="C3003">
        <f t="shared" si="144"/>
        <v>-0.18462265307171485</v>
      </c>
      <c r="D3003">
        <f t="shared" si="145"/>
        <v>1.6812545092265339E-4</v>
      </c>
      <c r="E3003" s="2">
        <f t="shared" si="146"/>
        <v>0.13813344854305359</v>
      </c>
      <c r="K3003">
        <v>2998</v>
      </c>
      <c r="L3003" s="8">
        <v>-1.6896254983474499E-4</v>
      </c>
      <c r="M3003" s="8">
        <v>0.18704043164756901</v>
      </c>
    </row>
    <row r="3004" spans="1:13" x14ac:dyDescent="0.55000000000000004">
      <c r="A3004">
        <v>2999</v>
      </c>
      <c r="C3004">
        <f t="shared" si="144"/>
        <v>-0.24949630497376188</v>
      </c>
      <c r="D3004">
        <f t="shared" si="145"/>
        <v>2.2654039984455242E-4</v>
      </c>
      <c r="E3004" s="2">
        <f t="shared" si="146"/>
        <v>0.10651433221632357</v>
      </c>
      <c r="K3004">
        <v>2999</v>
      </c>
      <c r="L3004" s="8">
        <v>-6.8786166460570996E-5</v>
      </c>
      <c r="M3004" s="8">
        <v>7.6869030526691598E-2</v>
      </c>
    </row>
    <row r="3005" spans="1:13" x14ac:dyDescent="0.55000000000000004">
      <c r="A3005">
        <v>3000</v>
      </c>
      <c r="C3005">
        <f t="shared" si="144"/>
        <v>-0.25175164329223415</v>
      </c>
      <c r="D3005">
        <f t="shared" si="145"/>
        <v>2.2809848349822069E-4</v>
      </c>
      <c r="E3005" s="2">
        <f t="shared" si="146"/>
        <v>3.9679423750610211E-2</v>
      </c>
      <c r="K3005">
        <v>3000</v>
      </c>
      <c r="L3005" s="8">
        <v>4.8618139022049902E-5</v>
      </c>
      <c r="M3005" s="8">
        <v>-5.2554696150441303E-2</v>
      </c>
    </row>
    <row r="3006" spans="1:13" x14ac:dyDescent="0.55000000000000004">
      <c r="A3006">
        <v>3001</v>
      </c>
      <c r="C3006">
        <f t="shared" si="144"/>
        <v>-0.19082262564922825</v>
      </c>
      <c r="D3006">
        <f t="shared" si="145"/>
        <v>1.7240865572954508E-4</v>
      </c>
      <c r="E3006" s="2">
        <f t="shared" si="146"/>
        <v>4.8430155687745471E-4</v>
      </c>
      <c r="K3006">
        <v>3001</v>
      </c>
      <c r="L3006" s="8">
        <v>1.5384572998156001E-4</v>
      </c>
      <c r="M3006" s="8">
        <v>-0.16881577315103</v>
      </c>
    </row>
    <row r="3007" spans="1:13" x14ac:dyDescent="0.55000000000000004">
      <c r="A3007">
        <v>3002</v>
      </c>
      <c r="C3007">
        <f t="shared" si="144"/>
        <v>-8.2001151189633859E-2</v>
      </c>
      <c r="D3007">
        <f t="shared" si="145"/>
        <v>7.3447889458466058E-5</v>
      </c>
      <c r="E3007" s="2">
        <f t="shared" si="146"/>
        <v>2.5854948835935504E-2</v>
      </c>
      <c r="K3007">
        <v>3002</v>
      </c>
      <c r="L3007" s="8">
        <v>2.2054170347756899E-4</v>
      </c>
      <c r="M3007" s="8">
        <v>-0.242795892508918</v>
      </c>
    </row>
    <row r="3008" spans="1:13" x14ac:dyDescent="0.55000000000000004">
      <c r="A3008">
        <v>3003</v>
      </c>
      <c r="C3008">
        <f t="shared" si="144"/>
        <v>4.7400883771434137E-2</v>
      </c>
      <c r="D3008">
        <f t="shared" si="145"/>
        <v>-4.3946748908015893E-5</v>
      </c>
      <c r="E3008" s="2">
        <f t="shared" si="146"/>
        <v>9.2031632651903228E-2</v>
      </c>
      <c r="K3008">
        <v>3003</v>
      </c>
      <c r="L3008" s="8">
        <v>2.32001639196218E-4</v>
      </c>
      <c r="M3008" s="8">
        <v>-0.25596627439157998</v>
      </c>
    </row>
    <row r="3009" spans="1:13" x14ac:dyDescent="0.55000000000000004">
      <c r="A3009">
        <v>3004</v>
      </c>
      <c r="C3009">
        <f t="shared" si="144"/>
        <v>0.16490629603722659</v>
      </c>
      <c r="D3009">
        <f t="shared" si="145"/>
        <v>-1.5031167962255423E-4</v>
      </c>
      <c r="E3009" s="2">
        <f t="shared" si="146"/>
        <v>0.13685161640877513</v>
      </c>
      <c r="K3009">
        <v>3004</v>
      </c>
      <c r="L3009" s="8">
        <v>1.8535532514449399E-4</v>
      </c>
      <c r="M3009" s="8">
        <v>-0.205028314953385</v>
      </c>
    </row>
    <row r="3010" spans="1:13" x14ac:dyDescent="0.55000000000000004">
      <c r="A3010">
        <v>3005</v>
      </c>
      <c r="C3010">
        <f t="shared" si="144"/>
        <v>0.24102370394591044</v>
      </c>
      <c r="D3010">
        <f t="shared" si="145"/>
        <v>-2.1895154707003201E-4</v>
      </c>
      <c r="E3010" s="2">
        <f t="shared" si="146"/>
        <v>0.11817330685921536</v>
      </c>
      <c r="K3010">
        <v>3005</v>
      </c>
      <c r="L3010" s="8">
        <v>9.2285620049373406E-5</v>
      </c>
      <c r="M3010" s="8">
        <v>-0.10273974213178901</v>
      </c>
    </row>
    <row r="3011" spans="1:13" x14ac:dyDescent="0.55000000000000004">
      <c r="A3011">
        <v>3006</v>
      </c>
      <c r="C3011">
        <f t="shared" si="144"/>
        <v>0.25664924254220284</v>
      </c>
      <c r="D3011">
        <f t="shared" si="145"/>
        <v>-2.3263919133667183E-4</v>
      </c>
      <c r="E3011" s="2">
        <f t="shared" si="146"/>
        <v>5.353143188143878E-2</v>
      </c>
      <c r="K3011">
        <v>3006</v>
      </c>
      <c r="L3011" s="8">
        <v>-2.3897591085536201E-5</v>
      </c>
      <c r="M3011" s="8">
        <v>2.5280636457801701E-2</v>
      </c>
    </row>
    <row r="3012" spans="1:13" x14ac:dyDescent="0.55000000000000004">
      <c r="A3012">
        <v>3007</v>
      </c>
      <c r="C3012">
        <f t="shared" si="144"/>
        <v>0.20786123099720291</v>
      </c>
      <c r="D3012">
        <f t="shared" si="145"/>
        <v>-1.8793930222288363E-4</v>
      </c>
      <c r="E3012" s="2">
        <f t="shared" si="146"/>
        <v>3.7078244818441659E-3</v>
      </c>
      <c r="K3012">
        <v>3007</v>
      </c>
      <c r="L3012" s="8">
        <v>-1.3409550228318101E-4</v>
      </c>
      <c r="M3012" s="8">
        <v>0.14696932281685299</v>
      </c>
    </row>
    <row r="3013" spans="1:13" x14ac:dyDescent="0.55000000000000004">
      <c r="A3013">
        <v>3008</v>
      </c>
      <c r="C3013">
        <f t="shared" si="144"/>
        <v>0.1069044318407333</v>
      </c>
      <c r="D3013">
        <f t="shared" si="145"/>
        <v>-9.6070609698883035E-5</v>
      </c>
      <c r="E3013" s="2">
        <f t="shared" si="146"/>
        <v>1.5611052789835541E-2</v>
      </c>
      <c r="K3013">
        <v>3008</v>
      </c>
      <c r="L3013" s="8">
        <v>-2.1070836306590001E-4</v>
      </c>
      <c r="M3013" s="8">
        <v>0.23184863054493701</v>
      </c>
    </row>
    <row r="3014" spans="1:13" x14ac:dyDescent="0.55000000000000004">
      <c r="A3014">
        <v>3009</v>
      </c>
      <c r="C3014">
        <f t="shared" ref="C3014:C3077" si="147">$D$1*COS($B$2*(A3014-$L$2)+$B$1)</f>
        <v>-2.0883126342252391E-2</v>
      </c>
      <c r="D3014">
        <f t="shared" ref="D3014:D3077" si="148">$D$2*COS($B$2*(A3014-$L$3)+$B$3)</f>
        <v>1.9909780852782165E-5</v>
      </c>
      <c r="E3014" s="2">
        <f t="shared" ref="E3014:E3077" si="149">(M3014-C3014)^2</f>
        <v>7.8144365338026892E-2</v>
      </c>
      <c r="K3014">
        <v>3009</v>
      </c>
      <c r="L3014" s="8">
        <v>-2.3454800717897899E-4</v>
      </c>
      <c r="M3014" s="8">
        <v>0.25866001046855702</v>
      </c>
    </row>
    <row r="3015" spans="1:13" x14ac:dyDescent="0.55000000000000004">
      <c r="A3015">
        <v>3010</v>
      </c>
      <c r="C3015">
        <f t="shared" si="147"/>
        <v>-0.14342945999471007</v>
      </c>
      <c r="D3015">
        <f t="shared" si="148"/>
        <v>1.3089323607528138E-4</v>
      </c>
      <c r="E3015" s="2">
        <f t="shared" si="149"/>
        <v>0.13258180588842958</v>
      </c>
      <c r="K3015">
        <v>3010</v>
      </c>
      <c r="L3015" s="8">
        <v>-1.9964364786388E-4</v>
      </c>
      <c r="M3015" s="8">
        <v>0.22068838616011599</v>
      </c>
    </row>
    <row r="3016" spans="1:13" x14ac:dyDescent="0.55000000000000004">
      <c r="A3016">
        <v>3011</v>
      </c>
      <c r="C3016">
        <f t="shared" si="147"/>
        <v>-0.22997802244076865</v>
      </c>
      <c r="D3016">
        <f t="shared" si="148"/>
        <v>2.0902524805261079E-4</v>
      </c>
      <c r="E3016" s="2">
        <f t="shared" si="149"/>
        <v>0.12775049246561809</v>
      </c>
      <c r="K3016">
        <v>3011</v>
      </c>
      <c r="L3016" s="8">
        <v>-1.1473729844199601E-4</v>
      </c>
      <c r="M3016" s="8">
        <v>0.127443986486519</v>
      </c>
    </row>
    <row r="3017" spans="1:13" x14ac:dyDescent="0.55000000000000004">
      <c r="A3017">
        <v>3012</v>
      </c>
      <c r="C3017">
        <f t="shared" si="147"/>
        <v>-0.25880694880784966</v>
      </c>
      <c r="D3017">
        <f t="shared" si="148"/>
        <v>2.346963286727987E-4</v>
      </c>
      <c r="E3017" s="2">
        <f t="shared" si="149"/>
        <v>6.8166629707782395E-2</v>
      </c>
      <c r="K3017">
        <v>3012</v>
      </c>
      <c r="L3017" s="8">
        <v>-1.09428084679011E-6</v>
      </c>
      <c r="M3017" s="8">
        <v>2.28044979227887E-3</v>
      </c>
    </row>
    <row r="3018" spans="1:13" x14ac:dyDescent="0.55000000000000004">
      <c r="A3018">
        <v>3013</v>
      </c>
      <c r="C3018">
        <f t="shared" si="147"/>
        <v>-0.22268078624180029</v>
      </c>
      <c r="D3018">
        <f t="shared" si="148"/>
        <v>2.0146357780220537E-4</v>
      </c>
      <c r="E3018" s="2">
        <f t="shared" si="149"/>
        <v>9.845907538747008E-3</v>
      </c>
      <c r="K3018">
        <v>3013</v>
      </c>
      <c r="L3018" s="8">
        <v>1.1282280617492E-4</v>
      </c>
      <c r="M3018" s="8">
        <v>-0.12345423969932</v>
      </c>
    </row>
    <row r="3019" spans="1:13" x14ac:dyDescent="0.55000000000000004">
      <c r="A3019">
        <v>3014</v>
      </c>
      <c r="C3019">
        <f t="shared" si="147"/>
        <v>-0.13066644006923758</v>
      </c>
      <c r="D3019">
        <f t="shared" si="148"/>
        <v>1.1766771542001998E-4</v>
      </c>
      <c r="E3019" s="2">
        <f t="shared" si="149"/>
        <v>7.6742170921283819E-3</v>
      </c>
      <c r="K3019">
        <v>3014</v>
      </c>
      <c r="L3019" s="8">
        <v>1.98482721488245E-4</v>
      </c>
      <c r="M3019" s="8">
        <v>-0.21826904900372299</v>
      </c>
    </row>
    <row r="3020" spans="1:13" x14ac:dyDescent="0.55000000000000004">
      <c r="A3020">
        <v>3015</v>
      </c>
      <c r="C3020">
        <f t="shared" si="147"/>
        <v>-5.8575716683590398E-3</v>
      </c>
      <c r="D3020">
        <f t="shared" si="148"/>
        <v>4.3397367051798037E-6</v>
      </c>
      <c r="E3020" s="2">
        <f t="shared" si="149"/>
        <v>6.3786275417539673E-2</v>
      </c>
      <c r="K3020">
        <v>3015</v>
      </c>
      <c r="L3020" s="8">
        <v>2.34431407907427E-4</v>
      </c>
      <c r="M3020" s="8">
        <v>-0.25841702094226698</v>
      </c>
    </row>
    <row r="3021" spans="1:13" x14ac:dyDescent="0.55000000000000004">
      <c r="A3021">
        <v>3016</v>
      </c>
      <c r="C3021">
        <f t="shared" si="147"/>
        <v>0.12042142375346335</v>
      </c>
      <c r="D3021">
        <f t="shared" si="148"/>
        <v>-1.1007742444826875E-4</v>
      </c>
      <c r="E3021" s="2">
        <f t="shared" si="149"/>
        <v>0.12550317344958961</v>
      </c>
      <c r="K3021">
        <v>3016</v>
      </c>
      <c r="L3021" s="8">
        <v>2.11665293909322E-4</v>
      </c>
      <c r="M3021" s="8">
        <v>-0.23384284688300599</v>
      </c>
    </row>
    <row r="3022" spans="1:13" x14ac:dyDescent="0.55000000000000004">
      <c r="A3022">
        <v>3017</v>
      </c>
      <c r="C3022">
        <f t="shared" si="147"/>
        <v>0.21647718009434722</v>
      </c>
      <c r="D3022">
        <f t="shared" si="148"/>
        <v>-1.9686747231227917E-4</v>
      </c>
      <c r="E3022" s="2">
        <f t="shared" si="149"/>
        <v>0.13482002241365729</v>
      </c>
      <c r="K3022">
        <v>3017</v>
      </c>
      <c r="L3022" s="8">
        <v>1.35886293975472E-4</v>
      </c>
      <c r="M3022" s="8">
        <v>-0.150701281166192</v>
      </c>
    </row>
    <row r="3023" spans="1:13" x14ac:dyDescent="0.55000000000000004">
      <c r="A3023">
        <v>3018</v>
      </c>
      <c r="C3023">
        <f t="shared" si="147"/>
        <v>0.25820172721012741</v>
      </c>
      <c r="D3023">
        <f t="shared" si="148"/>
        <v>-2.3424793426448263E-4</v>
      </c>
      <c r="E3023" s="2">
        <f t="shared" si="149"/>
        <v>8.2954006521112095E-2</v>
      </c>
      <c r="K3023">
        <v>3018</v>
      </c>
      <c r="L3023" s="8">
        <v>2.6073728738097999E-5</v>
      </c>
      <c r="M3023" s="8">
        <v>-2.9815644698429698E-2</v>
      </c>
    </row>
    <row r="3024" spans="1:13" x14ac:dyDescent="0.55000000000000004">
      <c r="A3024">
        <v>3019</v>
      </c>
      <c r="C3024">
        <f t="shared" si="147"/>
        <v>0.23512308325674644</v>
      </c>
      <c r="D3024">
        <f t="shared" si="148"/>
        <v>-2.1283710227098799E-4</v>
      </c>
      <c r="E3024" s="2">
        <f t="shared" si="149"/>
        <v>1.8655620202238932E-2</v>
      </c>
      <c r="K3024">
        <v>3019</v>
      </c>
      <c r="L3024" s="8">
        <v>-9.0269163611403003E-5</v>
      </c>
      <c r="M3024" s="8">
        <v>9.8537504946886303E-2</v>
      </c>
    </row>
    <row r="3025" spans="1:13" x14ac:dyDescent="0.55000000000000004">
      <c r="A3025">
        <v>3020</v>
      </c>
      <c r="C3025">
        <f t="shared" si="147"/>
        <v>0.15303350140880587</v>
      </c>
      <c r="D3025">
        <f t="shared" si="148"/>
        <v>-1.3800864385901481E-4</v>
      </c>
      <c r="E3025" s="2">
        <f t="shared" si="149"/>
        <v>2.4184583524396947E-3</v>
      </c>
      <c r="K3025">
        <v>3020</v>
      </c>
      <c r="L3025" s="8">
        <v>-1.84003583945192E-4</v>
      </c>
      <c r="M3025" s="8">
        <v>0.202211325195953</v>
      </c>
    </row>
    <row r="3026" spans="1:13" x14ac:dyDescent="0.55000000000000004">
      <c r="A3026">
        <v>3021</v>
      </c>
      <c r="C3026">
        <f t="shared" si="147"/>
        <v>3.2535736396735432E-2</v>
      </c>
      <c r="D3026">
        <f t="shared" si="148"/>
        <v>-2.8542924829107416E-5</v>
      </c>
      <c r="E3026" s="2">
        <f t="shared" si="149"/>
        <v>4.9597217810134091E-2</v>
      </c>
      <c r="K3026">
        <v>3021</v>
      </c>
      <c r="L3026" s="8">
        <v>-2.3165316520454399E-4</v>
      </c>
      <c r="M3026" s="8">
        <v>0.25524006462170301</v>
      </c>
    </row>
    <row r="3027" spans="1:13" x14ac:dyDescent="0.55000000000000004">
      <c r="A3027">
        <v>3022</v>
      </c>
      <c r="C3027">
        <f t="shared" si="147"/>
        <v>-9.6127812652006664E-2</v>
      </c>
      <c r="D3027">
        <f t="shared" si="148"/>
        <v>8.8086466695787074E-5</v>
      </c>
      <c r="E3027" s="2">
        <f t="shared" si="149"/>
        <v>0.11591992925157038</v>
      </c>
      <c r="K3027">
        <v>3022</v>
      </c>
      <c r="L3027" s="8">
        <v>-2.21283774166512E-4</v>
      </c>
      <c r="M3027" s="8">
        <v>0.24434234646854</v>
      </c>
    </row>
    <row r="3028" spans="1:13" x14ac:dyDescent="0.55000000000000004">
      <c r="A3028">
        <v>3023</v>
      </c>
      <c r="C3028">
        <f t="shared" si="147"/>
        <v>-0.20066530693742662</v>
      </c>
      <c r="D3028">
        <f t="shared" si="148"/>
        <v>1.8260801179436275E-4</v>
      </c>
      <c r="E3028" s="2">
        <f t="shared" si="149"/>
        <v>0.13906401516736144</v>
      </c>
      <c r="K3028">
        <v>3023</v>
      </c>
      <c r="L3028" s="8">
        <v>-1.55492489143603E-4</v>
      </c>
      <c r="M3028" s="8">
        <v>0.17224757185246101</v>
      </c>
    </row>
    <row r="3029" spans="1:13" x14ac:dyDescent="0.55000000000000004">
      <c r="A3029">
        <v>3024</v>
      </c>
      <c r="C3029">
        <f t="shared" si="147"/>
        <v>-0.25484003887236983</v>
      </c>
      <c r="D3029">
        <f t="shared" si="148"/>
        <v>2.3129879500562362E-4</v>
      </c>
      <c r="E3029" s="2">
        <f t="shared" si="149"/>
        <v>9.7251896428399473E-2</v>
      </c>
      <c r="K3029">
        <v>3024</v>
      </c>
      <c r="L3029" s="8">
        <v>-5.07571456093068E-5</v>
      </c>
      <c r="M3029" s="8">
        <v>5.70123243195731E-2</v>
      </c>
    </row>
    <row r="3030" spans="1:13" x14ac:dyDescent="0.55000000000000004">
      <c r="A3030">
        <v>3025</v>
      </c>
      <c r="C3030">
        <f t="shared" si="147"/>
        <v>-0.24505529265216117</v>
      </c>
      <c r="D3030">
        <f t="shared" si="148"/>
        <v>2.2193845606223667E-4</v>
      </c>
      <c r="E3030" s="2">
        <f t="shared" si="149"/>
        <v>2.9774634139974141E-2</v>
      </c>
      <c r="K3030">
        <v>3025</v>
      </c>
      <c r="L3030" s="8">
        <v>6.6690639917312404E-5</v>
      </c>
      <c r="M3030" s="8">
        <v>-7.2502013517935102E-2</v>
      </c>
    </row>
    <row r="3031" spans="1:13" x14ac:dyDescent="0.55000000000000004">
      <c r="A3031">
        <v>3026</v>
      </c>
      <c r="C3031">
        <f t="shared" si="147"/>
        <v>-0.17376683333338372</v>
      </c>
      <c r="D3031">
        <f t="shared" si="148"/>
        <v>1.5687624273997316E-4</v>
      </c>
      <c r="E3031" s="2">
        <f t="shared" si="149"/>
        <v>1.0182704922874172E-4</v>
      </c>
      <c r="K3031">
        <v>3026</v>
      </c>
      <c r="L3031" s="8">
        <v>1.67435340957946E-4</v>
      </c>
      <c r="M3031" s="8">
        <v>-0.183857772300038</v>
      </c>
    </row>
    <row r="3032" spans="1:13" x14ac:dyDescent="0.55000000000000004">
      <c r="A3032">
        <v>3027</v>
      </c>
      <c r="C3032">
        <f t="shared" si="147"/>
        <v>-5.886656156154968E-2</v>
      </c>
      <c r="D3032">
        <f t="shared" si="148"/>
        <v>5.2441399178247872E-5</v>
      </c>
      <c r="E3032" s="2">
        <f t="shared" si="149"/>
        <v>3.6213576145097459E-2</v>
      </c>
      <c r="K3032">
        <v>3027</v>
      </c>
      <c r="L3032" s="8">
        <v>2.26244822162216E-4</v>
      </c>
      <c r="M3032" s="8">
        <v>-0.24916521143878201</v>
      </c>
    </row>
    <row r="3033" spans="1:13" x14ac:dyDescent="0.55000000000000004">
      <c r="A3033">
        <v>3028</v>
      </c>
      <c r="C3033">
        <f t="shared" si="147"/>
        <v>7.0807976353566851E-2</v>
      </c>
      <c r="D3033">
        <f t="shared" si="148"/>
        <v>-6.5155130200228415E-5</v>
      </c>
      <c r="E3033" s="2">
        <f t="shared" si="149"/>
        <v>0.10424868795722568</v>
      </c>
      <c r="K3033">
        <v>3028</v>
      </c>
      <c r="L3033" s="8">
        <v>2.28389884134978E-4</v>
      </c>
      <c r="M3033" s="8">
        <v>-0.25206767766392901</v>
      </c>
    </row>
    <row r="3034" spans="1:13" x14ac:dyDescent="0.55000000000000004">
      <c r="A3034">
        <v>3029</v>
      </c>
      <c r="C3034">
        <f t="shared" si="147"/>
        <v>0.18271120471765703</v>
      </c>
      <c r="D3034">
        <f t="shared" si="148"/>
        <v>-1.6639909525962348E-4</v>
      </c>
      <c r="E3034" s="2">
        <f t="shared" si="149"/>
        <v>0.14028727927489193</v>
      </c>
      <c r="K3034">
        <v>3029</v>
      </c>
      <c r="L3034" s="8">
        <v>1.73333282798155E-4</v>
      </c>
      <c r="M3034" s="8">
        <v>-0.19183823030379901</v>
      </c>
    </row>
    <row r="3035" spans="1:13" x14ac:dyDescent="0.55000000000000004">
      <c r="A3035">
        <v>3030</v>
      </c>
      <c r="C3035">
        <f t="shared" si="147"/>
        <v>0.24875777194371343</v>
      </c>
      <c r="D3035">
        <f t="shared" si="148"/>
        <v>-2.2588039482302033E-4</v>
      </c>
      <c r="E3035" s="2">
        <f t="shared" si="149"/>
        <v>0.11043623680728634</v>
      </c>
      <c r="K3035">
        <v>3030</v>
      </c>
      <c r="L3035" s="8">
        <v>7.48642855029127E-5</v>
      </c>
      <c r="M3035" s="8">
        <v>-8.3561708086101194E-2</v>
      </c>
    </row>
    <row r="3036" spans="1:13" x14ac:dyDescent="0.55000000000000004">
      <c r="A3036">
        <v>3031</v>
      </c>
      <c r="C3036">
        <f t="shared" si="147"/>
        <v>0.25237138181103086</v>
      </c>
      <c r="D3036">
        <f t="shared" si="148"/>
        <v>-2.2867047646799453E-4</v>
      </c>
      <c r="E3036" s="2">
        <f t="shared" si="149"/>
        <v>4.273647405055471E-2</v>
      </c>
      <c r="K3036">
        <v>3031</v>
      </c>
      <c r="L3036" s="8">
        <v>-4.2354936520844403E-5</v>
      </c>
      <c r="M3036" s="8">
        <v>4.5643362300963698E-2</v>
      </c>
    </row>
    <row r="3037" spans="1:13" x14ac:dyDescent="0.55000000000000004">
      <c r="A3037">
        <v>3032</v>
      </c>
      <c r="C3037">
        <f t="shared" si="147"/>
        <v>0.19264509441043035</v>
      </c>
      <c r="D3037">
        <f t="shared" si="148"/>
        <v>-1.740690885107068E-4</v>
      </c>
      <c r="E3037" s="2">
        <f t="shared" si="149"/>
        <v>8.5429498005746098E-4</v>
      </c>
      <c r="K3037">
        <v>3032</v>
      </c>
      <c r="L3037" s="8">
        <v>-1.4896610194200499E-4</v>
      </c>
      <c r="M3037" s="8">
        <v>0.163416769448889</v>
      </c>
    </row>
    <row r="3038" spans="1:13" x14ac:dyDescent="0.55000000000000004">
      <c r="A3038">
        <v>3033</v>
      </c>
      <c r="C3038">
        <f t="shared" si="147"/>
        <v>8.4568948950993816E-2</v>
      </c>
      <c r="D3038">
        <f t="shared" si="148"/>
        <v>-7.5780028424113252E-5</v>
      </c>
      <c r="E3038" s="2">
        <f t="shared" si="149"/>
        <v>2.4240149565778822E-2</v>
      </c>
      <c r="K3038">
        <v>3033</v>
      </c>
      <c r="L3038" s="8">
        <v>-2.1826778301318499E-4</v>
      </c>
      <c r="M3038" s="8">
        <v>0.24026143292430199</v>
      </c>
    </row>
    <row r="3039" spans="1:13" x14ac:dyDescent="0.55000000000000004">
      <c r="A3039">
        <v>3034</v>
      </c>
      <c r="C3039">
        <f t="shared" si="147"/>
        <v>-4.4732220124394047E-2</v>
      </c>
      <c r="D3039">
        <f t="shared" si="148"/>
        <v>4.1528221481818426E-5</v>
      </c>
      <c r="E3039" s="2">
        <f t="shared" si="149"/>
        <v>9.1000776838500011E-2</v>
      </c>
      <c r="K3039">
        <v>3034</v>
      </c>
      <c r="L3039" s="8">
        <v>-2.3290294379369001E-4</v>
      </c>
      <c r="M3039" s="8">
        <v>0.25693113005010099</v>
      </c>
    </row>
    <row r="3040" spans="1:13" x14ac:dyDescent="0.55000000000000004">
      <c r="A3040">
        <v>3035</v>
      </c>
      <c r="C3040">
        <f t="shared" si="147"/>
        <v>-0.16280654482894696</v>
      </c>
      <c r="D3040">
        <f t="shared" si="148"/>
        <v>1.4841376314126878E-4</v>
      </c>
      <c r="E3040" s="2">
        <f t="shared" si="149"/>
        <v>0.13842669148157011</v>
      </c>
      <c r="K3040">
        <v>3035</v>
      </c>
      <c r="L3040" s="8">
        <v>-1.8920611747609599E-4</v>
      </c>
      <c r="M3040" s="8">
        <v>0.209250831769838</v>
      </c>
    </row>
    <row r="3041" spans="1:13" x14ac:dyDescent="0.55000000000000004">
      <c r="A3041">
        <v>3036</v>
      </c>
      <c r="C3041">
        <f t="shared" si="147"/>
        <v>-0.24001985847040733</v>
      </c>
      <c r="D3041">
        <f t="shared" si="148"/>
        <v>2.180505785655393E-4</v>
      </c>
      <c r="E3041" s="2">
        <f t="shared" si="149"/>
        <v>0.12192822489086276</v>
      </c>
      <c r="K3041">
        <v>3036</v>
      </c>
      <c r="L3041" s="8">
        <v>-9.8121445287074904E-5</v>
      </c>
      <c r="M3041" s="8">
        <v>0.1091623645749</v>
      </c>
    </row>
    <row r="3042" spans="1:13" x14ac:dyDescent="0.55000000000000004">
      <c r="A3042">
        <v>3037</v>
      </c>
      <c r="C3042">
        <f t="shared" si="147"/>
        <v>-0.25699324685445635</v>
      </c>
      <c r="D3042">
        <f t="shared" si="148"/>
        <v>2.3296129491270166E-4</v>
      </c>
      <c r="E3042" s="2">
        <f t="shared" si="149"/>
        <v>5.6990462517944367E-2</v>
      </c>
      <c r="K3042">
        <v>3037</v>
      </c>
      <c r="L3042" s="8">
        <v>1.7538351575349298E-5</v>
      </c>
      <c r="M3042" s="8">
        <v>-1.82664940219672E-2</v>
      </c>
    </row>
    <row r="3043" spans="1:13" x14ac:dyDescent="0.55000000000000004">
      <c r="A3043">
        <v>3038</v>
      </c>
      <c r="C3043">
        <f t="shared" si="147"/>
        <v>-0.20946674726587294</v>
      </c>
      <c r="D3043">
        <f t="shared" si="148"/>
        <v>1.8940363667125723E-4</v>
      </c>
      <c r="E3043" s="2">
        <f t="shared" si="149"/>
        <v>4.6712237485909422E-3</v>
      </c>
      <c r="K3043">
        <v>3038</v>
      </c>
      <c r="L3043" s="8">
        <v>1.28805559485693E-4</v>
      </c>
      <c r="M3043" s="8">
        <v>-0.14112039587392999</v>
      </c>
    </row>
    <row r="3044" spans="1:13" x14ac:dyDescent="0.55000000000000004">
      <c r="A3044">
        <v>3039</v>
      </c>
      <c r="C3044">
        <f t="shared" si="147"/>
        <v>-0.10936850932397323</v>
      </c>
      <c r="D3044">
        <f t="shared" si="148"/>
        <v>9.8309657938772322E-5</v>
      </c>
      <c r="E3044" s="2">
        <f t="shared" si="149"/>
        <v>1.4223260017099908E-2</v>
      </c>
      <c r="K3044">
        <v>3039</v>
      </c>
      <c r="L3044" s="8">
        <v>2.0781261597116501E-4</v>
      </c>
      <c r="M3044" s="8">
        <v>-0.22862981913189001</v>
      </c>
    </row>
    <row r="3045" spans="1:13" x14ac:dyDescent="0.55000000000000004">
      <c r="A3045">
        <v>3040</v>
      </c>
      <c r="C3045">
        <f t="shared" si="147"/>
        <v>1.8178919154087567E-2</v>
      </c>
      <c r="D3045">
        <f t="shared" si="148"/>
        <v>-1.7457972734182786E-5</v>
      </c>
      <c r="E3045" s="2">
        <f t="shared" si="149"/>
        <v>7.6760251565889726E-2</v>
      </c>
      <c r="K3045">
        <v>3040</v>
      </c>
      <c r="L3045" s="8">
        <v>2.3477171361078301E-4</v>
      </c>
      <c r="M3045" s="8">
        <v>-0.25887748587183801</v>
      </c>
    </row>
    <row r="3046" spans="1:13" x14ac:dyDescent="0.55000000000000004">
      <c r="A3046">
        <v>3041</v>
      </c>
      <c r="C3046">
        <f t="shared" si="147"/>
        <v>0.14116382210568487</v>
      </c>
      <c r="D3046">
        <f t="shared" si="148"/>
        <v>-1.2884402023572572E-4</v>
      </c>
      <c r="E3046" s="2">
        <f t="shared" si="149"/>
        <v>0.13355480062216077</v>
      </c>
      <c r="K3046">
        <v>3041</v>
      </c>
      <c r="L3046" s="8">
        <v>2.02930779158605E-4</v>
      </c>
      <c r="M3046" s="8">
        <v>-0.224287680315855</v>
      </c>
    </row>
    <row r="3047" spans="1:13" x14ac:dyDescent="0.55000000000000004">
      <c r="A3047">
        <v>3042</v>
      </c>
      <c r="C3047">
        <f t="shared" si="147"/>
        <v>0.22871958120515332</v>
      </c>
      <c r="D3047">
        <f t="shared" si="148"/>
        <v>-2.0789293447376876E-4</v>
      </c>
      <c r="E3047" s="2">
        <f t="shared" si="149"/>
        <v>0.13122014684987959</v>
      </c>
      <c r="K3047">
        <v>3042</v>
      </c>
      <c r="L3047" s="8">
        <v>1.2026457217499501E-4</v>
      </c>
      <c r="M3047" s="8">
        <v>-0.13352363384501101</v>
      </c>
    </row>
    <row r="3048" spans="1:13" x14ac:dyDescent="0.55000000000000004">
      <c r="A3048">
        <v>3043</v>
      </c>
      <c r="C3048">
        <f t="shared" si="147"/>
        <v>0.25887154644995791</v>
      </c>
      <c r="D3048">
        <f t="shared" si="148"/>
        <v>-2.3476510419569304E-4</v>
      </c>
      <c r="E3048" s="2">
        <f t="shared" si="149"/>
        <v>7.1925506753043433E-2</v>
      </c>
      <c r="K3048">
        <v>3043</v>
      </c>
      <c r="L3048" s="8">
        <v>7.4773570229173798E-6</v>
      </c>
      <c r="M3048" s="8">
        <v>-9.3177649571960994E-3</v>
      </c>
    </row>
    <row r="3049" spans="1:13" x14ac:dyDescent="0.55000000000000004">
      <c r="A3049">
        <v>3044</v>
      </c>
      <c r="C3049">
        <f t="shared" si="147"/>
        <v>0.22405221011507331</v>
      </c>
      <c r="D3049">
        <f t="shared" si="148"/>
        <v>-2.0271618122026257E-4</v>
      </c>
      <c r="E3049" s="2">
        <f t="shared" si="149"/>
        <v>1.1412737386970663E-2</v>
      </c>
      <c r="K3049">
        <v>3044</v>
      </c>
      <c r="L3049" s="8">
        <v>-1.07182608581706E-4</v>
      </c>
      <c r="M3049" s="8">
        <v>0.117221795967366</v>
      </c>
    </row>
    <row r="3050" spans="1:13" x14ac:dyDescent="0.55000000000000004">
      <c r="A3050">
        <v>3045</v>
      </c>
      <c r="C3050">
        <f t="shared" si="147"/>
        <v>0.13300049168879535</v>
      </c>
      <c r="D3050">
        <f t="shared" si="148"/>
        <v>-1.1978976967808383E-4</v>
      </c>
      <c r="E3050" s="2">
        <f t="shared" si="149"/>
        <v>6.6262757074542255E-3</v>
      </c>
      <c r="K3050">
        <v>3045</v>
      </c>
      <c r="L3050" s="8">
        <v>-1.94998024954409E-4</v>
      </c>
      <c r="M3050" s="8">
        <v>0.21440243090067301</v>
      </c>
    </row>
    <row r="3051" spans="1:13" x14ac:dyDescent="0.55000000000000004">
      <c r="A3051">
        <v>3046</v>
      </c>
      <c r="C3051">
        <f t="shared" si="147"/>
        <v>8.5684532756141272E-3</v>
      </c>
      <c r="D3051">
        <f t="shared" si="148"/>
        <v>-6.798650913846357E-6</v>
      </c>
      <c r="E3051" s="2">
        <f t="shared" si="149"/>
        <v>6.2158564432665868E-2</v>
      </c>
      <c r="K3051">
        <v>3046</v>
      </c>
      <c r="L3051" s="8">
        <v>-2.33974976297357E-4</v>
      </c>
      <c r="M3051" s="8">
        <v>0.25788464695878799</v>
      </c>
    </row>
    <row r="3052" spans="1:13" x14ac:dyDescent="0.55000000000000004">
      <c r="A3052">
        <v>3047</v>
      </c>
      <c r="C3052">
        <f t="shared" si="147"/>
        <v>-0.11801408630108147</v>
      </c>
      <c r="D3052">
        <f t="shared" si="148"/>
        <v>1.0789878592557567E-4</v>
      </c>
      <c r="E3052" s="2">
        <f t="shared" si="149"/>
        <v>0.12587746238364456</v>
      </c>
      <c r="K3052">
        <v>3047</v>
      </c>
      <c r="L3052" s="8">
        <v>-2.1435144335125601E-4</v>
      </c>
      <c r="M3052" s="8">
        <v>0.23677805338586899</v>
      </c>
    </row>
    <row r="3053" spans="1:13" x14ac:dyDescent="0.55000000000000004">
      <c r="A3053">
        <v>3048</v>
      </c>
      <c r="C3053">
        <f t="shared" si="147"/>
        <v>-0.21497757775472259</v>
      </c>
      <c r="D3053">
        <f t="shared" si="148"/>
        <v>1.9551590182268413E-4</v>
      </c>
      <c r="E3053" s="2">
        <f t="shared" si="149"/>
        <v>0.1378982269485973</v>
      </c>
      <c r="K3053">
        <v>3048</v>
      </c>
      <c r="L3053" s="8">
        <v>-1.41042261678016E-4</v>
      </c>
      <c r="M3053" s="8">
        <v>0.156368927478055</v>
      </c>
    </row>
    <row r="3054" spans="1:13" x14ac:dyDescent="0.55000000000000004">
      <c r="A3054">
        <v>3049</v>
      </c>
      <c r="C3054">
        <f t="shared" si="147"/>
        <v>-0.25798622856140563</v>
      </c>
      <c r="D3054">
        <f t="shared" si="148"/>
        <v>2.3406264751203685E-4</v>
      </c>
      <c r="E3054" s="2">
        <f t="shared" si="149"/>
        <v>8.689670002209024E-2</v>
      </c>
      <c r="K3054">
        <v>3049</v>
      </c>
      <c r="L3054" s="8">
        <v>-3.2408170604848803E-5</v>
      </c>
      <c r="M3054" s="8">
        <v>3.6796233640961899E-2</v>
      </c>
    </row>
    <row r="3055" spans="1:13" x14ac:dyDescent="0.55000000000000004">
      <c r="A3055">
        <v>3050</v>
      </c>
      <c r="C3055">
        <f t="shared" si="147"/>
        <v>-0.23624577391740556</v>
      </c>
      <c r="D3055">
        <f t="shared" si="148"/>
        <v>2.1386460232502051E-4</v>
      </c>
      <c r="E3055" s="2">
        <f t="shared" si="149"/>
        <v>2.0809063243127875E-2</v>
      </c>
      <c r="K3055">
        <v>3050</v>
      </c>
      <c r="L3055" s="8">
        <v>8.4342747841998004E-5</v>
      </c>
      <c r="M3055" s="8">
        <v>-9.1992305178772202E-2</v>
      </c>
    </row>
    <row r="3056" spans="1:13" x14ac:dyDescent="0.55000000000000004">
      <c r="A3056">
        <v>3051</v>
      </c>
      <c r="C3056">
        <f t="shared" si="147"/>
        <v>-0.15521260968745015</v>
      </c>
      <c r="D3056">
        <f t="shared" si="148"/>
        <v>1.3999104986393553E-4</v>
      </c>
      <c r="E3056" s="2">
        <f t="shared" si="149"/>
        <v>1.8086470127383727E-3</v>
      </c>
      <c r="K3056">
        <v>3051</v>
      </c>
      <c r="L3056" s="8">
        <v>1.7996950186739401E-4</v>
      </c>
      <c r="M3056" s="8">
        <v>-0.197740800487652</v>
      </c>
    </row>
    <row r="3057" spans="1:13" x14ac:dyDescent="0.55000000000000004">
      <c r="A3057">
        <v>3052</v>
      </c>
      <c r="C3057">
        <f t="shared" si="147"/>
        <v>-3.5224352047401222E-2</v>
      </c>
      <c r="D3057">
        <f t="shared" si="148"/>
        <v>3.0982694663500627E-5</v>
      </c>
      <c r="E3057" s="2">
        <f t="shared" si="149"/>
        <v>4.7846983547353325E-2</v>
      </c>
      <c r="K3057">
        <v>3052</v>
      </c>
      <c r="L3057" s="8">
        <v>2.3052177770036699E-4</v>
      </c>
      <c r="M3057" s="8">
        <v>-0.25396388561953198</v>
      </c>
    </row>
    <row r="3058" spans="1:13" x14ac:dyDescent="0.55000000000000004">
      <c r="A3058">
        <v>3053</v>
      </c>
      <c r="C3058">
        <f t="shared" si="147"/>
        <v>9.3604475486115141E-2</v>
      </c>
      <c r="D3058">
        <f t="shared" si="148"/>
        <v>-8.5801663834086334E-5</v>
      </c>
      <c r="E3058" s="2">
        <f t="shared" si="149"/>
        <v>0.11572557269537422</v>
      </c>
      <c r="K3058">
        <v>3053</v>
      </c>
      <c r="L3058" s="8">
        <v>2.23338444254995E-4</v>
      </c>
      <c r="M3058" s="8">
        <v>-0.246580140120432</v>
      </c>
    </row>
    <row r="3059" spans="1:13" x14ac:dyDescent="0.55000000000000004">
      <c r="A3059">
        <v>3054</v>
      </c>
      <c r="C3059">
        <f t="shared" si="147"/>
        <v>0.19894055269841132</v>
      </c>
      <c r="D3059">
        <f t="shared" si="148"/>
        <v>-1.8105161326489251E-4</v>
      </c>
      <c r="E3059" s="2">
        <f t="shared" si="149"/>
        <v>0.14166146896965962</v>
      </c>
      <c r="K3059">
        <v>3054</v>
      </c>
      <c r="L3059" s="8">
        <v>1.6021861195483799E-4</v>
      </c>
      <c r="M3059" s="8">
        <v>-0.17743886885603499</v>
      </c>
    </row>
    <row r="3060" spans="1:13" x14ac:dyDescent="0.55000000000000004">
      <c r="A3060">
        <v>3055</v>
      </c>
      <c r="C3060">
        <f t="shared" si="147"/>
        <v>0.2543467445171872</v>
      </c>
      <c r="D3060">
        <f t="shared" si="148"/>
        <v>-2.3086142403110641E-4</v>
      </c>
      <c r="E3060" s="2">
        <f t="shared" si="149"/>
        <v>0.10125357983548926</v>
      </c>
      <c r="K3060">
        <v>3055</v>
      </c>
      <c r="L3060" s="8">
        <v>5.6971034366481903E-5</v>
      </c>
      <c r="M3060" s="8">
        <v>-6.3856932135816405E-2</v>
      </c>
    </row>
    <row r="3061" spans="1:13" x14ac:dyDescent="0.55000000000000004">
      <c r="A3061">
        <v>3056</v>
      </c>
      <c r="C3061">
        <f t="shared" si="147"/>
        <v>0.24591726466734776</v>
      </c>
      <c r="D3061">
        <f t="shared" si="148"/>
        <v>-2.2272988353931573E-4</v>
      </c>
      <c r="E3061" s="2">
        <f t="shared" si="149"/>
        <v>3.2471641863694028E-2</v>
      </c>
      <c r="K3061">
        <v>3056</v>
      </c>
      <c r="L3061" s="8">
        <v>-6.0545292201598601E-5</v>
      </c>
      <c r="M3061" s="8">
        <v>6.5718369377465294E-2</v>
      </c>
    </row>
    <row r="3062" spans="1:13" x14ac:dyDescent="0.55000000000000004">
      <c r="A3062">
        <v>3057</v>
      </c>
      <c r="C3062">
        <f t="shared" si="147"/>
        <v>0.17576773491065961</v>
      </c>
      <c r="D3062">
        <f t="shared" si="148"/>
        <v>-1.5869783705259788E-4</v>
      </c>
      <c r="E3062" s="2">
        <f t="shared" si="149"/>
        <v>9.4025800996191458E-6</v>
      </c>
      <c r="K3062">
        <v>3057</v>
      </c>
      <c r="L3062" s="8">
        <v>-1.6289767474206301E-4</v>
      </c>
      <c r="M3062" s="8">
        <v>0.17883409759299501</v>
      </c>
    </row>
    <row r="3063" spans="1:13" x14ac:dyDescent="0.55000000000000004">
      <c r="A3063">
        <v>3058</v>
      </c>
      <c r="C3063">
        <f t="shared" si="147"/>
        <v>6.1504208583115512E-2</v>
      </c>
      <c r="D3063">
        <f t="shared" si="148"/>
        <v>-5.4835978552330616E-5</v>
      </c>
      <c r="E3063" s="2">
        <f t="shared" si="149"/>
        <v>3.446796767934554E-2</v>
      </c>
      <c r="K3063">
        <v>3058</v>
      </c>
      <c r="L3063" s="8">
        <v>-2.2445132409957001E-4</v>
      </c>
      <c r="M3063" s="8">
        <v>0.24715971666016001</v>
      </c>
    </row>
    <row r="3064" spans="1:13" x14ac:dyDescent="0.55000000000000004">
      <c r="A3064">
        <v>3059</v>
      </c>
      <c r="C3064">
        <f t="shared" si="147"/>
        <v>-6.8195577694319456E-2</v>
      </c>
      <c r="D3064">
        <f t="shared" si="148"/>
        <v>6.2788554715113357E-5</v>
      </c>
      <c r="E3064" s="2">
        <f t="shared" si="149"/>
        <v>0.10354122873337678</v>
      </c>
      <c r="K3064">
        <v>3059</v>
      </c>
      <c r="L3064" s="8">
        <v>-2.2978974694141201E-4</v>
      </c>
      <c r="M3064" s="8">
        <v>0.25358265142222097</v>
      </c>
    </row>
    <row r="3065" spans="1:13" x14ac:dyDescent="0.55000000000000004">
      <c r="A3065">
        <v>3060</v>
      </c>
      <c r="C3065">
        <f t="shared" si="147"/>
        <v>-0.18077971141920454</v>
      </c>
      <c r="D3065">
        <f t="shared" si="148"/>
        <v>1.6465448422678676E-4</v>
      </c>
      <c r="E3065" s="2">
        <f t="shared" si="149"/>
        <v>0.14233563292773796</v>
      </c>
      <c r="K3065">
        <v>3060</v>
      </c>
      <c r="L3065" s="8">
        <v>-1.7757590214968001E-4</v>
      </c>
      <c r="M3065" s="8">
        <v>0.19649423802302499</v>
      </c>
    </row>
    <row r="3066" spans="1:13" x14ac:dyDescent="0.55000000000000004">
      <c r="A3066">
        <v>3061</v>
      </c>
      <c r="C3066">
        <f t="shared" si="147"/>
        <v>-0.24799194811130004</v>
      </c>
      <c r="D3066">
        <f t="shared" si="148"/>
        <v>2.2519560883820398E-4</v>
      </c>
      <c r="E3066" s="2">
        <f t="shared" si="149"/>
        <v>0.11436880464447419</v>
      </c>
      <c r="K3066">
        <v>3061</v>
      </c>
      <c r="L3066" s="8">
        <v>-8.0887071063639104E-5</v>
      </c>
      <c r="M3066" s="8">
        <v>9.0192623749206599E-2</v>
      </c>
    </row>
    <row r="3067" spans="1:13" x14ac:dyDescent="0.55000000000000004">
      <c r="A3067">
        <v>3062</v>
      </c>
      <c r="C3067">
        <f t="shared" si="147"/>
        <v>-0.25296343308432068</v>
      </c>
      <c r="D3067">
        <f t="shared" si="148"/>
        <v>2.2921738237925677E-4</v>
      </c>
      <c r="E3067" s="2">
        <f t="shared" si="149"/>
        <v>4.5909550402331606E-2</v>
      </c>
      <c r="K3067">
        <v>3062</v>
      </c>
      <c r="L3067" s="8">
        <v>3.6060428757249401E-5</v>
      </c>
      <c r="M3067" s="8">
        <v>-3.8698292657018303E-2</v>
      </c>
    </row>
    <row r="3068" spans="1:13" x14ac:dyDescent="0.55000000000000004">
      <c r="A3068">
        <v>3063</v>
      </c>
      <c r="C3068">
        <f t="shared" si="147"/>
        <v>-0.19444642839927823</v>
      </c>
      <c r="D3068">
        <f t="shared" si="148"/>
        <v>1.757104244621827E-4</v>
      </c>
      <c r="E3068" s="2">
        <f t="shared" si="149"/>
        <v>1.3358620612956972E-3</v>
      </c>
      <c r="K3068">
        <v>3063</v>
      </c>
      <c r="L3068" s="8">
        <v>1.43976370493225E-4</v>
      </c>
      <c r="M3068" s="8">
        <v>-0.15789698160051399</v>
      </c>
    </row>
    <row r="3069" spans="1:13" x14ac:dyDescent="0.55000000000000004">
      <c r="A3069">
        <v>3064</v>
      </c>
      <c r="C3069">
        <f t="shared" si="147"/>
        <v>-8.7127468793300258E-2</v>
      </c>
      <c r="D3069">
        <f t="shared" si="148"/>
        <v>7.8103853688593375E-5</v>
      </c>
      <c r="E3069" s="2">
        <f t="shared" si="149"/>
        <v>2.2626754975305734E-2</v>
      </c>
      <c r="K3069">
        <v>3064</v>
      </c>
      <c r="L3069" s="8">
        <v>2.1583253707461401E-4</v>
      </c>
      <c r="M3069" s="8">
        <v>-0.23754939198040001</v>
      </c>
    </row>
    <row r="3070" spans="1:13" x14ac:dyDescent="0.55000000000000004">
      <c r="A3070">
        <v>3065</v>
      </c>
      <c r="C3070">
        <f t="shared" si="147"/>
        <v>4.2058648979713911E-2</v>
      </c>
      <c r="D3070">
        <f t="shared" si="148"/>
        <v>-3.9105138063355195E-5</v>
      </c>
      <c r="E3070" s="2">
        <f t="shared" si="149"/>
        <v>8.9858894832251832E-2</v>
      </c>
      <c r="K3070">
        <v>3065</v>
      </c>
      <c r="L3070" s="8">
        <v>2.3363210581781201E-4</v>
      </c>
      <c r="M3070" s="8">
        <v>-0.25770608348935398</v>
      </c>
    </row>
    <row r="3071" spans="1:13" x14ac:dyDescent="0.55000000000000004">
      <c r="A3071">
        <v>3066</v>
      </c>
      <c r="C3071">
        <f t="shared" si="147"/>
        <v>0.1606889323847995</v>
      </c>
      <c r="D3071">
        <f t="shared" si="148"/>
        <v>-1.464995644323107E-4</v>
      </c>
      <c r="E3071" s="2">
        <f t="shared" si="149"/>
        <v>0.13988169987844534</v>
      </c>
      <c r="K3071">
        <v>3066</v>
      </c>
      <c r="L3071" s="8">
        <v>1.9291706431057699E-4</v>
      </c>
      <c r="M3071" s="8">
        <v>-0.21331868769592199</v>
      </c>
    </row>
    <row r="3072" spans="1:13" x14ac:dyDescent="0.55000000000000004">
      <c r="A3072">
        <v>3067</v>
      </c>
      <c r="C3072">
        <f t="shared" si="147"/>
        <v>0.23898968081452665</v>
      </c>
      <c r="D3072">
        <f t="shared" si="148"/>
        <v>-2.1712568809391093E-4</v>
      </c>
      <c r="E3072" s="2">
        <f t="shared" si="149"/>
        <v>0.12566598472800228</v>
      </c>
      <c r="K3072">
        <v>3067</v>
      </c>
      <c r="L3072" s="8">
        <v>1.03884747276175E-4</v>
      </c>
      <c r="M3072" s="8">
        <v>-0.115504303235982</v>
      </c>
    </row>
    <row r="3073" spans="1:13" x14ac:dyDescent="0.55000000000000004">
      <c r="A3073">
        <v>3068</v>
      </c>
      <c r="C3073">
        <f t="shared" si="147"/>
        <v>0.25730905686405869</v>
      </c>
      <c r="D3073">
        <f t="shared" si="148"/>
        <v>-2.332578406916486E-4</v>
      </c>
      <c r="E3073" s="2">
        <f t="shared" si="149"/>
        <v>6.0550546457054717E-2</v>
      </c>
      <c r="K3073">
        <v>3068</v>
      </c>
      <c r="L3073" s="8">
        <v>-1.1166149167728199E-5</v>
      </c>
      <c r="M3073" s="8">
        <v>1.1238850506087099E-2</v>
      </c>
    </row>
    <row r="3074" spans="1:13" x14ac:dyDescent="0.55000000000000004">
      <c r="A3074">
        <v>3069</v>
      </c>
      <c r="C3074">
        <f t="shared" si="147"/>
        <v>0.21104928328529493</v>
      </c>
      <c r="D3074">
        <f t="shared" si="148"/>
        <v>-1.9084719196095287E-4</v>
      </c>
      <c r="E3074" s="2">
        <f t="shared" si="149"/>
        <v>5.7580959637690303E-3</v>
      </c>
      <c r="K3074">
        <v>3069</v>
      </c>
      <c r="L3074" s="8">
        <v>-1.2342041428281401E-4</v>
      </c>
      <c r="M3074" s="8">
        <v>0.13516716441814</v>
      </c>
    </row>
    <row r="3075" spans="1:13" x14ac:dyDescent="0.55000000000000004">
      <c r="A3075">
        <v>3070</v>
      </c>
      <c r="C3075">
        <f t="shared" si="147"/>
        <v>0.11182058816954416</v>
      </c>
      <c r="D3075">
        <f t="shared" si="148"/>
        <v>-1.0053792078922673E-4</v>
      </c>
      <c r="E3075" s="2">
        <f t="shared" si="149"/>
        <v>1.2864421989121799E-2</v>
      </c>
      <c r="K3075">
        <v>3070</v>
      </c>
      <c r="L3075" s="8">
        <v>-2.0476327099610501E-4</v>
      </c>
      <c r="M3075" s="8">
        <v>0.22524202348545699</v>
      </c>
    </row>
    <row r="3076" spans="1:13" x14ac:dyDescent="0.55000000000000004">
      <c r="A3076">
        <v>3071</v>
      </c>
      <c r="C3076">
        <f t="shared" si="147"/>
        <v>-1.5472717586868913E-2</v>
      </c>
      <c r="D3076">
        <f t="shared" si="148"/>
        <v>1.5004249330364952E-5</v>
      </c>
      <c r="E3076" s="2">
        <f t="shared" si="149"/>
        <v>7.5282374885920836E-2</v>
      </c>
      <c r="K3076">
        <v>3071</v>
      </c>
      <c r="L3076" s="8">
        <v>-2.3482189622930799E-4</v>
      </c>
      <c r="M3076" s="8">
        <v>0.25890362047077198</v>
      </c>
    </row>
    <row r="3077" spans="1:13" x14ac:dyDescent="0.55000000000000004">
      <c r="A3077">
        <v>3072</v>
      </c>
      <c r="C3077">
        <f t="shared" si="147"/>
        <v>-0.13888269736798731</v>
      </c>
      <c r="D3077">
        <f t="shared" si="148"/>
        <v>1.2678066913251711E-4</v>
      </c>
      <c r="E3077" s="2">
        <f t="shared" si="149"/>
        <v>0.13439841726311449</v>
      </c>
      <c r="K3077">
        <v>3072</v>
      </c>
      <c r="L3077" s="8">
        <v>-2.06067920822595E-4</v>
      </c>
      <c r="M3077" s="8">
        <v>0.22772119958772499</v>
      </c>
    </row>
    <row r="3078" spans="1:13" x14ac:dyDescent="0.55000000000000004">
      <c r="A3078">
        <v>3073</v>
      </c>
      <c r="C3078">
        <f t="shared" ref="C3078:C3141" si="150">$D$1*COS($B$2*(A3078-$L$2)+$B$1)</f>
        <v>-0.22743604752382715</v>
      </c>
      <c r="D3078">
        <f t="shared" ref="D3078:D3141" si="151">$D$2*COS($B$2*(A3078-$L$3)+$B$3)</f>
        <v>2.0673781330606851E-4</v>
      </c>
      <c r="E3078" s="2">
        <f t="shared" ref="E3078:E3141" si="152">(M3078-C3078)^2</f>
        <v>0.13464543263192094</v>
      </c>
      <c r="K3078">
        <v>3073</v>
      </c>
      <c r="L3078" s="8">
        <v>-1.25702956293291E-4</v>
      </c>
      <c r="M3078" s="8">
        <v>0.13950459158817</v>
      </c>
    </row>
    <row r="3079" spans="1:13" x14ac:dyDescent="0.55000000000000004">
      <c r="A3079">
        <v>3074</v>
      </c>
      <c r="C3079">
        <f t="shared" si="150"/>
        <v>-0.25890774372428332</v>
      </c>
      <c r="D3079">
        <f t="shared" si="151"/>
        <v>2.348081240285813E-4</v>
      </c>
      <c r="E3079" s="2">
        <f t="shared" si="152"/>
        <v>7.5765830813001617E-2</v>
      </c>
      <c r="K3079">
        <v>3074</v>
      </c>
      <c r="L3079" s="8">
        <v>-1.38549065558049E-5</v>
      </c>
      <c r="M3079" s="8">
        <v>1.6348193201701298E-2</v>
      </c>
    </row>
    <row r="3080" spans="1:13" x14ac:dyDescent="0.55000000000000004">
      <c r="A3080">
        <v>3075</v>
      </c>
      <c r="C3080">
        <f t="shared" si="150"/>
        <v>-0.2253990535921726</v>
      </c>
      <c r="D3080">
        <f t="shared" si="151"/>
        <v>2.039465449824706E-4</v>
      </c>
      <c r="E3080" s="2">
        <f t="shared" si="152"/>
        <v>1.3109412332116396E-2</v>
      </c>
      <c r="K3080">
        <v>3075</v>
      </c>
      <c r="L3080" s="8">
        <v>1.01463190478183E-4</v>
      </c>
      <c r="M3080" s="8">
        <v>-0.11090271158896101</v>
      </c>
    </row>
    <row r="3081" spans="1:13" x14ac:dyDescent="0.55000000000000004">
      <c r="A3081">
        <v>3076</v>
      </c>
      <c r="C3081">
        <f t="shared" si="150"/>
        <v>-0.13531995204511435</v>
      </c>
      <c r="D3081">
        <f t="shared" si="151"/>
        <v>1.2189868199929848E-4</v>
      </c>
      <c r="E3081" s="2">
        <f t="shared" si="152"/>
        <v>5.633612127854618E-3</v>
      </c>
      <c r="K3081">
        <v>3076</v>
      </c>
      <c r="L3081" s="8">
        <v>1.9136920202497299E-4</v>
      </c>
      <c r="M3081" s="8">
        <v>-0.21037734427169399</v>
      </c>
    </row>
    <row r="3082" spans="1:13" x14ac:dyDescent="0.55000000000000004">
      <c r="A3082">
        <v>3077</v>
      </c>
      <c r="C3082">
        <f t="shared" si="150"/>
        <v>-1.1278394852079057E-2</v>
      </c>
      <c r="D3082">
        <f t="shared" si="151"/>
        <v>9.2568192538030087E-6</v>
      </c>
      <c r="E3082" s="2">
        <f t="shared" si="152"/>
        <v>6.045858302808383E-2</v>
      </c>
      <c r="K3082">
        <v>3077</v>
      </c>
      <c r="L3082" s="8">
        <v>2.33345609756267E-4</v>
      </c>
      <c r="M3082" s="8">
        <v>-0.257161665995286</v>
      </c>
    </row>
    <row r="3083" spans="1:13" x14ac:dyDescent="0.55000000000000004">
      <c r="A3083">
        <v>3078</v>
      </c>
      <c r="C3083">
        <f t="shared" si="150"/>
        <v>0.11559380171912713</v>
      </c>
      <c r="D3083">
        <f t="shared" si="151"/>
        <v>-1.057083100061287E-4</v>
      </c>
      <c r="E3083" s="2">
        <f t="shared" si="152"/>
        <v>0.12611877639926353</v>
      </c>
      <c r="K3083">
        <v>3078</v>
      </c>
      <c r="L3083" s="8">
        <v>2.16879161953035E-4</v>
      </c>
      <c r="M3083" s="8">
        <v>-0.239538253155202</v>
      </c>
    </row>
    <row r="3084" spans="1:13" x14ac:dyDescent="0.55000000000000004">
      <c r="A3084">
        <v>3079</v>
      </c>
      <c r="C3084">
        <f t="shared" si="150"/>
        <v>0.21345439058284812</v>
      </c>
      <c r="D3084">
        <f t="shared" si="151"/>
        <v>-1.9414288160890549E-4</v>
      </c>
      <c r="E3084" s="2">
        <f t="shared" si="152"/>
        <v>0.14090668297306208</v>
      </c>
      <c r="K3084">
        <v>3079</v>
      </c>
      <c r="L3084" s="8">
        <v>1.46093982618022E-4</v>
      </c>
      <c r="M3084" s="8">
        <v>-0.161920998824958</v>
      </c>
    </row>
    <row r="3085" spans="1:13" x14ac:dyDescent="0.55000000000000004">
      <c r="A3085">
        <v>3080</v>
      </c>
      <c r="C3085">
        <f t="shared" si="150"/>
        <v>0.25774242667165737</v>
      </c>
      <c r="D3085">
        <f t="shared" si="151"/>
        <v>-2.3385168213494213E-4</v>
      </c>
      <c r="E3085" s="2">
        <f t="shared" si="152"/>
        <v>9.0897457736165199E-2</v>
      </c>
      <c r="K3085">
        <v>3080</v>
      </c>
      <c r="L3085" s="8">
        <v>3.8718659035053998E-5</v>
      </c>
      <c r="M3085" s="8">
        <v>-4.3749625854052197E-2</v>
      </c>
    </row>
    <row r="3086" spans="1:13" x14ac:dyDescent="0.55000000000000004">
      <c r="A3086">
        <v>3081</v>
      </c>
      <c r="C3086">
        <f t="shared" si="150"/>
        <v>0.2373425464462405</v>
      </c>
      <c r="D3086">
        <f t="shared" si="151"/>
        <v>-2.1486863964842435E-4</v>
      </c>
      <c r="E3086" s="2">
        <f t="shared" si="152"/>
        <v>2.3092885312967049E-2</v>
      </c>
      <c r="K3086">
        <v>3081</v>
      </c>
      <c r="L3086" s="8">
        <v>-7.8353992896365807E-5</v>
      </c>
      <c r="M3086" s="8">
        <v>8.5379112314976399E-2</v>
      </c>
    </row>
    <row r="3087" spans="1:13" x14ac:dyDescent="0.55000000000000004">
      <c r="A3087">
        <v>3082</v>
      </c>
      <c r="C3087">
        <f t="shared" si="150"/>
        <v>0.15737468984675354</v>
      </c>
      <c r="D3087">
        <f t="shared" si="151"/>
        <v>-1.419580976817194E-4</v>
      </c>
      <c r="E3087" s="2">
        <f t="shared" si="152"/>
        <v>1.2780219100872695E-3</v>
      </c>
      <c r="K3087">
        <v>3082</v>
      </c>
      <c r="L3087" s="8">
        <v>-1.7580240123400701E-4</v>
      </c>
      <c r="M3087" s="8">
        <v>0.19312412215115901</v>
      </c>
    </row>
    <row r="3088" spans="1:13" x14ac:dyDescent="0.55000000000000004">
      <c r="A3088">
        <v>3083</v>
      </c>
      <c r="C3088">
        <f t="shared" si="150"/>
        <v>3.7909103292856093E-2</v>
      </c>
      <c r="D3088">
        <f t="shared" si="151"/>
        <v>-3.3419065437875787E-5</v>
      </c>
      <c r="E3088" s="2">
        <f t="shared" si="152"/>
        <v>4.6049251893577753E-2</v>
      </c>
      <c r="K3088">
        <v>3083</v>
      </c>
      <c r="L3088" s="8">
        <v>-2.29220007583672E-4</v>
      </c>
      <c r="M3088" s="8">
        <v>0.25249999753950803</v>
      </c>
    </row>
    <row r="3089" spans="1:13" x14ac:dyDescent="0.55000000000000004">
      <c r="A3089">
        <v>3084</v>
      </c>
      <c r="C3089">
        <f t="shared" si="150"/>
        <v>-9.1070869128547713E-2</v>
      </c>
      <c r="D3089">
        <f t="shared" si="151"/>
        <v>8.3507447814227864E-5</v>
      </c>
      <c r="E3089" s="2">
        <f t="shared" si="152"/>
        <v>0.11540054098008549</v>
      </c>
      <c r="K3089">
        <v>3084</v>
      </c>
      <c r="L3089" s="8">
        <v>-2.2522804105631401E-4</v>
      </c>
      <c r="M3089" s="8">
        <v>0.248635682147823</v>
      </c>
    </row>
    <row r="3090" spans="1:13" x14ac:dyDescent="0.55000000000000004">
      <c r="A3090">
        <v>3085</v>
      </c>
      <c r="C3090">
        <f t="shared" si="150"/>
        <v>-0.19719397302029607</v>
      </c>
      <c r="D3090">
        <f t="shared" si="151"/>
        <v>1.7947535186229845E-4</v>
      </c>
      <c r="E3090" s="2">
        <f t="shared" si="152"/>
        <v>0.14416676723130151</v>
      </c>
      <c r="K3090">
        <v>3085</v>
      </c>
      <c r="L3090" s="8">
        <v>-1.64826314433073E-4</v>
      </c>
      <c r="M3090" s="8">
        <v>0.182499017738424</v>
      </c>
    </row>
    <row r="3091" spans="1:13" x14ac:dyDescent="0.55000000000000004">
      <c r="A3091">
        <v>3086</v>
      </c>
      <c r="C3091">
        <f t="shared" si="150"/>
        <v>-0.25382554620273318</v>
      </c>
      <c r="D3091">
        <f t="shared" si="151"/>
        <v>2.3039872563285617E-4</v>
      </c>
      <c r="E3091" s="2">
        <f t="shared" si="152"/>
        <v>0.10528719797442587</v>
      </c>
      <c r="K3091">
        <v>3086</v>
      </c>
      <c r="L3091" s="8">
        <v>-6.3142814851848499E-5</v>
      </c>
      <c r="M3091" s="8">
        <v>7.0654342194723399E-2</v>
      </c>
    </row>
    <row r="3092" spans="1:13" x14ac:dyDescent="0.55000000000000004">
      <c r="A3092">
        <v>3087</v>
      </c>
      <c r="C3092">
        <f t="shared" si="150"/>
        <v>-0.24675225750750918</v>
      </c>
      <c r="D3092">
        <f t="shared" si="151"/>
        <v>2.2349687569047543E-4</v>
      </c>
      <c r="E3092" s="2">
        <f t="shared" si="152"/>
        <v>3.5293673726546571E-2</v>
      </c>
      <c r="K3092">
        <v>3087</v>
      </c>
      <c r="L3092" s="8">
        <v>5.4355194418607201E-5</v>
      </c>
      <c r="M3092" s="8">
        <v>-5.8886151659363797E-2</v>
      </c>
    </row>
    <row r="3093" spans="1:13" x14ac:dyDescent="0.55000000000000004">
      <c r="A3093">
        <v>3088</v>
      </c>
      <c r="C3093">
        <f t="shared" si="150"/>
        <v>-0.17774935330280853</v>
      </c>
      <c r="D3093">
        <f t="shared" si="151"/>
        <v>1.6050202089013825E-4</v>
      </c>
      <c r="E3093" s="2">
        <f t="shared" si="152"/>
        <v>1.6573934805063546E-5</v>
      </c>
      <c r="K3093">
        <v>3088</v>
      </c>
      <c r="L3093" s="8">
        <v>1.5823960805177699E-4</v>
      </c>
      <c r="M3093" s="8">
        <v>-0.17367824352719899</v>
      </c>
    </row>
    <row r="3094" spans="1:13" x14ac:dyDescent="0.55000000000000004">
      <c r="A3094">
        <v>3089</v>
      </c>
      <c r="C3094">
        <f t="shared" si="150"/>
        <v>-6.4135108080019362E-2</v>
      </c>
      <c r="D3094">
        <f t="shared" si="151"/>
        <v>5.7224541962202634E-5</v>
      </c>
      <c r="E3094" s="2">
        <f t="shared" si="152"/>
        <v>3.2701815790234401E-2</v>
      </c>
      <c r="K3094">
        <v>3089</v>
      </c>
      <c r="L3094" s="8">
        <v>2.2249193020111799E-4</v>
      </c>
      <c r="M3094" s="8">
        <v>-0.24497154188204501</v>
      </c>
    </row>
    <row r="3095" spans="1:13" x14ac:dyDescent="0.55000000000000004">
      <c r="A3095">
        <v>3090</v>
      </c>
      <c r="C3095">
        <f t="shared" si="150"/>
        <v>6.5575697411408715E-2</v>
      </c>
      <c r="D3095">
        <f t="shared" si="151"/>
        <v>-6.0415090801853473E-5</v>
      </c>
      <c r="E3095" s="2">
        <f t="shared" si="152"/>
        <v>0.1027112090803621</v>
      </c>
      <c r="K3095">
        <v>3090</v>
      </c>
      <c r="L3095" s="8">
        <v>2.3101976819186001E-4</v>
      </c>
      <c r="M3095" s="8">
        <v>-0.25491019787941699</v>
      </c>
    </row>
    <row r="3096" spans="1:13" x14ac:dyDescent="0.55000000000000004">
      <c r="A3096">
        <v>3091</v>
      </c>
      <c r="C3096">
        <f t="shared" si="150"/>
        <v>0.17882838507860277</v>
      </c>
      <c r="D3096">
        <f t="shared" si="151"/>
        <v>-1.6289180922371741E-4</v>
      </c>
      <c r="E3096" s="2">
        <f t="shared" si="152"/>
        <v>0.14427341065284954</v>
      </c>
      <c r="K3096">
        <v>3091</v>
      </c>
      <c r="L3096" s="8">
        <v>1.81687272096354E-4</v>
      </c>
      <c r="M3096" s="8">
        <v>-0.20100501346982599</v>
      </c>
    </row>
    <row r="3097" spans="1:13" x14ac:dyDescent="0.55000000000000004">
      <c r="A3097">
        <v>3092</v>
      </c>
      <c r="C3097">
        <f t="shared" si="150"/>
        <v>0.24719891749378362</v>
      </c>
      <c r="D3097">
        <f t="shared" si="151"/>
        <v>-2.2448611701683736E-4</v>
      </c>
      <c r="E3097" s="2">
        <f t="shared" si="152"/>
        <v>0.11830558821648897</v>
      </c>
      <c r="K3097">
        <v>3092</v>
      </c>
      <c r="L3097" s="8">
        <v>8.6850071598308103E-5</v>
      </c>
      <c r="M3097" s="8">
        <v>-9.6756876492142693E-2</v>
      </c>
    </row>
    <row r="3098" spans="1:13" x14ac:dyDescent="0.55000000000000004">
      <c r="A3098">
        <v>3093</v>
      </c>
      <c r="C3098">
        <f t="shared" si="150"/>
        <v>0.25352773215914082</v>
      </c>
      <c r="D3098">
        <f t="shared" si="151"/>
        <v>-2.2973914123186739E-4</v>
      </c>
      <c r="E3098" s="2">
        <f t="shared" si="152"/>
        <v>4.9196620368700317E-2</v>
      </c>
      <c r="K3098">
        <v>3093</v>
      </c>
      <c r="L3098" s="8">
        <v>-2.9739268110263199E-5</v>
      </c>
      <c r="M3098" s="8">
        <v>3.1724620439083299E-2</v>
      </c>
    </row>
    <row r="3099" spans="1:13" x14ac:dyDescent="0.55000000000000004">
      <c r="A3099">
        <v>3094</v>
      </c>
      <c r="C3099">
        <f t="shared" si="150"/>
        <v>0.19622642999313586</v>
      </c>
      <c r="D3099">
        <f t="shared" si="151"/>
        <v>-1.773324835145693E-4</v>
      </c>
      <c r="E3099" s="2">
        <f t="shared" si="152"/>
        <v>1.9330039343422186E-3</v>
      </c>
      <c r="K3099">
        <v>3094</v>
      </c>
      <c r="L3099" s="8">
        <v>-1.3888022363159301E-4</v>
      </c>
      <c r="M3099" s="8">
        <v>0.152260489376083</v>
      </c>
    </row>
    <row r="3100" spans="1:13" x14ac:dyDescent="0.55000000000000004">
      <c r="A3100">
        <v>3095</v>
      </c>
      <c r="C3100">
        <f t="shared" si="150"/>
        <v>8.9676430025586965E-2</v>
      </c>
      <c r="D3100">
        <f t="shared" si="151"/>
        <v>-8.041911030889287E-5</v>
      </c>
      <c r="E3100" s="2">
        <f t="shared" si="152"/>
        <v>2.1020750023442381E-2</v>
      </c>
      <c r="K3100">
        <v>3095</v>
      </c>
      <c r="L3100" s="8">
        <v>-2.1323776559403201E-4</v>
      </c>
      <c r="M3100" s="8">
        <v>0.234661774193342</v>
      </c>
    </row>
    <row r="3101" spans="1:13" x14ac:dyDescent="0.55000000000000004">
      <c r="A3101">
        <v>3096</v>
      </c>
      <c r="C3101">
        <f t="shared" si="150"/>
        <v>-3.9380463650447416E-2</v>
      </c>
      <c r="D3101">
        <f t="shared" si="151"/>
        <v>3.6677764485087107E-5</v>
      </c>
      <c r="E3101" s="2">
        <f t="shared" si="152"/>
        <v>8.8608039468875271E-2</v>
      </c>
      <c r="K3101">
        <v>3096</v>
      </c>
      <c r="L3101" s="8">
        <v>-2.3418858633238499E-4</v>
      </c>
      <c r="M3101" s="8">
        <v>0.258290561927917</v>
      </c>
    </row>
    <row r="3102" spans="1:13" x14ac:dyDescent="0.55000000000000004">
      <c r="A3102">
        <v>3097</v>
      </c>
      <c r="C3102">
        <f t="shared" si="150"/>
        <v>-0.15855369102453151</v>
      </c>
      <c r="D3102">
        <f t="shared" si="151"/>
        <v>1.4456929349924394E-4</v>
      </c>
      <c r="E3102" s="2">
        <f t="shared" si="152"/>
        <v>0.14121253776171286</v>
      </c>
      <c r="K3102">
        <v>3097</v>
      </c>
      <c r="L3102" s="8">
        <v>-1.96485422823275E-4</v>
      </c>
      <c r="M3102" s="8">
        <v>0.21722887610932701</v>
      </c>
    </row>
    <row r="3103" spans="1:13" x14ac:dyDescent="0.55000000000000004">
      <c r="A3103">
        <v>3098</v>
      </c>
      <c r="C3103">
        <f t="shared" si="150"/>
        <v>-0.23793328399734942</v>
      </c>
      <c r="D3103">
        <f t="shared" si="151"/>
        <v>2.1617697712334572E-4</v>
      </c>
      <c r="E3103" s="2">
        <f t="shared" si="152"/>
        <v>0.12937988490836524</v>
      </c>
      <c r="K3103">
        <v>3098</v>
      </c>
      <c r="L3103" s="8">
        <v>-1.09571266261006E-4</v>
      </c>
      <c r="M3103" s="8">
        <v>0.12176087067904399</v>
      </c>
    </row>
    <row r="3104" spans="1:13" x14ac:dyDescent="0.55000000000000004">
      <c r="A3104">
        <v>3099</v>
      </c>
      <c r="C3104">
        <f t="shared" si="150"/>
        <v>-0.25759663792401777</v>
      </c>
      <c r="D3104">
        <f t="shared" si="151"/>
        <v>2.3352879613996734E-4</v>
      </c>
      <c r="E3104" s="2">
        <f t="shared" si="152"/>
        <v>6.4208386336798651E-2</v>
      </c>
      <c r="K3104">
        <v>3099</v>
      </c>
      <c r="L3104" s="8">
        <v>4.7856936671200904E-6</v>
      </c>
      <c r="M3104" s="8">
        <v>-4.2029001624095796E-3</v>
      </c>
    </row>
    <row r="3105" spans="1:13" x14ac:dyDescent="0.55000000000000004">
      <c r="A3105">
        <v>3100</v>
      </c>
      <c r="C3105">
        <f t="shared" si="150"/>
        <v>-0.21260866543806833</v>
      </c>
      <c r="D3105">
        <f t="shared" si="151"/>
        <v>1.9226980972191524E-4</v>
      </c>
      <c r="E3105" s="2">
        <f t="shared" si="152"/>
        <v>6.9713543831776631E-3</v>
      </c>
      <c r="K3105">
        <v>3100</v>
      </c>
      <c r="L3105" s="8">
        <v>1.17944046928027E-4</v>
      </c>
      <c r="M3105" s="8">
        <v>-0.129114028585288</v>
      </c>
    </row>
    <row r="3106" spans="1:13" x14ac:dyDescent="0.55000000000000004">
      <c r="A3106">
        <v>3101</v>
      </c>
      <c r="C3106">
        <f t="shared" si="150"/>
        <v>-0.11426039936394497</v>
      </c>
      <c r="D3106">
        <f t="shared" si="151"/>
        <v>1.0275515379122657E-4</v>
      </c>
      <c r="E3106" s="2">
        <f t="shared" si="152"/>
        <v>1.1540635145527859E-2</v>
      </c>
      <c r="K3106">
        <v>3101</v>
      </c>
      <c r="L3106" s="8">
        <v>2.0156258196406301E-4</v>
      </c>
      <c r="M3106" s="8">
        <v>-0.221687747583697</v>
      </c>
    </row>
    <row r="3107" spans="1:13" x14ac:dyDescent="0.55000000000000004">
      <c r="A3107">
        <v>3102</v>
      </c>
      <c r="C3107">
        <f t="shared" si="150"/>
        <v>1.2764818533479634E-2</v>
      </c>
      <c r="D3107">
        <f t="shared" si="151"/>
        <v>-1.2548879835251522E-5</v>
      </c>
      <c r="E3107" s="2">
        <f t="shared" si="152"/>
        <v>7.3713994931218982E-2</v>
      </c>
      <c r="K3107">
        <v>3102</v>
      </c>
      <c r="L3107" s="8">
        <v>2.3469851794371901E-4</v>
      </c>
      <c r="M3107" s="8">
        <v>-0.258738394948827</v>
      </c>
    </row>
    <row r="3108" spans="1:13" x14ac:dyDescent="0.55000000000000004">
      <c r="A3108">
        <v>3103</v>
      </c>
      <c r="C3108">
        <f t="shared" si="150"/>
        <v>0.13658633604002707</v>
      </c>
      <c r="D3108">
        <f t="shared" si="151"/>
        <v>-1.2470340913248106E-4</v>
      </c>
      <c r="E3108" s="2">
        <f t="shared" si="152"/>
        <v>0.135109720839728</v>
      </c>
      <c r="K3108">
        <v>3103</v>
      </c>
      <c r="L3108" s="8">
        <v>2.09052754140468E-4</v>
      </c>
      <c r="M3108" s="8">
        <v>-0.23098640620255001</v>
      </c>
    </row>
    <row r="3109" spans="1:13" x14ac:dyDescent="0.55000000000000004">
      <c r="A3109">
        <v>3104</v>
      </c>
      <c r="C3109">
        <f t="shared" si="150"/>
        <v>0.22612756221205799</v>
      </c>
      <c r="D3109">
        <f t="shared" si="151"/>
        <v>-2.0556001127676254E-4</v>
      </c>
      <c r="E3109" s="2">
        <f t="shared" si="152"/>
        <v>0.13801968106538284</v>
      </c>
      <c r="K3109">
        <v>3104</v>
      </c>
      <c r="L3109" s="8">
        <v>1.31048431193603E-4</v>
      </c>
      <c r="M3109" s="8">
        <v>-0.14538243908721099</v>
      </c>
    </row>
    <row r="3110" spans="1:13" x14ac:dyDescent="0.55000000000000004">
      <c r="A3110">
        <v>3105</v>
      </c>
      <c r="C3110">
        <f t="shared" si="150"/>
        <v>0.25891553665968292</v>
      </c>
      <c r="D3110">
        <f t="shared" si="151"/>
        <v>-2.3482538345182913E-4</v>
      </c>
      <c r="E3110" s="2">
        <f t="shared" si="152"/>
        <v>7.9683169795728689E-2</v>
      </c>
      <c r="K3110">
        <v>3105</v>
      </c>
      <c r="L3110" s="8">
        <v>2.02222156888539E-5</v>
      </c>
      <c r="M3110" s="8">
        <v>-2.33665382153057E-2</v>
      </c>
    </row>
    <row r="3111" spans="1:13" x14ac:dyDescent="0.55000000000000004">
      <c r="A3111">
        <v>3106</v>
      </c>
      <c r="C3111">
        <f t="shared" si="150"/>
        <v>0.22672116891313532</v>
      </c>
      <c r="D3111">
        <f t="shared" si="151"/>
        <v>-2.0515453410766273E-4</v>
      </c>
      <c r="E3111" s="2">
        <f t="shared" si="152"/>
        <v>1.4937609065860434E-2</v>
      </c>
      <c r="K3111">
        <v>3106</v>
      </c>
      <c r="L3111" s="8">
        <v>-9.5668779184687305E-5</v>
      </c>
      <c r="M3111" s="8">
        <v>0.104501657108103</v>
      </c>
    </row>
    <row r="3112" spans="1:13" x14ac:dyDescent="0.55000000000000004">
      <c r="A3112">
        <v>3107</v>
      </c>
      <c r="C3112">
        <f t="shared" si="150"/>
        <v>0.13762456667245226</v>
      </c>
      <c r="D3112">
        <f t="shared" si="151"/>
        <v>-1.2399422101694188E-4</v>
      </c>
      <c r="E3112" s="2">
        <f t="shared" si="152"/>
        <v>4.7021462638237909E-3</v>
      </c>
      <c r="K3112">
        <v>3107</v>
      </c>
      <c r="L3112" s="8">
        <v>-1.8759893482540399E-4</v>
      </c>
      <c r="M3112" s="8">
        <v>0.20619676412757099</v>
      </c>
    </row>
    <row r="3113" spans="1:13" x14ac:dyDescent="0.55000000000000004">
      <c r="A3113">
        <v>3108</v>
      </c>
      <c r="C3113">
        <f t="shared" si="150"/>
        <v>1.3987099094560428E-2</v>
      </c>
      <c r="D3113">
        <f t="shared" si="151"/>
        <v>-1.1713972043480331E-5</v>
      </c>
      <c r="E3113" s="2">
        <f t="shared" si="152"/>
        <v>5.8690640838456438E-2</v>
      </c>
      <c r="K3113">
        <v>3108</v>
      </c>
      <c r="L3113" s="8">
        <v>-2.3254377345979701E-4</v>
      </c>
      <c r="M3113" s="8">
        <v>0.25624861241943098</v>
      </c>
    </row>
    <row r="3114" spans="1:13" x14ac:dyDescent="0.55000000000000004">
      <c r="A3114">
        <v>3109</v>
      </c>
      <c r="C3114">
        <f t="shared" si="150"/>
        <v>-0.11316083553300553</v>
      </c>
      <c r="D3114">
        <f t="shared" si="151"/>
        <v>1.0350623700340607E-4</v>
      </c>
      <c r="E3114" s="2">
        <f t="shared" si="152"/>
        <v>0.12622547120546398</v>
      </c>
      <c r="K3114">
        <v>3109</v>
      </c>
      <c r="L3114" s="8">
        <v>-2.1924658143434599E-4</v>
      </c>
      <c r="M3114" s="8">
        <v>0.24212140607986199</v>
      </c>
    </row>
    <row r="3115" spans="1:13" x14ac:dyDescent="0.55000000000000004">
      <c r="A3115">
        <v>3110</v>
      </c>
      <c r="C3115">
        <f t="shared" si="150"/>
        <v>-0.21190778568294463</v>
      </c>
      <c r="D3115">
        <f t="shared" si="151"/>
        <v>1.927485623008049E-4</v>
      </c>
      <c r="E3115" s="2">
        <f t="shared" si="152"/>
        <v>0.14383904057541053</v>
      </c>
      <c r="K3115">
        <v>3110</v>
      </c>
      <c r="L3115" s="8">
        <v>-1.51037722981615E-4</v>
      </c>
      <c r="M3115" s="8">
        <v>0.167353391575433</v>
      </c>
    </row>
    <row r="3116" spans="1:13" x14ac:dyDescent="0.55000000000000004">
      <c r="A3116">
        <v>3111</v>
      </c>
      <c r="C3116">
        <f t="shared" si="150"/>
        <v>-0.25747034828798343</v>
      </c>
      <c r="D3116">
        <f t="shared" si="151"/>
        <v>2.3361506127785991E-4</v>
      </c>
      <c r="E3116" s="2">
        <f t="shared" si="152"/>
        <v>9.4950894525905119E-2</v>
      </c>
      <c r="K3116">
        <v>3111</v>
      </c>
      <c r="L3116" s="8">
        <v>-4.5000529838129198E-5</v>
      </c>
      <c r="M3116" s="8">
        <v>5.06706819658682E-2</v>
      </c>
    </row>
    <row r="3117" spans="1:13" x14ac:dyDescent="0.55000000000000004">
      <c r="A3117">
        <v>3112</v>
      </c>
      <c r="C3117">
        <f t="shared" si="150"/>
        <v>-0.23841328051815719</v>
      </c>
      <c r="D3117">
        <f t="shared" si="151"/>
        <v>2.1584910408993093E-4</v>
      </c>
      <c r="E3117" s="2">
        <f t="shared" si="152"/>
        <v>2.5507433025965209E-2</v>
      </c>
      <c r="K3117">
        <v>3112</v>
      </c>
      <c r="L3117" s="8">
        <v>7.2307325166336305E-5</v>
      </c>
      <c r="M3117" s="8">
        <v>-7.8702814280138797E-2</v>
      </c>
    </row>
    <row r="3118" spans="1:13" x14ac:dyDescent="0.55000000000000004">
      <c r="A3118">
        <v>3113</v>
      </c>
      <c r="C3118">
        <f t="shared" si="150"/>
        <v>-0.15951950469149326</v>
      </c>
      <c r="D3118">
        <f t="shared" si="151"/>
        <v>1.439095715135473E-4</v>
      </c>
      <c r="E3118" s="2">
        <f t="shared" si="152"/>
        <v>8.3204543389299229E-4</v>
      </c>
      <c r="K3118">
        <v>3113</v>
      </c>
      <c r="L3118" s="8">
        <v>1.71505362020813E-4</v>
      </c>
      <c r="M3118" s="8">
        <v>-0.18836470245287101</v>
      </c>
    </row>
    <row r="3119" spans="1:13" x14ac:dyDescent="0.55000000000000004">
      <c r="A3119">
        <v>3114</v>
      </c>
      <c r="C3119">
        <f t="shared" si="150"/>
        <v>-4.0589695593496046E-2</v>
      </c>
      <c r="D3119">
        <f t="shared" si="151"/>
        <v>3.585176986203822E-5</v>
      </c>
      <c r="E3119" s="2">
        <f t="shared" si="152"/>
        <v>4.4209177933830356E-2</v>
      </c>
      <c r="K3119">
        <v>3114</v>
      </c>
      <c r="L3119" s="8">
        <v>2.2774881701515299E-4</v>
      </c>
      <c r="M3119" s="8">
        <v>-0.25084948236650301</v>
      </c>
    </row>
    <row r="3120" spans="1:13" x14ac:dyDescent="0.55000000000000004">
      <c r="A3120">
        <v>3115</v>
      </c>
      <c r="C3120">
        <f t="shared" si="150"/>
        <v>8.8527271537053545E-2</v>
      </c>
      <c r="D3120">
        <f t="shared" si="151"/>
        <v>-8.1204070330844098E-5</v>
      </c>
      <c r="E3120" s="2">
        <f t="shared" si="152"/>
        <v>0.11494454462108343</v>
      </c>
      <c r="K3120">
        <v>3115</v>
      </c>
      <c r="L3120" s="8">
        <v>2.2695116793696E-4</v>
      </c>
      <c r="M3120" s="8">
        <v>-0.25050745326423202</v>
      </c>
    </row>
    <row r="3121" spans="1:13" x14ac:dyDescent="0.55000000000000004">
      <c r="A3121">
        <v>3116</v>
      </c>
      <c r="C3121">
        <f t="shared" si="150"/>
        <v>0.19542575951862953</v>
      </c>
      <c r="D3121">
        <f t="shared" si="151"/>
        <v>-1.7787940051667761E-4</v>
      </c>
      <c r="E3121" s="2">
        <f t="shared" si="152"/>
        <v>0.14657415157757112</v>
      </c>
      <c r="K3121">
        <v>3116</v>
      </c>
      <c r="L3121" s="8">
        <v>1.69312190946123E-4</v>
      </c>
      <c r="M3121" s="8">
        <v>-0.18742427845651699</v>
      </c>
    </row>
    <row r="3122" spans="1:13" x14ac:dyDescent="0.55000000000000004">
      <c r="A3122">
        <v>3117</v>
      </c>
      <c r="C3122">
        <f t="shared" si="150"/>
        <v>0.25327650110880984</v>
      </c>
      <c r="D3122">
        <f t="shared" si="151"/>
        <v>-2.2991075057274632E-4</v>
      </c>
      <c r="E3122" s="2">
        <f t="shared" si="152"/>
        <v>0.10934663782338036</v>
      </c>
      <c r="K3122">
        <v>3117</v>
      </c>
      <c r="L3122" s="8">
        <v>6.9267925396251299E-5</v>
      </c>
      <c r="M3122" s="8">
        <v>-7.7399530413555503E-2</v>
      </c>
    </row>
    <row r="3123" spans="1:13" x14ac:dyDescent="0.55000000000000004">
      <c r="A3123">
        <v>3118</v>
      </c>
      <c r="C3123">
        <f t="shared" si="150"/>
        <v>0.24756017956696647</v>
      </c>
      <c r="D3123">
        <f t="shared" si="151"/>
        <v>-2.2423934837027961E-4</v>
      </c>
      <c r="E3123" s="2">
        <f t="shared" si="152"/>
        <v>3.8239712309912653E-2</v>
      </c>
      <c r="K3123">
        <v>3118</v>
      </c>
      <c r="L3123" s="8">
        <v>-4.8124921776124297E-5</v>
      </c>
      <c r="M3123" s="8">
        <v>5.2010410173308902E-2</v>
      </c>
    </row>
    <row r="3124" spans="1:13" x14ac:dyDescent="0.55000000000000004">
      <c r="A3124">
        <v>3119</v>
      </c>
      <c r="C3124">
        <f t="shared" si="150"/>
        <v>0.17971147110836849</v>
      </c>
      <c r="D3124">
        <f t="shared" si="151"/>
        <v>-1.6228859631730794E-4</v>
      </c>
      <c r="E3124" s="2">
        <f t="shared" si="152"/>
        <v>1.2808467960127119E-4</v>
      </c>
      <c r="K3124">
        <v>3119</v>
      </c>
      <c r="L3124" s="8">
        <v>-1.5346458374432899E-4</v>
      </c>
      <c r="M3124" s="8">
        <v>0.16839402088310701</v>
      </c>
    </row>
    <row r="3125" spans="1:13" x14ac:dyDescent="0.55000000000000004">
      <c r="A3125">
        <v>3120</v>
      </c>
      <c r="C3125">
        <f t="shared" si="150"/>
        <v>6.6758971420643201E-2</v>
      </c>
      <c r="D3125">
        <f t="shared" si="151"/>
        <v>-5.9606827362535862E-5</v>
      </c>
      <c r="E3125" s="2">
        <f t="shared" si="152"/>
        <v>3.0920877761049619E-2</v>
      </c>
      <c r="K3125">
        <v>3120</v>
      </c>
      <c r="L3125" s="8">
        <v>-2.2036808868860599E-4</v>
      </c>
      <c r="M3125" s="8">
        <v>0.24260230442206701</v>
      </c>
    </row>
    <row r="3126" spans="1:13" x14ac:dyDescent="0.55000000000000004">
      <c r="A3126">
        <v>3121</v>
      </c>
      <c r="C3126">
        <f t="shared" si="150"/>
        <v>-6.2948622927552975E-2</v>
      </c>
      <c r="D3126">
        <f t="shared" si="151"/>
        <v>5.803499884923607E-5</v>
      </c>
      <c r="E3126" s="2">
        <f t="shared" si="152"/>
        <v>0.10175969768707437</v>
      </c>
      <c r="K3126">
        <v>3121</v>
      </c>
      <c r="L3126" s="8">
        <v>-2.32079038756448E-4</v>
      </c>
      <c r="M3126" s="8">
        <v>0.25604933582308598</v>
      </c>
    </row>
    <row r="3127" spans="1:13" x14ac:dyDescent="0.55000000000000004">
      <c r="A3127">
        <v>3122</v>
      </c>
      <c r="C3127">
        <f t="shared" si="150"/>
        <v>-0.17685743977262644</v>
      </c>
      <c r="D3127">
        <f t="shared" si="151"/>
        <v>1.6111126363056502E-4</v>
      </c>
      <c r="E3127" s="2">
        <f t="shared" si="152"/>
        <v>0.14609569256596519</v>
      </c>
      <c r="K3127">
        <v>3122</v>
      </c>
      <c r="L3127" s="8">
        <v>-1.8566435385390401E-4</v>
      </c>
      <c r="M3127" s="8">
        <v>0.205367222652452</v>
      </c>
    </row>
    <row r="3128" spans="1:13" x14ac:dyDescent="0.55000000000000004">
      <c r="A3128">
        <v>3123</v>
      </c>
      <c r="C3128">
        <f t="shared" si="150"/>
        <v>-0.24637876709323725</v>
      </c>
      <c r="D3128">
        <f t="shared" si="151"/>
        <v>2.2375199719609093E-4</v>
      </c>
      <c r="E3128" s="2">
        <f t="shared" si="152"/>
        <v>0.12224000525938748</v>
      </c>
      <c r="K3128">
        <v>3123</v>
      </c>
      <c r="L3128" s="8">
        <v>-9.2748879750617706E-5</v>
      </c>
      <c r="M3128" s="8">
        <v>0.103249614562754</v>
      </c>
    </row>
    <row r="3129" spans="1:13" x14ac:dyDescent="0.55000000000000004">
      <c r="A3129">
        <v>3124</v>
      </c>
      <c r="C3129">
        <f t="shared" si="150"/>
        <v>-0.25406421712717625</v>
      </c>
      <c r="D3129">
        <f t="shared" si="151"/>
        <v>2.3023569578452854E-4</v>
      </c>
      <c r="E3129" s="2">
        <f t="shared" si="152"/>
        <v>5.2595329818867088E-2</v>
      </c>
      <c r="K3129">
        <v>3124</v>
      </c>
      <c r="L3129" s="8">
        <v>2.3396126658489199E-5</v>
      </c>
      <c r="M3129" s="8">
        <v>-2.4727500008292099E-2</v>
      </c>
    </row>
    <row r="3130" spans="1:13" x14ac:dyDescent="0.55000000000000004">
      <c r="A3130">
        <v>3125</v>
      </c>
      <c r="C3130">
        <f t="shared" si="150"/>
        <v>-0.19798490391098211</v>
      </c>
      <c r="D3130">
        <f t="shared" si="151"/>
        <v>1.789350877144596E-4</v>
      </c>
      <c r="E3130" s="2">
        <f t="shared" si="152"/>
        <v>2.6495155511827365E-3</v>
      </c>
      <c r="K3130">
        <v>3125</v>
      </c>
      <c r="L3130" s="8">
        <v>1.3368142800694401E-4</v>
      </c>
      <c r="M3130" s="8">
        <v>-0.146511458803988</v>
      </c>
    </row>
    <row r="3131" spans="1:13" x14ac:dyDescent="0.55000000000000004">
      <c r="A3131">
        <v>3126</v>
      </c>
      <c r="C3131">
        <f t="shared" si="150"/>
        <v>-9.221555300554693E-2</v>
      </c>
      <c r="D3131">
        <f t="shared" si="151"/>
        <v>8.2725544282049923E-5</v>
      </c>
      <c r="E3131" s="2">
        <f t="shared" si="152"/>
        <v>1.9428223063946554E-2</v>
      </c>
      <c r="K3131">
        <v>3126</v>
      </c>
      <c r="L3131" s="8">
        <v>2.1048538641168799E-4</v>
      </c>
      <c r="M3131" s="8">
        <v>-0.23160071385112099</v>
      </c>
    </row>
    <row r="3132" spans="1:13" x14ac:dyDescent="0.55000000000000004">
      <c r="A3132">
        <v>3127</v>
      </c>
      <c r="C3132">
        <f t="shared" si="150"/>
        <v>3.6697957955862795E-2</v>
      </c>
      <c r="D3132">
        <f t="shared" si="151"/>
        <v>-3.424636705014139E-5</v>
      </c>
      <c r="E3132" s="2">
        <f t="shared" si="152"/>
        <v>8.7250579874692813E-2</v>
      </c>
      <c r="K3132">
        <v>3127</v>
      </c>
      <c r="L3132" s="8">
        <v>2.34571974033085E-4</v>
      </c>
      <c r="M3132" s="8">
        <v>-0.258684133367719</v>
      </c>
    </row>
    <row r="3133" spans="1:13" x14ac:dyDescent="0.55000000000000004">
      <c r="A3133">
        <v>3128</v>
      </c>
      <c r="C3133">
        <f t="shared" si="150"/>
        <v>0.15640105500192927</v>
      </c>
      <c r="D3133">
        <f t="shared" si="151"/>
        <v>-1.4262316210888939E-4</v>
      </c>
      <c r="E3133" s="2">
        <f t="shared" si="152"/>
        <v>0.14241533375828472</v>
      </c>
      <c r="K3133">
        <v>3128</v>
      </c>
      <c r="L3133" s="8">
        <v>1.99908555579015E-4</v>
      </c>
      <c r="M3133" s="8">
        <v>-0.220978506922514</v>
      </c>
    </row>
    <row r="3134" spans="1:13" x14ac:dyDescent="0.55000000000000004">
      <c r="A3134">
        <v>3129</v>
      </c>
      <c r="C3134">
        <f t="shared" si="150"/>
        <v>0.23685078391517847</v>
      </c>
      <c r="D3134">
        <f t="shared" si="151"/>
        <v>-2.1520454973603372E-4</v>
      </c>
      <c r="E3134" s="2">
        <f t="shared" si="152"/>
        <v>0.13306315451579795</v>
      </c>
      <c r="K3134">
        <v>3129</v>
      </c>
      <c r="L3134" s="8">
        <v>1.15176799237535E-4</v>
      </c>
      <c r="M3134" s="8">
        <v>-0.12792744256743099</v>
      </c>
    </row>
    <row r="3135" spans="1:13" x14ac:dyDescent="0.55000000000000004">
      <c r="A3135">
        <v>3130</v>
      </c>
      <c r="C3135">
        <f t="shared" si="150"/>
        <v>0.25785595848429271</v>
      </c>
      <c r="D3135">
        <f t="shared" si="151"/>
        <v>-2.3377413153158531E-4</v>
      </c>
      <c r="E3135" s="2">
        <f t="shared" si="152"/>
        <v>6.7960378876036662E-2</v>
      </c>
      <c r="K3135">
        <v>3130</v>
      </c>
      <c r="L3135" s="8">
        <v>1.59829902202568E-6</v>
      </c>
      <c r="M3135" s="8">
        <v>-2.8361566170978401E-3</v>
      </c>
    </row>
    <row r="3136" spans="1:13" x14ac:dyDescent="0.55000000000000004">
      <c r="A3136">
        <v>3131</v>
      </c>
      <c r="C3136">
        <f t="shared" si="150"/>
        <v>0.21414472264696485</v>
      </c>
      <c r="D3136">
        <f t="shared" si="151"/>
        <v>-1.9367133388111053E-4</v>
      </c>
      <c r="E3136" s="2">
        <f t="shared" si="152"/>
        <v>8.3136575078957414E-3</v>
      </c>
      <c r="K3136">
        <v>3131</v>
      </c>
      <c r="L3136" s="8">
        <v>-1.12380505098677E-4</v>
      </c>
      <c r="M3136" s="8">
        <v>0.122965462352226</v>
      </c>
    </row>
    <row r="3137" spans="1:13" x14ac:dyDescent="0.55000000000000004">
      <c r="A3137">
        <v>3132</v>
      </c>
      <c r="C3137">
        <f t="shared" si="150"/>
        <v>0.11668767523785652</v>
      </c>
      <c r="D3137">
        <f t="shared" si="151"/>
        <v>-1.0496111369429013E-4</v>
      </c>
      <c r="E3137" s="2">
        <f t="shared" si="152"/>
        <v>1.0258032021453372E-2</v>
      </c>
      <c r="K3137">
        <v>3132</v>
      </c>
      <c r="L3137" s="8">
        <v>-1.9821291455937701E-4</v>
      </c>
      <c r="M3137" s="8">
        <v>0.21796961845308799</v>
      </c>
    </row>
    <row r="3138" spans="1:13" x14ac:dyDescent="0.55000000000000004">
      <c r="A3138">
        <v>3133</v>
      </c>
      <c r="C3138">
        <f t="shared" si="150"/>
        <v>-1.0055519073031316E-2</v>
      </c>
      <c r="D3138">
        <f t="shared" si="151"/>
        <v>1.0092133623355302E-5</v>
      </c>
      <c r="E3138" s="2">
        <f t="shared" si="152"/>
        <v>7.2058664830972313E-2</v>
      </c>
      <c r="K3138">
        <v>3133</v>
      </c>
      <c r="L3138" s="8">
        <v>-2.34401669945029E-4</v>
      </c>
      <c r="M3138" s="8">
        <v>0.25838193142702898</v>
      </c>
    </row>
    <row r="3139" spans="1:13" x14ac:dyDescent="0.55000000000000004">
      <c r="A3139">
        <v>3134</v>
      </c>
      <c r="C3139">
        <f t="shared" si="150"/>
        <v>-0.13427499005179475</v>
      </c>
      <c r="D3139">
        <f t="shared" si="151"/>
        <v>1.2261246812836517E-4</v>
      </c>
      <c r="E3139" s="2">
        <f t="shared" si="152"/>
        <v>0.13568605200384107</v>
      </c>
      <c r="K3139">
        <v>3134</v>
      </c>
      <c r="L3139" s="8">
        <v>-2.1188307297055701E-4</v>
      </c>
      <c r="M3139" s="8">
        <v>0.23408088678993699</v>
      </c>
    </row>
    <row r="3140" spans="1:13" x14ac:dyDescent="0.55000000000000004">
      <c r="A3140">
        <v>3135</v>
      </c>
      <c r="C3140">
        <f t="shared" si="150"/>
        <v>-0.22479426881978012</v>
      </c>
      <c r="D3140">
        <f t="shared" si="151"/>
        <v>2.0435965759892067E-4</v>
      </c>
      <c r="E3140" s="2">
        <f t="shared" si="152"/>
        <v>0.14133622255758552</v>
      </c>
      <c r="K3140">
        <v>3135</v>
      </c>
      <c r="L3140" s="8">
        <v>-1.3629704594345199E-4</v>
      </c>
      <c r="M3140" s="8">
        <v>0.15115283192390899</v>
      </c>
    </row>
    <row r="3141" spans="1:13" x14ac:dyDescent="0.55000000000000004">
      <c r="A3141">
        <v>3136</v>
      </c>
      <c r="C3141">
        <f t="shared" si="150"/>
        <v>-0.25889492440120676</v>
      </c>
      <c r="D3141">
        <f t="shared" si="151"/>
        <v>2.348168805719337E-4</v>
      </c>
      <c r="E3141" s="2">
        <f t="shared" si="152"/>
        <v>8.3672815323044825E-2</v>
      </c>
      <c r="K3141">
        <v>3136</v>
      </c>
      <c r="L3141" s="8">
        <v>-2.6574578234321E-5</v>
      </c>
      <c r="M3141" s="8">
        <v>3.0367612618444E-2</v>
      </c>
    </row>
    <row r="3142" spans="1:13" x14ac:dyDescent="0.55000000000000004">
      <c r="A3142">
        <v>3137</v>
      </c>
      <c r="C3142">
        <f t="shared" ref="C3142:C3205" si="153">$D$1*COS($B$2*(A3142-$L$2)+$B$1)</f>
        <v>-0.22801841103088352</v>
      </c>
      <c r="D3142">
        <f t="shared" ref="D3142:D3205" si="154">$D$2*COS($B$2*(A3142-$L$3)+$B$3)</f>
        <v>2.0634001606935663E-4</v>
      </c>
      <c r="E3142" s="2">
        <f t="shared" ref="E3142:E3205" si="155">(M3142-C3142)^2</f>
        <v>1.6898712342439601E-2</v>
      </c>
      <c r="K3142">
        <v>3137</v>
      </c>
      <c r="L3142" s="8">
        <v>8.9803657450310604E-5</v>
      </c>
      <c r="M3142" s="8">
        <v>-9.8023363654302295E-2</v>
      </c>
    </row>
    <row r="3143" spans="1:13" x14ac:dyDescent="0.55000000000000004">
      <c r="A3143">
        <v>3138</v>
      </c>
      <c r="C3143">
        <f t="shared" si="153"/>
        <v>-0.13991408273856434</v>
      </c>
      <c r="D3143">
        <f t="shared" si="154"/>
        <v>1.2607615683581704E-4</v>
      </c>
      <c r="E3143" s="2">
        <f t="shared" si="155"/>
        <v>3.8377650412139259E-3</v>
      </c>
      <c r="K3143">
        <v>3138</v>
      </c>
      <c r="L3143" s="8">
        <v>1.8369001002506601E-4</v>
      </c>
      <c r="M3143" s="8">
        <v>-0.20186378040702699</v>
      </c>
    </row>
    <row r="3144" spans="1:13" x14ac:dyDescent="0.55000000000000004">
      <c r="A3144">
        <v>3139</v>
      </c>
      <c r="C3144">
        <f t="shared" si="153"/>
        <v>-1.6694268835610683E-2</v>
      </c>
      <c r="D3144">
        <f t="shared" si="154"/>
        <v>1.4169839712723228E-5</v>
      </c>
      <c r="E3144" s="2">
        <f t="shared" si="155"/>
        <v>5.6859304917235218E-2</v>
      </c>
      <c r="K3144">
        <v>3139</v>
      </c>
      <c r="L3144" s="8">
        <v>2.3157006005895199E-4</v>
      </c>
      <c r="M3144" s="8">
        <v>-0.25514616108483401</v>
      </c>
    </row>
    <row r="3145" spans="1:13" x14ac:dyDescent="0.55000000000000004">
      <c r="A3145">
        <v>3140</v>
      </c>
      <c r="C3145">
        <f t="shared" si="153"/>
        <v>0.11071545465939961</v>
      </c>
      <c r="D3145">
        <f t="shared" si="154"/>
        <v>-1.0129280850318273E-4</v>
      </c>
      <c r="E3145" s="2">
        <f t="shared" si="155"/>
        <v>0.12619620898094519</v>
      </c>
      <c r="K3145">
        <v>3140</v>
      </c>
      <c r="L3145" s="8">
        <v>2.2145195199471399E-4</v>
      </c>
      <c r="M3145" s="8">
        <v>-0.24452560290707201</v>
      </c>
    </row>
    <row r="3146" spans="1:13" x14ac:dyDescent="0.55000000000000004">
      <c r="A3146">
        <v>3141</v>
      </c>
      <c r="C3146">
        <f t="shared" si="153"/>
        <v>0.21033793273151907</v>
      </c>
      <c r="D3146">
        <f t="shared" si="154"/>
        <v>-1.9133309686778619E-4</v>
      </c>
      <c r="E3146" s="2">
        <f t="shared" si="155"/>
        <v>0.14668901783710803</v>
      </c>
      <c r="K3146">
        <v>3141</v>
      </c>
      <c r="L3146" s="8">
        <v>1.5586982876522601E-4</v>
      </c>
      <c r="M3146" s="8">
        <v>-0.172662090554522</v>
      </c>
    </row>
    <row r="3147" spans="1:13" x14ac:dyDescent="0.55000000000000004">
      <c r="A3147">
        <v>3142</v>
      </c>
      <c r="C3147">
        <f t="shared" si="153"/>
        <v>0.25717002325965177</v>
      </c>
      <c r="D3147">
        <f t="shared" si="154"/>
        <v>-2.3335281090007174E-4</v>
      </c>
      <c r="E3147" s="2">
        <f t="shared" si="155"/>
        <v>9.9051391156676591E-2</v>
      </c>
      <c r="K3147">
        <v>3142</v>
      </c>
      <c r="L3147" s="8">
        <v>5.12491399752709E-5</v>
      </c>
      <c r="M3147" s="8">
        <v>-5.7554286504745998E-2</v>
      </c>
    </row>
    <row r="3148" spans="1:13" x14ac:dyDescent="0.55000000000000004">
      <c r="A3148">
        <v>3143</v>
      </c>
      <c r="C3148">
        <f t="shared" si="153"/>
        <v>0.2394578586646974</v>
      </c>
      <c r="D3148">
        <f t="shared" si="154"/>
        <v>-2.1680588808441339E-4</v>
      </c>
      <c r="E3148" s="2">
        <f t="shared" si="155"/>
        <v>2.8052736972909671E-2</v>
      </c>
      <c r="K3148">
        <v>3143</v>
      </c>
      <c r="L3148" s="8">
        <v>-6.6207213848074595E-5</v>
      </c>
      <c r="M3148" s="8">
        <v>7.1968345641016798E-2</v>
      </c>
    </row>
    <row r="3149" spans="1:13" x14ac:dyDescent="0.55000000000000004">
      <c r="A3149">
        <v>3144</v>
      </c>
      <c r="C3149">
        <f t="shared" si="153"/>
        <v>0.1616468189160841</v>
      </c>
      <c r="D3149">
        <f t="shared" si="154"/>
        <v>-1.4584525726509174E-4</v>
      </c>
      <c r="E3149" s="2">
        <f t="shared" si="155"/>
        <v>4.7607924489952641E-4</v>
      </c>
      <c r="K3149">
        <v>3144</v>
      </c>
      <c r="L3149" s="8">
        <v>-1.6708156024343299E-4</v>
      </c>
      <c r="M3149" s="8">
        <v>0.18346605916178299</v>
      </c>
    </row>
    <row r="3150" spans="1:13" x14ac:dyDescent="0.55000000000000004">
      <c r="A3150">
        <v>3145</v>
      </c>
      <c r="C3150">
        <f t="shared" si="153"/>
        <v>4.3265834865988027E-2</v>
      </c>
      <c r="D3150">
        <f t="shared" si="154"/>
        <v>-3.8280541048022437E-5</v>
      </c>
      <c r="E3150" s="2">
        <f t="shared" si="155"/>
        <v>4.2332126407976234E-2</v>
      </c>
      <c r="K3150">
        <v>3145</v>
      </c>
      <c r="L3150" s="8">
        <v>-2.2610929337707399E-4</v>
      </c>
      <c r="M3150" s="8">
        <v>0.249013560024679</v>
      </c>
    </row>
    <row r="3151" spans="1:13" x14ac:dyDescent="0.55000000000000004">
      <c r="A3151">
        <v>3146</v>
      </c>
      <c r="C3151">
        <f t="shared" si="153"/>
        <v>-8.5973961765503495E-2</v>
      </c>
      <c r="D3151">
        <f t="shared" si="154"/>
        <v>7.8891784083656483E-5</v>
      </c>
      <c r="E3151" s="2">
        <f t="shared" si="155"/>
        <v>0.11435761771587633</v>
      </c>
      <c r="K3151">
        <v>3146</v>
      </c>
      <c r="L3151" s="8">
        <v>-2.2850655130420399E-4</v>
      </c>
      <c r="M3151" s="8">
        <v>0.25219407001141703</v>
      </c>
    </row>
    <row r="3152" spans="1:13" x14ac:dyDescent="0.55000000000000004">
      <c r="A3152">
        <v>3147</v>
      </c>
      <c r="C3152">
        <f t="shared" si="153"/>
        <v>-0.19363610618118074</v>
      </c>
      <c r="D3152">
        <f t="shared" si="154"/>
        <v>1.7626393431720378E-4</v>
      </c>
      <c r="E3152" s="2">
        <f t="shared" si="155"/>
        <v>0.14887799757879422</v>
      </c>
      <c r="K3152">
        <v>3147</v>
      </c>
      <c r="L3152" s="8">
        <v>-1.73672925905467E-4</v>
      </c>
      <c r="M3152" s="8">
        <v>0.192211010665368</v>
      </c>
    </row>
    <row r="3153" spans="1:13" x14ac:dyDescent="0.55000000000000004">
      <c r="A3153">
        <v>3148</v>
      </c>
      <c r="C3153">
        <f t="shared" si="153"/>
        <v>-0.25269966947024347</v>
      </c>
      <c r="D3153">
        <f t="shared" si="154"/>
        <v>2.2939755238571096E-4</v>
      </c>
      <c r="E3153" s="2">
        <f t="shared" si="155"/>
        <v>0.11342560513631134</v>
      </c>
      <c r="K3153">
        <v>3148</v>
      </c>
      <c r="L3153" s="8">
        <v>-7.5341838825091306E-5</v>
      </c>
      <c r="M3153" s="8">
        <v>8.4087511307634893E-2</v>
      </c>
    </row>
    <row r="3154" spans="1:13" x14ac:dyDescent="0.55000000000000004">
      <c r="A3154">
        <v>3149</v>
      </c>
      <c r="C3154">
        <f t="shared" si="153"/>
        <v>-0.24834094220993122</v>
      </c>
      <c r="D3154">
        <f t="shared" si="154"/>
        <v>2.2495722012328266E-4</v>
      </c>
      <c r="E3154" s="2">
        <f t="shared" si="155"/>
        <v>4.1308414302169062E-2</v>
      </c>
      <c r="K3154">
        <v>3149</v>
      </c>
      <c r="L3154" s="8">
        <v>4.1859079175864602E-5</v>
      </c>
      <c r="M3154" s="8">
        <v>-4.5096226898144902E-2</v>
      </c>
    </row>
    <row r="3155" spans="1:13" x14ac:dyDescent="0.55000000000000004">
      <c r="A3155">
        <v>3150</v>
      </c>
      <c r="C3155">
        <f t="shared" si="153"/>
        <v>-0.18165387306665098</v>
      </c>
      <c r="D3155">
        <f t="shared" si="154"/>
        <v>1.6405736733188155E-4</v>
      </c>
      <c r="E3155" s="2">
        <f t="shared" si="155"/>
        <v>3.4851430157561845E-4</v>
      </c>
      <c r="K3155">
        <v>3150</v>
      </c>
      <c r="L3155" s="8">
        <v>1.4857613112234999E-4</v>
      </c>
      <c r="M3155" s="8">
        <v>-0.162985335320603</v>
      </c>
    </row>
    <row r="3156" spans="1:13" x14ac:dyDescent="0.55000000000000004">
      <c r="A3156">
        <v>3151</v>
      </c>
      <c r="C3156">
        <f t="shared" si="153"/>
        <v>-6.9375510745294064E-2</v>
      </c>
      <c r="D3156">
        <f t="shared" si="154"/>
        <v>6.1982573396752243E-5</v>
      </c>
      <c r="E3156" s="2">
        <f t="shared" si="155"/>
        <v>2.9131063206740748E-2</v>
      </c>
      <c r="K3156">
        <v>3151</v>
      </c>
      <c r="L3156" s="8">
        <v>2.18081369329841E-4</v>
      </c>
      <c r="M3156" s="8">
        <v>-0.24005375542439999</v>
      </c>
    </row>
    <row r="3157" spans="1:13" x14ac:dyDescent="0.55000000000000004">
      <c r="A3157">
        <v>3152</v>
      </c>
      <c r="C3157">
        <f t="shared" si="153"/>
        <v>6.0314642454734425E-2</v>
      </c>
      <c r="D3157">
        <f t="shared" si="154"/>
        <v>-5.5648539973199692E-5</v>
      </c>
      <c r="E3157" s="2">
        <f t="shared" si="155"/>
        <v>0.10068808939816505</v>
      </c>
      <c r="K3157">
        <v>3152</v>
      </c>
      <c r="L3157" s="8">
        <v>2.3296677571007601E-4</v>
      </c>
      <c r="M3157" s="8">
        <v>-0.25699922329677199</v>
      </c>
    </row>
    <row r="3158" spans="1:13" x14ac:dyDescent="0.55000000000000004">
      <c r="A3158">
        <v>3153</v>
      </c>
      <c r="C3158">
        <f t="shared" si="153"/>
        <v>0.17486709173041448</v>
      </c>
      <c r="D3158">
        <f t="shared" si="154"/>
        <v>-1.5931304278803192E-4</v>
      </c>
      <c r="E3158" s="2">
        <f t="shared" si="155"/>
        <v>0.14779775282174543</v>
      </c>
      <c r="K3158">
        <v>3153</v>
      </c>
      <c r="L3158" s="8">
        <v>1.8950420789277001E-4</v>
      </c>
      <c r="M3158" s="8">
        <v>-0.209577641387033</v>
      </c>
    </row>
    <row r="3159" spans="1:13" x14ac:dyDescent="0.55000000000000004">
      <c r="A3159">
        <v>3154</v>
      </c>
      <c r="C3159">
        <f t="shared" si="153"/>
        <v>0.24553158688759821</v>
      </c>
      <c r="D3159">
        <f t="shared" si="154"/>
        <v>-2.2299332991556746E-4</v>
      </c>
      <c r="E3159" s="2">
        <f t="shared" si="155"/>
        <v>0.12616535348350774</v>
      </c>
      <c r="K3159">
        <v>3154</v>
      </c>
      <c r="L3159" s="8">
        <v>9.8579135609961404E-5</v>
      </c>
      <c r="M3159" s="8">
        <v>-0.109666039066613</v>
      </c>
    </row>
    <row r="3160" spans="1:13" x14ac:dyDescent="0.55000000000000004">
      <c r="A3160">
        <v>3155</v>
      </c>
      <c r="C3160">
        <f t="shared" si="153"/>
        <v>0.25457282913155138</v>
      </c>
      <c r="D3160">
        <f t="shared" si="154"/>
        <v>-2.3070699156106422E-4</v>
      </c>
      <c r="E3160" s="2">
        <f t="shared" si="155"/>
        <v>5.6103003556679638E-2</v>
      </c>
      <c r="K3160">
        <v>3155</v>
      </c>
      <c r="L3160" s="8">
        <v>-1.7035692726921498E-5</v>
      </c>
      <c r="M3160" s="8">
        <v>1.7712103056755201E-2</v>
      </c>
    </row>
    <row r="3161" spans="1:13" x14ac:dyDescent="0.55000000000000004">
      <c r="A3161">
        <v>3156</v>
      </c>
      <c r="C3161">
        <f t="shared" si="153"/>
        <v>0.19972165723356156</v>
      </c>
      <c r="D3161">
        <f t="shared" si="154"/>
        <v>-1.8051806124280627E-4</v>
      </c>
      <c r="E3161" s="2">
        <f t="shared" si="155"/>
        <v>3.4889716994451684E-3</v>
      </c>
      <c r="K3161">
        <v>3156</v>
      </c>
      <c r="L3161" s="8">
        <v>-1.28383826138581E-4</v>
      </c>
      <c r="M3161" s="8">
        <v>0.14065413909164901</v>
      </c>
    </row>
    <row r="3162" spans="1:13" x14ac:dyDescent="0.55000000000000004">
      <c r="A3162">
        <v>3157</v>
      </c>
      <c r="C3162">
        <f t="shared" si="153"/>
        <v>9.4744559168458337E-2</v>
      </c>
      <c r="D3162">
        <f t="shared" si="154"/>
        <v>-8.5022902571428038E-5</v>
      </c>
      <c r="E3162" s="2">
        <f t="shared" si="155"/>
        <v>1.7855350464208188E-2</v>
      </c>
      <c r="K3162">
        <v>3157</v>
      </c>
      <c r="L3162" s="8">
        <v>-2.0757743385839799E-4</v>
      </c>
      <c r="M3162" s="8">
        <v>0.228368473436108</v>
      </c>
    </row>
    <row r="3163" spans="1:13" x14ac:dyDescent="0.55000000000000004">
      <c r="A3163">
        <v>3158</v>
      </c>
      <c r="C3163">
        <f t="shared" si="153"/>
        <v>-3.4011426189208369E-2</v>
      </c>
      <c r="D3163">
        <f t="shared" si="154"/>
        <v>3.1811212503095908E-5</v>
      </c>
      <c r="E3163" s="2">
        <f t="shared" si="155"/>
        <v>8.5789199215742545E-2</v>
      </c>
      <c r="K3163">
        <v>3158</v>
      </c>
      <c r="L3163" s="8">
        <v>-2.34781985551466E-4</v>
      </c>
      <c r="M3163" s="8">
        <v>0.25888650691333598</v>
      </c>
    </row>
    <row r="3164" spans="1:13" x14ac:dyDescent="0.55000000000000004">
      <c r="A3164">
        <v>3159</v>
      </c>
      <c r="C3164">
        <f t="shared" si="153"/>
        <v>-0.15423126047911875</v>
      </c>
      <c r="D3164">
        <f t="shared" si="154"/>
        <v>1.4066138376809243E-4</v>
      </c>
      <c r="E3164" s="2">
        <f t="shared" si="155"/>
        <v>0.14348646203981488</v>
      </c>
      <c r="K3164">
        <v>3159</v>
      </c>
      <c r="L3164" s="8">
        <v>-2.0318393248147201E-4</v>
      </c>
      <c r="M3164" s="8">
        <v>0.224564808718827</v>
      </c>
    </row>
    <row r="3165" spans="1:13" x14ac:dyDescent="0.55000000000000004">
      <c r="A3165">
        <v>3160</v>
      </c>
      <c r="C3165">
        <f t="shared" si="153"/>
        <v>-0.2357422993257976</v>
      </c>
      <c r="D3165">
        <f t="shared" si="154"/>
        <v>2.1420851261401885E-4</v>
      </c>
      <c r="E3165" s="2">
        <f t="shared" si="155"/>
        <v>0.13670896938927454</v>
      </c>
      <c r="K3165">
        <v>3160</v>
      </c>
      <c r="L3165" s="8">
        <v>-1.20697203059885E-4</v>
      </c>
      <c r="M3165" s="8">
        <v>0.13399946108175301</v>
      </c>
    </row>
    <row r="3166" spans="1:13" x14ac:dyDescent="0.55000000000000004">
      <c r="A3166">
        <v>3161</v>
      </c>
      <c r="C3166">
        <f t="shared" si="153"/>
        <v>-0.25808699009525515</v>
      </c>
      <c r="D3166">
        <f t="shared" si="154"/>
        <v>2.3399381995116374E-4</v>
      </c>
      <c r="E3166" s="2">
        <f t="shared" si="155"/>
        <v>7.1802619071913001E-2</v>
      </c>
      <c r="K3166">
        <v>3161</v>
      </c>
      <c r="L3166" s="8">
        <v>-7.9811103808621098E-6</v>
      </c>
      <c r="M3166" s="8">
        <v>9.8731171444476004E-3</v>
      </c>
    </row>
    <row r="3167" spans="1:13" x14ac:dyDescent="0.55000000000000004">
      <c r="A3167">
        <v>3162</v>
      </c>
      <c r="C3167">
        <f t="shared" si="153"/>
        <v>-0.21565728639369708</v>
      </c>
      <c r="D3167">
        <f t="shared" si="154"/>
        <v>1.950516106796489E-4</v>
      </c>
      <c r="E3167" s="2">
        <f t="shared" si="155"/>
        <v>9.7873974033664182E-3</v>
      </c>
      <c r="K3167">
        <v>3162</v>
      </c>
      <c r="L3167" s="8">
        <v>1.0673390090426199E-4</v>
      </c>
      <c r="M3167" s="8">
        <v>-0.11672601023005701</v>
      </c>
    </row>
    <row r="3168" spans="1:13" x14ac:dyDescent="0.55000000000000004">
      <c r="A3168">
        <v>3163</v>
      </c>
      <c r="C3168">
        <f t="shared" si="153"/>
        <v>-0.11910214950224277</v>
      </c>
      <c r="D3168">
        <f t="shared" si="154"/>
        <v>1.071555584892818E-4</v>
      </c>
      <c r="E3168" s="2">
        <f t="shared" si="155"/>
        <v>9.022764736096511E-3</v>
      </c>
      <c r="K3168">
        <v>3163</v>
      </c>
      <c r="L3168" s="8">
        <v>1.94716744578864E-4</v>
      </c>
      <c r="M3168" s="8">
        <v>-0.21409038422684701</v>
      </c>
    </row>
    <row r="3169" spans="1:13" x14ac:dyDescent="0.55000000000000004">
      <c r="A3169">
        <v>3164</v>
      </c>
      <c r="C3169">
        <f t="shared" si="153"/>
        <v>7.3451164382718828E-3</v>
      </c>
      <c r="D3169">
        <f t="shared" si="154"/>
        <v>-7.6342802202264091E-6</v>
      </c>
      <c r="E3169" s="2">
        <f t="shared" si="155"/>
        <v>7.0320225460030208E-2</v>
      </c>
      <c r="K3169">
        <v>3164</v>
      </c>
      <c r="L3169" s="8">
        <v>2.33931571638702E-4</v>
      </c>
      <c r="M3169" s="8">
        <v>-0.25783449337370101</v>
      </c>
    </row>
    <row r="3170" spans="1:13" x14ac:dyDescent="0.55000000000000004">
      <c r="A3170">
        <v>3165</v>
      </c>
      <c r="C3170">
        <f t="shared" si="153"/>
        <v>0.13194891297722319</v>
      </c>
      <c r="D3170">
        <f t="shared" si="154"/>
        <v>-1.2050807551383721E-4</v>
      </c>
      <c r="E3170" s="2">
        <f t="shared" si="155"/>
        <v>0.13612503752661737</v>
      </c>
      <c r="K3170">
        <v>3165</v>
      </c>
      <c r="L3170" s="8">
        <v>2.1455678537551299E-4</v>
      </c>
      <c r="M3170" s="8">
        <v>-0.23700235416603699</v>
      </c>
    </row>
    <row r="3171" spans="1:13" x14ac:dyDescent="0.55000000000000004">
      <c r="A3171">
        <v>3166</v>
      </c>
      <c r="C3171">
        <f t="shared" si="153"/>
        <v>0.22343631362129951</v>
      </c>
      <c r="D3171">
        <f t="shared" si="154"/>
        <v>-2.0313688396216334E-4</v>
      </c>
      <c r="E3171" s="2">
        <f t="shared" si="155"/>
        <v>0.14458840364354131</v>
      </c>
      <c r="K3171">
        <v>3166</v>
      </c>
      <c r="L3171" s="8">
        <v>1.41444921201362E-4</v>
      </c>
      <c r="M3171" s="8">
        <v>-0.156811505101624</v>
      </c>
    </row>
    <row r="3172" spans="1:13" x14ac:dyDescent="0.55000000000000004">
      <c r="A3172">
        <v>3167</v>
      </c>
      <c r="C3172">
        <f t="shared" si="153"/>
        <v>0.2588459092101914</v>
      </c>
      <c r="D3172">
        <f t="shared" si="154"/>
        <v>-2.3478261632173193E-4</v>
      </c>
      <c r="E3172" s="2">
        <f t="shared" si="155"/>
        <v>8.7729790318004056E-2</v>
      </c>
      <c r="K3172">
        <v>3167</v>
      </c>
      <c r="L3172" s="8">
        <v>3.29072990517426E-5</v>
      </c>
      <c r="M3172" s="8">
        <v>-3.7346241796556302E-2</v>
      </c>
    </row>
    <row r="3173" spans="1:13" x14ac:dyDescent="0.55000000000000004">
      <c r="A3173">
        <v>3168</v>
      </c>
      <c r="C3173">
        <f t="shared" si="153"/>
        <v>0.22929063762713719</v>
      </c>
      <c r="D3173">
        <f t="shared" si="154"/>
        <v>-2.0750286081029352E-4</v>
      </c>
      <c r="E3173" s="2">
        <f t="shared" si="155"/>
        <v>1.8993806135452533E-2</v>
      </c>
      <c r="K3173">
        <v>3168</v>
      </c>
      <c r="L3173" s="8">
        <v>-8.3872160287448596E-5</v>
      </c>
      <c r="M3173" s="8">
        <v>9.1472619445723297E-2</v>
      </c>
    </row>
    <row r="3174" spans="1:13" x14ac:dyDescent="0.55000000000000004">
      <c r="A3174">
        <v>3169</v>
      </c>
      <c r="C3174">
        <f t="shared" si="153"/>
        <v>0.14218824906283623</v>
      </c>
      <c r="D3174">
        <f t="shared" si="154"/>
        <v>-1.2814426104873979E-4</v>
      </c>
      <c r="E3174" s="2">
        <f t="shared" si="155"/>
        <v>3.0463055122249361E-3</v>
      </c>
      <c r="K3174">
        <v>3169</v>
      </c>
      <c r="L3174" s="8">
        <v>-1.7964531677754E-4</v>
      </c>
      <c r="M3174" s="8">
        <v>0.19738159569288699</v>
      </c>
    </row>
    <row r="3175" spans="1:13" x14ac:dyDescent="0.55000000000000004">
      <c r="A3175">
        <v>3170</v>
      </c>
      <c r="C3175">
        <f t="shared" si="153"/>
        <v>1.939960707612989E-2</v>
      </c>
      <c r="D3175">
        <f t="shared" si="154"/>
        <v>-1.6624152832365045E-5</v>
      </c>
      <c r="E3175" s="2">
        <f t="shared" si="155"/>
        <v>5.4969390744109607E-2</v>
      </c>
      <c r="K3175">
        <v>3170</v>
      </c>
      <c r="L3175" s="8">
        <v>-2.3042518924205901E-4</v>
      </c>
      <c r="M3175" s="8">
        <v>0.25385512683224398</v>
      </c>
    </row>
    <row r="3176" spans="1:13" x14ac:dyDescent="0.55000000000000004">
      <c r="A3176">
        <v>3171</v>
      </c>
      <c r="C3176">
        <f t="shared" si="153"/>
        <v>-0.10825792737698708</v>
      </c>
      <c r="D3176">
        <f t="shared" si="154"/>
        <v>9.9068267337026398E-5</v>
      </c>
      <c r="E3176" s="2">
        <f t="shared" si="155"/>
        <v>0.1260299658106255</v>
      </c>
      <c r="K3176">
        <v>3171</v>
      </c>
      <c r="L3176" s="8">
        <v>-2.23493643606809E-4</v>
      </c>
      <c r="M3176" s="8">
        <v>0.24674906665358901</v>
      </c>
    </row>
    <row r="3177" spans="1:13" x14ac:dyDescent="0.55000000000000004">
      <c r="A3177">
        <v>3172</v>
      </c>
      <c r="C3177">
        <f t="shared" si="153"/>
        <v>-0.20874500395453377</v>
      </c>
      <c r="D3177">
        <f t="shared" si="154"/>
        <v>1.8989664059821323E-4</v>
      </c>
      <c r="E3177" s="2">
        <f t="shared" si="155"/>
        <v>0.14945041779671647</v>
      </c>
      <c r="K3177">
        <v>3172</v>
      </c>
      <c r="L3177" s="8">
        <v>-1.60586728476325E-4</v>
      </c>
      <c r="M3177" s="8">
        <v>0.17784317201146299</v>
      </c>
    </row>
    <row r="3178" spans="1:13" x14ac:dyDescent="0.55000000000000004">
      <c r="A3178">
        <v>3173</v>
      </c>
      <c r="C3178">
        <f t="shared" si="153"/>
        <v>-0.25684148453482281</v>
      </c>
      <c r="D3178">
        <f t="shared" si="154"/>
        <v>2.3306495977263144E-4</v>
      </c>
      <c r="E3178" s="2">
        <f t="shared" si="155"/>
        <v>0.10319310494138835</v>
      </c>
      <c r="K3178">
        <v>3173</v>
      </c>
      <c r="L3178" s="8">
        <v>-5.7459870991205998E-5</v>
      </c>
      <c r="M3178" s="8">
        <v>6.4395351680123697E-2</v>
      </c>
    </row>
    <row r="3179" spans="1:13" x14ac:dyDescent="0.55000000000000004">
      <c r="A3179">
        <v>3174</v>
      </c>
      <c r="C3179">
        <f t="shared" si="153"/>
        <v>-0.24047616628692606</v>
      </c>
      <c r="D3179">
        <f t="shared" si="154"/>
        <v>2.1773888666468743E-4</v>
      </c>
      <c r="E3179" s="2">
        <f t="shared" si="155"/>
        <v>3.0728506124488131E-2</v>
      </c>
      <c r="K3179">
        <v>3174</v>
      </c>
      <c r="L3179" s="8">
        <v>6.0058167638821397E-5</v>
      </c>
      <c r="M3179" s="8">
        <v>-6.51806839592627E-2</v>
      </c>
    </row>
    <row r="3180" spans="1:13" x14ac:dyDescent="0.55000000000000004">
      <c r="A3180">
        <v>3175</v>
      </c>
      <c r="C3180">
        <f t="shared" si="153"/>
        <v>-0.16375639913641252</v>
      </c>
      <c r="D3180">
        <f t="shared" si="154"/>
        <v>1.4776494257548101E-4</v>
      </c>
      <c r="E3180" s="2">
        <f t="shared" si="155"/>
        <v>2.1536777058371497E-4</v>
      </c>
      <c r="K3180">
        <v>3175</v>
      </c>
      <c r="L3180" s="8">
        <v>1.62534265609882E-4</v>
      </c>
      <c r="M3180" s="8">
        <v>-0.17843181294944399</v>
      </c>
    </row>
    <row r="3181" spans="1:13" x14ac:dyDescent="0.55000000000000004">
      <c r="A3181">
        <v>3176</v>
      </c>
      <c r="C3181">
        <f t="shared" si="153"/>
        <v>-4.5937227515533301E-2</v>
      </c>
      <c r="D3181">
        <f t="shared" si="154"/>
        <v>4.0705112539371997E-5</v>
      </c>
      <c r="E3181" s="2">
        <f t="shared" si="155"/>
        <v>4.0423659880485199E-2</v>
      </c>
      <c r="K3181">
        <v>3176</v>
      </c>
      <c r="L3181" s="8">
        <v>2.24302648469566E-4</v>
      </c>
      <c r="M3181" s="8">
        <v>-0.246993587475832</v>
      </c>
    </row>
    <row r="3182" spans="1:13" x14ac:dyDescent="0.55000000000000004">
      <c r="A3182">
        <v>3177</v>
      </c>
      <c r="C3182">
        <f t="shared" si="153"/>
        <v>8.3411219933275549E-2</v>
      </c>
      <c r="D3182">
        <f t="shared" si="154"/>
        <v>-7.6570842749752098E-5</v>
      </c>
      <c r="E3182" s="2">
        <f t="shared" si="155"/>
        <v>0.11364012198349774</v>
      </c>
      <c r="K3182">
        <v>3177</v>
      </c>
      <c r="L3182" s="8">
        <v>2.2989304154743699E-4</v>
      </c>
      <c r="M3182" s="8">
        <v>-0.25369428578191999</v>
      </c>
    </row>
    <row r="3183" spans="1:13" x14ac:dyDescent="0.55000000000000004">
      <c r="A3183">
        <v>3178</v>
      </c>
      <c r="C3183">
        <f t="shared" si="153"/>
        <v>0.19182520934784761</v>
      </c>
      <c r="D3183">
        <f t="shared" si="154"/>
        <v>-1.746291304939929E-4</v>
      </c>
      <c r="E3183" s="2">
        <f t="shared" si="155"/>
        <v>0.1510728309526001</v>
      </c>
      <c r="K3183">
        <v>3178</v>
      </c>
      <c r="L3183" s="8">
        <v>1.77905296216861E-4</v>
      </c>
      <c r="M3183" s="8">
        <v>-0.196855676408836</v>
      </c>
    </row>
    <row r="3184" spans="1:13" x14ac:dyDescent="0.55000000000000004">
      <c r="A3184">
        <v>3179</v>
      </c>
      <c r="C3184">
        <f t="shared" si="153"/>
        <v>0.25209511457070538</v>
      </c>
      <c r="D3184">
        <f t="shared" si="154"/>
        <v>-2.2885918737425434E-4</v>
      </c>
      <c r="E3184" s="2">
        <f t="shared" si="155"/>
        <v>0.11751763767370205</v>
      </c>
      <c r="K3184">
        <v>3179</v>
      </c>
      <c r="L3184" s="8">
        <v>8.1360065804438606E-5</v>
      </c>
      <c r="M3184" s="8">
        <v>-9.07133416752018E-2</v>
      </c>
    </row>
    <row r="3185" spans="1:13" x14ac:dyDescent="0.55000000000000004">
      <c r="A3185">
        <v>3180</v>
      </c>
      <c r="C3185">
        <f t="shared" si="153"/>
        <v>0.24909445978022954</v>
      </c>
      <c r="D3185">
        <f t="shared" si="154"/>
        <v>-2.2565041219296578E-4</v>
      </c>
      <c r="E3185" s="2">
        <f t="shared" si="155"/>
        <v>4.4498108411337743E-2</v>
      </c>
      <c r="K3185">
        <v>3180</v>
      </c>
      <c r="L3185" s="8">
        <v>-3.5562297809911202E-5</v>
      </c>
      <c r="M3185" s="8">
        <v>3.81487122257037E-2</v>
      </c>
    </row>
    <row r="3186" spans="1:13" x14ac:dyDescent="0.55000000000000004">
      <c r="A3186">
        <v>3181</v>
      </c>
      <c r="C3186">
        <f t="shared" si="153"/>
        <v>0.18357634607996048</v>
      </c>
      <c r="D3186">
        <f t="shared" si="154"/>
        <v>-1.6580813988492622E-4</v>
      </c>
      <c r="E3186" s="2">
        <f t="shared" si="155"/>
        <v>6.8226284136800239E-4</v>
      </c>
      <c r="K3186">
        <v>3181</v>
      </c>
      <c r="L3186" s="8">
        <v>-1.4357786332528901E-4</v>
      </c>
      <c r="M3186" s="8">
        <v>0.15745618449225199</v>
      </c>
    </row>
    <row r="3187" spans="1:13" x14ac:dyDescent="0.55000000000000004">
      <c r="A3187">
        <v>3182</v>
      </c>
      <c r="C3187">
        <f t="shared" si="153"/>
        <v>7.1984438995974967E-2</v>
      </c>
      <c r="D3187">
        <f t="shared" si="154"/>
        <v>-6.4351519424053581E-5</v>
      </c>
      <c r="E3187" s="2">
        <f t="shared" si="155"/>
        <v>2.7338419939990703E-2</v>
      </c>
      <c r="K3187">
        <v>3182</v>
      </c>
      <c r="L3187" s="8">
        <v>-2.1563346227844899E-4</v>
      </c>
      <c r="M3187" s="8">
        <v>0.237327778565462</v>
      </c>
    </row>
    <row r="3188" spans="1:13" x14ac:dyDescent="0.55000000000000004">
      <c r="A3188">
        <v>3183</v>
      </c>
      <c r="C3188">
        <f t="shared" si="153"/>
        <v>-5.767404496257985E-2</v>
      </c>
      <c r="D3188">
        <f t="shared" si="154"/>
        <v>5.3255975988187489E-5</v>
      </c>
      <c r="E3188" s="2">
        <f t="shared" si="155"/>
        <v>9.949810567147431E-2</v>
      </c>
      <c r="K3188">
        <v>3183</v>
      </c>
      <c r="L3188" s="8">
        <v>-2.3368232291108701E-4</v>
      </c>
      <c r="M3188" s="8">
        <v>0.257759158222301</v>
      </c>
    </row>
    <row r="3189" spans="1:13" x14ac:dyDescent="0.55000000000000004">
      <c r="A3189">
        <v>3184</v>
      </c>
      <c r="C3189">
        <f t="shared" si="153"/>
        <v>-0.17285755930974775</v>
      </c>
      <c r="D3189">
        <f t="shared" si="154"/>
        <v>1.5749734397594269E-4</v>
      </c>
      <c r="E3189" s="2">
        <f t="shared" si="155"/>
        <v>0.14937507431974012</v>
      </c>
      <c r="K3189">
        <v>3184</v>
      </c>
      <c r="L3189" s="8">
        <v>-1.93203996110757E-4</v>
      </c>
      <c r="M3189" s="8">
        <v>0.21363315768063501</v>
      </c>
    </row>
    <row r="3190" spans="1:13" x14ac:dyDescent="0.55000000000000004">
      <c r="A3190">
        <v>3185</v>
      </c>
      <c r="C3190">
        <f t="shared" si="153"/>
        <v>-0.24465746981842409</v>
      </c>
      <c r="D3190">
        <f t="shared" si="154"/>
        <v>2.2221019840634133E-4</v>
      </c>
      <c r="E3190" s="2">
        <f t="shared" si="155"/>
        <v>0.13007482579865567</v>
      </c>
      <c r="K3190">
        <v>3185</v>
      </c>
      <c r="L3190" s="8">
        <v>-1.04336529933911E-4</v>
      </c>
      <c r="M3190" s="8">
        <v>0.11600140751396</v>
      </c>
    </row>
    <row r="3191" spans="1:13" x14ac:dyDescent="0.55000000000000004">
      <c r="A3191">
        <v>3186</v>
      </c>
      <c r="C3191">
        <f t="shared" si="153"/>
        <v>-0.25505351237328727</v>
      </c>
      <c r="D3191">
        <f t="shared" si="154"/>
        <v>2.3115297685639689E-4</v>
      </c>
      <c r="E3191" s="2">
        <f t="shared" si="155"/>
        <v>5.97166468472735E-2</v>
      </c>
      <c r="K3191">
        <v>3186</v>
      </c>
      <c r="L3191" s="8">
        <v>1.0662667421724E-5</v>
      </c>
      <c r="M3191" s="8">
        <v>-1.0683614785074701E-2</v>
      </c>
    </row>
    <row r="3192" spans="1:13" x14ac:dyDescent="0.55000000000000004">
      <c r="A3192">
        <v>3187</v>
      </c>
      <c r="C3192">
        <f t="shared" si="153"/>
        <v>-0.20143649942454919</v>
      </c>
      <c r="D3192">
        <f t="shared" si="154"/>
        <v>1.8208123043421035E-4</v>
      </c>
      <c r="E3192" s="2">
        <f t="shared" si="155"/>
        <v>4.4547134723999437E-3</v>
      </c>
      <c r="K3192">
        <v>3187</v>
      </c>
      <c r="L3192" s="8">
        <v>1.2299133357520199E-4</v>
      </c>
      <c r="M3192" s="8">
        <v>-0.13469285948485199</v>
      </c>
    </row>
    <row r="3193" spans="1:13" x14ac:dyDescent="0.55000000000000004">
      <c r="A3193">
        <v>3188</v>
      </c>
      <c r="C3193">
        <f t="shared" si="153"/>
        <v>-9.7263171064765272E-2</v>
      </c>
      <c r="D3193">
        <f t="shared" si="154"/>
        <v>8.73109331408533E-5</v>
      </c>
      <c r="E3193" s="2">
        <f t="shared" si="155"/>
        <v>1.6308380803047612E-2</v>
      </c>
      <c r="K3193">
        <v>3188</v>
      </c>
      <c r="L3193" s="8">
        <v>2.0451605725192899E-4</v>
      </c>
      <c r="M3193" s="8">
        <v>-0.22496744195281199</v>
      </c>
    </row>
    <row r="3194" spans="1:13" x14ac:dyDescent="0.55000000000000004">
      <c r="A3194">
        <v>3189</v>
      </c>
      <c r="C3194">
        <f t="shared" si="153"/>
        <v>3.1321163085426172E-2</v>
      </c>
      <c r="D3194">
        <f t="shared" si="154"/>
        <v>-2.9372568000715065E-5</v>
      </c>
      <c r="E3194" s="2">
        <f t="shared" si="155"/>
        <v>8.42268915499787E-2</v>
      </c>
      <c r="K3194">
        <v>3189</v>
      </c>
      <c r="L3194" s="8">
        <v>2.34818465664401E-4</v>
      </c>
      <c r="M3194" s="8">
        <v>-0.25889753298699902</v>
      </c>
    </row>
    <row r="3195" spans="1:13" x14ac:dyDescent="0.55000000000000004">
      <c r="A3195">
        <v>3190</v>
      </c>
      <c r="C3195">
        <f t="shared" si="153"/>
        <v>0.15204454550065638</v>
      </c>
      <c r="D3195">
        <f t="shared" si="154"/>
        <v>-1.3868417370029943E-4</v>
      </c>
      <c r="E3195" s="2">
        <f t="shared" si="155"/>
        <v>0.14442255486986497</v>
      </c>
      <c r="K3195">
        <v>3190</v>
      </c>
      <c r="L3195" s="8">
        <v>2.0630913264322001E-4</v>
      </c>
      <c r="M3195" s="8">
        <v>-0.22798513080089899</v>
      </c>
    </row>
    <row r="3196" spans="1:13" x14ac:dyDescent="0.55000000000000004">
      <c r="A3196">
        <v>3191</v>
      </c>
      <c r="C3196">
        <f t="shared" si="153"/>
        <v>0.23460795183995453</v>
      </c>
      <c r="D3196">
        <f t="shared" si="154"/>
        <v>-2.1318897503154829E-4</v>
      </c>
      <c r="E3196" s="2">
        <f t="shared" si="155"/>
        <v>0.1403104686688916</v>
      </c>
      <c r="K3196">
        <v>3191</v>
      </c>
      <c r="L3196" s="8">
        <v>1.2612839750260099E-4</v>
      </c>
      <c r="M3196" s="8">
        <v>-0.139972438288642</v>
      </c>
    </row>
    <row r="3197" spans="1:13" x14ac:dyDescent="0.55000000000000004">
      <c r="A3197">
        <v>3192</v>
      </c>
      <c r="C3197">
        <f t="shared" si="153"/>
        <v>0.25828970741081048</v>
      </c>
      <c r="D3197">
        <f t="shared" si="154"/>
        <v>-2.3418783729705074E-4</v>
      </c>
      <c r="E3197" s="2">
        <f t="shared" si="155"/>
        <v>7.5730905282022504E-2</v>
      </c>
      <c r="K3197">
        <v>3192</v>
      </c>
      <c r="L3197" s="8">
        <v>1.4358022763684099E-5</v>
      </c>
      <c r="M3197" s="8">
        <v>-1.69027802810277E-2</v>
      </c>
    </row>
    <row r="3198" spans="1:13" x14ac:dyDescent="0.55000000000000004">
      <c r="A3198">
        <v>3193</v>
      </c>
      <c r="C3198">
        <f t="shared" si="153"/>
        <v>0.21714619073740629</v>
      </c>
      <c r="D3198">
        <f t="shared" si="154"/>
        <v>-1.964104886896533E-4</v>
      </c>
      <c r="E3198" s="2">
        <f t="shared" si="155"/>
        <v>1.1394688625428785E-2</v>
      </c>
      <c r="K3198">
        <v>3193</v>
      </c>
      <c r="L3198" s="8">
        <v>-1.01008407847105E-4</v>
      </c>
      <c r="M3198" s="8">
        <v>0.110400283905206</v>
      </c>
    </row>
    <row r="3199" spans="1:13" x14ac:dyDescent="0.55000000000000004">
      <c r="A3199">
        <v>3194</v>
      </c>
      <c r="C3199">
        <f t="shared" si="153"/>
        <v>0.12150355726744831</v>
      </c>
      <c r="D3199">
        <f t="shared" si="154"/>
        <v>-1.0933824742576831E-4</v>
      </c>
      <c r="E3199" s="2">
        <f t="shared" si="155"/>
        <v>7.8409882436948353E-3</v>
      </c>
      <c r="K3199">
        <v>3194</v>
      </c>
      <c r="L3199" s="8">
        <v>-1.91076656101916E-4</v>
      </c>
      <c r="M3199" s="8">
        <v>0.210052912113742</v>
      </c>
    </row>
    <row r="3200" spans="1:13" x14ac:dyDescent="0.55000000000000004">
      <c r="A3200">
        <v>3195</v>
      </c>
      <c r="C3200">
        <f t="shared" si="153"/>
        <v>-4.633907982976684E-3</v>
      </c>
      <c r="D3200">
        <f t="shared" si="154"/>
        <v>5.1755892728830785E-6</v>
      </c>
      <c r="E3200" s="2">
        <f t="shared" si="155"/>
        <v>6.8502798825499436E-2</v>
      </c>
      <c r="K3200">
        <v>3195</v>
      </c>
      <c r="L3200" s="8">
        <v>-2.3328857048248401E-4</v>
      </c>
      <c r="M3200" s="8">
        <v>0.25709648540972702</v>
      </c>
    </row>
    <row r="3201" spans="1:13" x14ac:dyDescent="0.55000000000000004">
      <c r="A3201">
        <v>3196</v>
      </c>
      <c r="C3201">
        <f t="shared" si="153"/>
        <v>-0.12960836000636838</v>
      </c>
      <c r="D3201">
        <f t="shared" si="154"/>
        <v>1.1839046215831885E-4</v>
      </c>
      <c r="E3201" s="2">
        <f t="shared" si="155"/>
        <v>0.13642460011988991</v>
      </c>
      <c r="K3201">
        <v>3196</v>
      </c>
      <c r="L3201" s="8">
        <v>-2.1707191516849101E-4</v>
      </c>
      <c r="M3201" s="8">
        <v>0.239748649024041</v>
      </c>
    </row>
    <row r="3202" spans="1:13" x14ac:dyDescent="0.55000000000000004">
      <c r="A3202">
        <v>3197</v>
      </c>
      <c r="C3202">
        <f t="shared" si="153"/>
        <v>-0.22205384559562744</v>
      </c>
      <c r="D3202">
        <f t="shared" si="154"/>
        <v>2.0189182451495709E-4</v>
      </c>
      <c r="E3202" s="2">
        <f t="shared" si="155"/>
        <v>0.14776960410062906</v>
      </c>
      <c r="K3202">
        <v>3197</v>
      </c>
      <c r="L3202" s="8">
        <v>-1.4648825208415101E-4</v>
      </c>
      <c r="M3202" s="8">
        <v>0.16235427619764201</v>
      </c>
    </row>
    <row r="3203" spans="1:13" x14ac:dyDescent="0.55000000000000004">
      <c r="A3203">
        <v>3198</v>
      </c>
      <c r="C3203">
        <f t="shared" si="153"/>
        <v>-0.25876849646401223</v>
      </c>
      <c r="D3203">
        <f t="shared" si="154"/>
        <v>2.3472259446029786E-4</v>
      </c>
      <c r="E3203" s="2">
        <f t="shared" si="155"/>
        <v>9.1848857423309352E-2</v>
      </c>
      <c r="K3203">
        <v>3198</v>
      </c>
      <c r="L3203" s="8">
        <v>-3.9215697518195001E-5</v>
      </c>
      <c r="M3203" s="8">
        <v>4.4297267724735002E-2</v>
      </c>
    </row>
    <row r="3204" spans="1:13" x14ac:dyDescent="0.55000000000000004">
      <c r="A3204">
        <v>3199</v>
      </c>
      <c r="C3204">
        <f t="shared" si="153"/>
        <v>-0.23053770912802757</v>
      </c>
      <c r="D3204">
        <f t="shared" si="154"/>
        <v>2.0864294075670654E-4</v>
      </c>
      <c r="E3204" s="2">
        <f t="shared" si="155"/>
        <v>2.1223665528757502E-2</v>
      </c>
      <c r="K3204">
        <v>3199</v>
      </c>
      <c r="L3204" s="8">
        <v>7.7878671767718901E-5</v>
      </c>
      <c r="M3204" s="8">
        <v>-8.4854266250130497E-2</v>
      </c>
    </row>
    <row r="3205" spans="1:13" x14ac:dyDescent="0.55000000000000004">
      <c r="A3205">
        <v>3200</v>
      </c>
      <c r="C3205">
        <f t="shared" si="153"/>
        <v>-0.14444681615025431</v>
      </c>
      <c r="D3205">
        <f t="shared" si="154"/>
        <v>1.3019830676742878E-4</v>
      </c>
      <c r="E3205" s="2">
        <f t="shared" si="155"/>
        <v>2.3335379116920909E-3</v>
      </c>
      <c r="K3205">
        <v>3200</v>
      </c>
      <c r="L3205" s="8">
        <v>1.7546784458520199E-4</v>
      </c>
      <c r="M3205" s="8">
        <v>-0.192753522844999</v>
      </c>
    </row>
    <row r="3206" spans="1:13" x14ac:dyDescent="0.55000000000000004">
      <c r="A3206">
        <v>3201</v>
      </c>
      <c r="C3206">
        <f t="shared" ref="C3206:C3269" si="156">$D$1*COS($B$2*(A3206-$L$2)+$B$1)</f>
        <v>-2.2102817017948983E-2</v>
      </c>
      <c r="D3206">
        <f t="shared" ref="D3206:D3269" si="157">$D$2*COS($B$2*(A3206-$L$3)+$B$3)</f>
        <v>1.9076642143786168E-5</v>
      </c>
      <c r="E3206" s="2">
        <f t="shared" ref="E3206:E3269" si="158">(M3206-C3206)^2</f>
        <v>5.3025952442507823E-2</v>
      </c>
      <c r="K3206">
        <v>3201</v>
      </c>
      <c r="L3206" s="8">
        <v>2.2911000720284101E-4</v>
      </c>
      <c r="M3206" s="8">
        <v>-0.25237646388729401</v>
      </c>
    </row>
    <row r="3207" spans="1:13" x14ac:dyDescent="0.55000000000000004">
      <c r="A3207">
        <v>3202</v>
      </c>
      <c r="C3207">
        <f t="shared" si="156"/>
        <v>0.10578852329700804</v>
      </c>
      <c r="D3207">
        <f t="shared" si="157"/>
        <v>-9.6832857555656949E-5</v>
      </c>
      <c r="E3207" s="2">
        <f t="shared" si="158"/>
        <v>0.12572603833632423</v>
      </c>
      <c r="K3207">
        <v>3202</v>
      </c>
      <c r="L3207" s="8">
        <v>2.2537014722122899E-4</v>
      </c>
      <c r="M3207" s="8">
        <v>-0.24879015391909901</v>
      </c>
    </row>
    <row r="3208" spans="1:13" x14ac:dyDescent="0.55000000000000004">
      <c r="A3208">
        <v>3203</v>
      </c>
      <c r="C3208">
        <f t="shared" si="156"/>
        <v>0.20712917410956144</v>
      </c>
      <c r="D3208">
        <f t="shared" si="157"/>
        <v>-1.8843935108331963E-4</v>
      </c>
      <c r="E3208" s="2">
        <f t="shared" si="158"/>
        <v>0.15211714537404922</v>
      </c>
      <c r="K3208">
        <v>3203</v>
      </c>
      <c r="L3208" s="8">
        <v>1.6518493577316799E-4</v>
      </c>
      <c r="M3208" s="8">
        <v>-0.182892806519799</v>
      </c>
    </row>
    <row r="3209" spans="1:13" x14ac:dyDescent="0.55000000000000004">
      <c r="A3209">
        <v>3204</v>
      </c>
      <c r="C3209">
        <f t="shared" si="156"/>
        <v>0.25648476815719257</v>
      </c>
      <c r="D3209">
        <f t="shared" si="157"/>
        <v>-2.3275153947543506E-4</v>
      </c>
      <c r="E3209" s="2">
        <f t="shared" si="158"/>
        <v>0.10736998112488129</v>
      </c>
      <c r="K3209">
        <v>3204</v>
      </c>
      <c r="L3209" s="8">
        <v>6.36281324277718E-5</v>
      </c>
      <c r="M3209" s="8">
        <v>-7.1188821143015293E-2</v>
      </c>
    </row>
    <row r="3210" spans="1:13" x14ac:dyDescent="0.55000000000000004">
      <c r="A3210">
        <v>3205</v>
      </c>
      <c r="C3210">
        <f t="shared" si="156"/>
        <v>0.24146809166800373</v>
      </c>
      <c r="D3210">
        <f t="shared" si="157"/>
        <v>-2.1864799747302698E-4</v>
      </c>
      <c r="E3210" s="2">
        <f t="shared" si="158"/>
        <v>3.3534123062809985E-2</v>
      </c>
      <c r="K3210">
        <v>3205</v>
      </c>
      <c r="L3210" s="8">
        <v>-5.3864731404437298E-5</v>
      </c>
      <c r="M3210" s="8">
        <v>5.8344846112421703E-2</v>
      </c>
    </row>
    <row r="3211" spans="1:13" x14ac:dyDescent="0.55000000000000004">
      <c r="A3211">
        <v>3206</v>
      </c>
      <c r="C3211">
        <f t="shared" si="156"/>
        <v>0.16584801391393333</v>
      </c>
      <c r="D3211">
        <f t="shared" si="157"/>
        <v>-1.4966841683922526E-4</v>
      </c>
      <c r="E3211" s="2">
        <f t="shared" si="158"/>
        <v>5.5021840095995787E-5</v>
      </c>
      <c r="K3211">
        <v>3206</v>
      </c>
      <c r="L3211" s="8">
        <v>-1.5786683910387099E-4</v>
      </c>
      <c r="M3211" s="8">
        <v>0.17326568471385401</v>
      </c>
    </row>
    <row r="3212" spans="1:13" x14ac:dyDescent="0.55000000000000004">
      <c r="A3212">
        <v>3207</v>
      </c>
      <c r="C3212">
        <f t="shared" si="156"/>
        <v>4.8603580466226898E-2</v>
      </c>
      <c r="D3212">
        <f t="shared" si="157"/>
        <v>-4.3125218338692454E-5</v>
      </c>
      <c r="E3212" s="2">
        <f t="shared" si="158"/>
        <v>3.8489526229798572E-2</v>
      </c>
      <c r="K3212">
        <v>3207</v>
      </c>
      <c r="L3212" s="8">
        <v>-2.2233021761497001E-4</v>
      </c>
      <c r="M3212" s="8">
        <v>0.24479105771642901</v>
      </c>
    </row>
    <row r="3213" spans="1:13" x14ac:dyDescent="0.55000000000000004">
      <c r="A3213">
        <v>3208</v>
      </c>
      <c r="C3213">
        <f t="shared" si="156"/>
        <v>-8.0839327194523469E-2</v>
      </c>
      <c r="D3213">
        <f t="shared" si="157"/>
        <v>7.4241500955753289E-5</v>
      </c>
      <c r="E3213" s="2">
        <f t="shared" si="158"/>
        <v>0.11279274994217192</v>
      </c>
      <c r="K3213">
        <v>3208</v>
      </c>
      <c r="L3213" s="8">
        <v>-2.31109613887862E-4</v>
      </c>
      <c r="M3213" s="8">
        <v>0.25500699174045</v>
      </c>
    </row>
    <row r="3214" spans="1:13" x14ac:dyDescent="0.55000000000000004">
      <c r="A3214">
        <v>3209</v>
      </c>
      <c r="C3214">
        <f t="shared" si="156"/>
        <v>-0.18999326768911656</v>
      </c>
      <c r="D3214">
        <f t="shared" si="157"/>
        <v>1.7297516839865964E-4</v>
      </c>
      <c r="E3214" s="2">
        <f t="shared" si="158"/>
        <v>0.15315334353217275</v>
      </c>
      <c r="K3214">
        <v>3209</v>
      </c>
      <c r="L3214" s="8">
        <v>-1.8200617366258E-4</v>
      </c>
      <c r="M3214" s="8">
        <v>0.20135484273454801</v>
      </c>
    </row>
    <row r="3215" spans="1:13" x14ac:dyDescent="0.55000000000000004">
      <c r="A3215">
        <v>3210</v>
      </c>
      <c r="C3215">
        <f t="shared" si="156"/>
        <v>-0.25146290273407063</v>
      </c>
      <c r="D3215">
        <f t="shared" si="157"/>
        <v>2.2829571460076045E-4</v>
      </c>
      <c r="E3215" s="2">
        <f t="shared" si="158"/>
        <v>0.12161611904629181</v>
      </c>
      <c r="K3215">
        <v>3210</v>
      </c>
      <c r="L3215" s="8">
        <v>-8.73181581591763E-5</v>
      </c>
      <c r="M3215" s="8">
        <v>9.7272124251019901E-2</v>
      </c>
    </row>
    <row r="3216" spans="1:13" x14ac:dyDescent="0.55000000000000004">
      <c r="A3216">
        <v>3211</v>
      </c>
      <c r="C3216">
        <f t="shared" si="156"/>
        <v>-0.24982064961069911</v>
      </c>
      <c r="D3216">
        <f t="shared" si="157"/>
        <v>2.2631884853037737E-4</v>
      </c>
      <c r="E3216" s="2">
        <f t="shared" si="158"/>
        <v>4.7806794162688793E-2</v>
      </c>
      <c r="K3216">
        <v>3211</v>
      </c>
      <c r="L3216" s="8">
        <v>2.9239231737721402E-5</v>
      </c>
      <c r="M3216" s="8">
        <v>-3.1173001183626401E-2</v>
      </c>
    </row>
    <row r="3217" spans="1:13" x14ac:dyDescent="0.55000000000000004">
      <c r="A3217">
        <v>3212</v>
      </c>
      <c r="C3217">
        <f t="shared" si="156"/>
        <v>-0.18547867923697284</v>
      </c>
      <c r="D3217">
        <f t="shared" si="157"/>
        <v>1.6754072190209042E-4</v>
      </c>
      <c r="E3217" s="2">
        <f t="shared" si="158"/>
        <v>1.1335358500572346E-3</v>
      </c>
      <c r="K3217">
        <v>3212</v>
      </c>
      <c r="L3217" s="8">
        <v>1.3847347465888101E-4</v>
      </c>
      <c r="M3217" s="8">
        <v>-0.151810655088573</v>
      </c>
    </row>
    <row r="3218" spans="1:13" x14ac:dyDescent="0.55000000000000004">
      <c r="A3218">
        <v>3213</v>
      </c>
      <c r="C3218">
        <f t="shared" si="156"/>
        <v>-7.4585469955121456E-2</v>
      </c>
      <c r="D3218">
        <f t="shared" si="157"/>
        <v>6.6713405554593471E-5</v>
      </c>
      <c r="E3218" s="2">
        <f t="shared" si="158"/>
        <v>2.5549119292948667E-2</v>
      </c>
      <c r="K3218">
        <v>3213</v>
      </c>
      <c r="L3218" s="8">
        <v>2.1302617682465301E-4</v>
      </c>
      <c r="M3218" s="8">
        <v>-0.23442638866165499</v>
      </c>
    </row>
    <row r="3219" spans="1:13" x14ac:dyDescent="0.55000000000000004">
      <c r="A3219">
        <v>3214</v>
      </c>
      <c r="C3219">
        <f t="shared" si="156"/>
        <v>5.5027120146658226E-2</v>
      </c>
      <c r="D3219">
        <f t="shared" si="157"/>
        <v>-5.0857569378423951E-5</v>
      </c>
      <c r="E3219" s="2">
        <f t="shared" si="158"/>
        <v>9.8191794136733068E-2</v>
      </c>
      <c r="K3219">
        <v>3214</v>
      </c>
      <c r="L3219" s="8">
        <v>2.3422515148623099E-4</v>
      </c>
      <c r="M3219" s="8">
        <v>-0.25832857891868999</v>
      </c>
    </row>
    <row r="3220" spans="1:13" x14ac:dyDescent="0.55000000000000004">
      <c r="A3220">
        <v>3215</v>
      </c>
      <c r="C3220">
        <f t="shared" si="156"/>
        <v>0.17082906297309344</v>
      </c>
      <c r="D3220">
        <f t="shared" si="157"/>
        <v>-1.5566436639160105E-4</v>
      </c>
      <c r="E3220" s="2">
        <f t="shared" si="158"/>
        <v>0.15082336299814192</v>
      </c>
      <c r="K3220">
        <v>3215</v>
      </c>
      <c r="L3220" s="8">
        <v>1.9676098393073301E-4</v>
      </c>
      <c r="M3220" s="8">
        <v>-0.21753077403138099</v>
      </c>
    </row>
    <row r="3221" spans="1:13" x14ac:dyDescent="0.55000000000000004">
      <c r="A3221">
        <v>3216</v>
      </c>
      <c r="C3221">
        <f t="shared" si="156"/>
        <v>0.24375651178422708</v>
      </c>
      <c r="D3221">
        <f t="shared" si="157"/>
        <v>-2.2140268858498939E-4</v>
      </c>
      <c r="E3221" s="2">
        <f t="shared" si="158"/>
        <v>0.13396152600491473</v>
      </c>
      <c r="K3221">
        <v>3216</v>
      </c>
      <c r="L3221" s="8">
        <v>1.10016807333254E-4</v>
      </c>
      <c r="M3221" s="8">
        <v>-0.122251037324961</v>
      </c>
    </row>
    <row r="3222" spans="1:13" x14ac:dyDescent="0.55000000000000004">
      <c r="A3222">
        <v>3217</v>
      </c>
      <c r="C3222">
        <f t="shared" si="156"/>
        <v>0.25550621411742303</v>
      </c>
      <c r="D3222">
        <f t="shared" si="157"/>
        <v>-2.3157360274221988E-4</v>
      </c>
      <c r="E3222" s="2">
        <f t="shared" si="158"/>
        <v>6.3432947845464507E-2</v>
      </c>
      <c r="K3222">
        <v>3217</v>
      </c>
      <c r="L3222" s="8">
        <v>-4.2817611555611899E-6</v>
      </c>
      <c r="M3222" s="8">
        <v>3.6472300698720899E-3</v>
      </c>
    </row>
    <row r="3223" spans="1:13" x14ac:dyDescent="0.55000000000000004">
      <c r="A3223">
        <v>3218</v>
      </c>
      <c r="C3223">
        <f t="shared" si="156"/>
        <v>0.20312924235145388</v>
      </c>
      <c r="D3223">
        <f t="shared" si="157"/>
        <v>-1.8362442379597375E-4</v>
      </c>
      <c r="E3223" s="2">
        <f t="shared" si="158"/>
        <v>5.5498352339936885E-3</v>
      </c>
      <c r="K3223">
        <v>3218</v>
      </c>
      <c r="L3223" s="8">
        <v>-1.1750793600084799E-4</v>
      </c>
      <c r="M3223" s="8">
        <v>0.128632026067933</v>
      </c>
    </row>
    <row r="3224" spans="1:13" x14ac:dyDescent="0.55000000000000004">
      <c r="A3224">
        <v>3219</v>
      </c>
      <c r="C3224">
        <f t="shared" si="156"/>
        <v>9.9771112379975699E-2</v>
      </c>
      <c r="D3224">
        <f t="shared" si="157"/>
        <v>-8.9589384972689685E-5</v>
      </c>
      <c r="E3224" s="2">
        <f t="shared" si="158"/>
        <v>1.4793618696424022E-2</v>
      </c>
      <c r="K3224">
        <v>3219</v>
      </c>
      <c r="L3224" s="8">
        <v>-2.01303519308411E-4</v>
      </c>
      <c r="M3224" s="8">
        <v>0.22140013316212301</v>
      </c>
    </row>
    <row r="3225" spans="1:13" x14ac:dyDescent="0.55000000000000004">
      <c r="A3225">
        <v>3220</v>
      </c>
      <c r="C3225">
        <f t="shared" si="156"/>
        <v>-2.8627463788817014E-2</v>
      </c>
      <c r="D3225">
        <f t="shared" si="157"/>
        <v>2.693070108264045E-5</v>
      </c>
      <c r="E3225" s="2">
        <f t="shared" si="158"/>
        <v>8.2566957784349387E-2</v>
      </c>
      <c r="K3225">
        <v>3220</v>
      </c>
      <c r="L3225" s="8">
        <v>-2.3468138740881099E-4</v>
      </c>
      <c r="M3225" s="8">
        <v>0.258717203439147</v>
      </c>
    </row>
    <row r="3226" spans="1:13" x14ac:dyDescent="0.55000000000000004">
      <c r="A3226">
        <v>3221</v>
      </c>
      <c r="C3226">
        <f t="shared" si="156"/>
        <v>-0.14984114996741379</v>
      </c>
      <c r="D3226">
        <f t="shared" si="157"/>
        <v>1.3669174882194584E-4</v>
      </c>
      <c r="E3226" s="2">
        <f t="shared" si="158"/>
        <v>0.14522051457818405</v>
      </c>
      <c r="K3226">
        <v>3221</v>
      </c>
      <c r="L3226" s="8">
        <v>-2.09281846175042E-4</v>
      </c>
      <c r="M3226" s="8">
        <v>0.23123694514982601</v>
      </c>
    </row>
    <row r="3227" spans="1:13" x14ac:dyDescent="0.55000000000000004">
      <c r="A3227">
        <v>3222</v>
      </c>
      <c r="C3227">
        <f t="shared" si="156"/>
        <v>-0.23344786590502964</v>
      </c>
      <c r="D3227">
        <f t="shared" si="157"/>
        <v>2.1214604884039828E-4</v>
      </c>
      <c r="E3227" s="2">
        <f t="shared" si="158"/>
        <v>0.14386077162381739</v>
      </c>
      <c r="K3227">
        <v>3222</v>
      </c>
      <c r="L3227" s="8">
        <v>-1.3146636827641501E-4</v>
      </c>
      <c r="M3227" s="8">
        <v>0.14584195945786799</v>
      </c>
    </row>
    <row r="3228" spans="1:13" x14ac:dyDescent="0.55000000000000004">
      <c r="A3228">
        <v>3223</v>
      </c>
      <c r="C3228">
        <f t="shared" si="156"/>
        <v>-0.25846408819117839</v>
      </c>
      <c r="D3228">
        <f t="shared" si="157"/>
        <v>2.3435616228392525E-4</v>
      </c>
      <c r="E3228" s="2">
        <f t="shared" si="158"/>
        <v>7.9740745184338921E-2</v>
      </c>
      <c r="K3228">
        <v>3223</v>
      </c>
      <c r="L3228" s="8">
        <v>-2.0724322884820901E-5</v>
      </c>
      <c r="M3228" s="8">
        <v>2.39199502818538E-2</v>
      </c>
    </row>
    <row r="3229" spans="1:13" x14ac:dyDescent="0.55000000000000004">
      <c r="A3229">
        <v>3224</v>
      </c>
      <c r="C3229">
        <f t="shared" si="156"/>
        <v>-0.21861127233286767</v>
      </c>
      <c r="D3229">
        <f t="shared" si="157"/>
        <v>1.9774781883087221E-4</v>
      </c>
      <c r="E3229" s="2">
        <f t="shared" si="158"/>
        <v>1.3137357790047037E-2</v>
      </c>
      <c r="K3229">
        <v>3224</v>
      </c>
      <c r="L3229" s="8">
        <v>9.5208257737642196E-5</v>
      </c>
      <c r="M3229" s="8">
        <v>-0.103992958830849</v>
      </c>
    </row>
    <row r="3230" spans="1:13" x14ac:dyDescent="0.55000000000000004">
      <c r="A3230">
        <v>3225</v>
      </c>
      <c r="C3230">
        <f t="shared" si="156"/>
        <v>-0.12389163507901219</v>
      </c>
      <c r="D3230">
        <f t="shared" si="157"/>
        <v>1.1150894104456845E-4</v>
      </c>
      <c r="E3230" s="2">
        <f t="shared" si="158"/>
        <v>6.7188433858061712E-3</v>
      </c>
      <c r="K3230">
        <v>3225</v>
      </c>
      <c r="L3230" s="8">
        <v>1.8729533958056099E-4</v>
      </c>
      <c r="M3230" s="8">
        <v>-0.205860186278885</v>
      </c>
    </row>
    <row r="3231" spans="1:13" x14ac:dyDescent="0.55000000000000004">
      <c r="A3231">
        <v>3226</v>
      </c>
      <c r="C3231">
        <f t="shared" si="156"/>
        <v>1.9221911493262995E-3</v>
      </c>
      <c r="D3231">
        <f t="shared" si="157"/>
        <v>-2.716330520229127E-6</v>
      </c>
      <c r="E3231" s="2">
        <f t="shared" si="158"/>
        <v>6.661078060231479E-2</v>
      </c>
      <c r="K3231">
        <v>3226</v>
      </c>
      <c r="L3231" s="8">
        <v>2.3247314172959599E-4</v>
      </c>
      <c r="M3231" s="8">
        <v>-0.25616845300949398</v>
      </c>
    </row>
    <row r="3232" spans="1:13" x14ac:dyDescent="0.55000000000000004">
      <c r="A3232">
        <v>3227</v>
      </c>
      <c r="C3232">
        <f t="shared" si="156"/>
        <v>0.12725358791741276</v>
      </c>
      <c r="D3232">
        <f t="shared" si="157"/>
        <v>-1.1625986038165729E-4</v>
      </c>
      <c r="E3232" s="2">
        <f t="shared" si="158"/>
        <v>0.13658296754964933</v>
      </c>
      <c r="K3232">
        <v>3227</v>
      </c>
      <c r="L3232" s="8">
        <v>2.19426603373782E-4</v>
      </c>
      <c r="M3232" s="8">
        <v>-0.242317741530164</v>
      </c>
    </row>
    <row r="3233" spans="1:13" x14ac:dyDescent="0.55000000000000004">
      <c r="A3233">
        <v>3228</v>
      </c>
      <c r="C3233">
        <f t="shared" si="156"/>
        <v>0.22064701641103701</v>
      </c>
      <c r="D3233">
        <f t="shared" si="157"/>
        <v>-2.0062461585070783E-4</v>
      </c>
      <c r="E3233" s="2">
        <f t="shared" si="158"/>
        <v>0.15087325416664438</v>
      </c>
      <c r="K3233">
        <v>3228</v>
      </c>
      <c r="L3233" s="8">
        <v>1.51423310979182E-4</v>
      </c>
      <c r="M3233" s="8">
        <v>-0.167777048454471</v>
      </c>
    </row>
    <row r="3234" spans="1:13" x14ac:dyDescent="0.55000000000000004">
      <c r="A3234">
        <v>3229</v>
      </c>
      <c r="C3234">
        <f t="shared" si="156"/>
        <v>0.25866269465549308</v>
      </c>
      <c r="D3234">
        <f t="shared" si="157"/>
        <v>-2.3463682157253028E-4</v>
      </c>
      <c r="E3234" s="2">
        <f t="shared" si="158"/>
        <v>9.6024528233760592E-2</v>
      </c>
      <c r="K3234">
        <v>3229</v>
      </c>
      <c r="L3234" s="8">
        <v>4.5495110987821802E-5</v>
      </c>
      <c r="M3234" s="8">
        <v>-5.1215552780109599E-2</v>
      </c>
    </row>
    <row r="3235" spans="1:13" x14ac:dyDescent="0.55000000000000004">
      <c r="A3235">
        <v>3230</v>
      </c>
      <c r="C3235">
        <f t="shared" si="156"/>
        <v>0.23175948871940977</v>
      </c>
      <c r="D3235">
        <f t="shared" si="157"/>
        <v>-2.0976013083231663E-4</v>
      </c>
      <c r="E3235" s="2">
        <f t="shared" si="158"/>
        <v>2.3588749370805868E-2</v>
      </c>
      <c r="K3235">
        <v>3230</v>
      </c>
      <c r="L3235" s="8">
        <v>-7.1827621781616797E-5</v>
      </c>
      <c r="M3235" s="8">
        <v>7.8173195806253398E-2</v>
      </c>
    </row>
    <row r="3236" spans="1:13" x14ac:dyDescent="0.55000000000000004">
      <c r="A3236">
        <v>3231</v>
      </c>
      <c r="C3236">
        <f t="shared" si="156"/>
        <v>0.14668953621717132</v>
      </c>
      <c r="D3236">
        <f t="shared" si="157"/>
        <v>-1.3223806864593672E-4</v>
      </c>
      <c r="E3236" s="2">
        <f t="shared" si="158"/>
        <v>1.7051487101777279E-3</v>
      </c>
      <c r="K3236">
        <v>3231</v>
      </c>
      <c r="L3236" s="8">
        <v>-1.71160681089633E-4</v>
      </c>
      <c r="M3236" s="8">
        <v>0.187982982551641</v>
      </c>
    </row>
    <row r="3237" spans="1:13" x14ac:dyDescent="0.55000000000000004">
      <c r="A3237">
        <v>3232</v>
      </c>
      <c r="C3237">
        <f t="shared" si="156"/>
        <v>2.480360209451582E-2</v>
      </c>
      <c r="D3237">
        <f t="shared" si="157"/>
        <v>-2.1527038586752584E-5</v>
      </c>
      <c r="E3237" s="2">
        <f t="shared" si="158"/>
        <v>5.1034272229543667E-2</v>
      </c>
      <c r="K3237">
        <v>3232</v>
      </c>
      <c r="L3237" s="8">
        <v>-2.2762548601497199E-4</v>
      </c>
      <c r="M3237" s="8">
        <v>0.25071126515520897</v>
      </c>
    </row>
    <row r="3238" spans="1:13" x14ac:dyDescent="0.55000000000000004">
      <c r="A3238">
        <v>3233</v>
      </c>
      <c r="C3238">
        <f t="shared" si="156"/>
        <v>-0.10330751333368629</v>
      </c>
      <c r="D3238">
        <f t="shared" si="157"/>
        <v>9.4586824402172036E-5</v>
      </c>
      <c r="E3238" s="2">
        <f t="shared" si="158"/>
        <v>0.1252840495964416</v>
      </c>
      <c r="K3238">
        <v>3233</v>
      </c>
      <c r="L3238" s="8">
        <v>-2.27080075881864E-4</v>
      </c>
      <c r="M3238" s="8">
        <v>0.25064735610088101</v>
      </c>
    </row>
    <row r="3239" spans="1:13" x14ac:dyDescent="0.55000000000000004">
      <c r="A3239">
        <v>3234</v>
      </c>
      <c r="C3239">
        <f t="shared" si="156"/>
        <v>-0.20549062046661304</v>
      </c>
      <c r="D3239">
        <f t="shared" si="157"/>
        <v>1.869613881999198E-4</v>
      </c>
      <c r="E3239" s="2">
        <f t="shared" si="158"/>
        <v>0.15468322420151837</v>
      </c>
      <c r="K3239">
        <v>3234</v>
      </c>
      <c r="L3239" s="8">
        <v>-1.6966105204162301E-4</v>
      </c>
      <c r="M3239" s="8">
        <v>0.18780726180777499</v>
      </c>
    </row>
    <row r="3240" spans="1:13" x14ac:dyDescent="0.55000000000000004">
      <c r="A3240">
        <v>3235</v>
      </c>
      <c r="C3240">
        <f t="shared" si="156"/>
        <v>-0.25609991326102716</v>
      </c>
      <c r="D3240">
        <f t="shared" si="157"/>
        <v>2.3241258439286793E-4</v>
      </c>
      <c r="E3240" s="2">
        <f t="shared" si="158"/>
        <v>0.11157576498088317</v>
      </c>
      <c r="K3240">
        <v>3235</v>
      </c>
      <c r="L3240" s="8">
        <v>-6.97493652168026E-5</v>
      </c>
      <c r="M3240" s="8">
        <v>7.7929673723244594E-2</v>
      </c>
    </row>
    <row r="3241" spans="1:13" x14ac:dyDescent="0.55000000000000004">
      <c r="A3241">
        <v>3236</v>
      </c>
      <c r="C3241">
        <f t="shared" si="156"/>
        <v>-0.2424335259854429</v>
      </c>
      <c r="D3241">
        <f t="shared" si="157"/>
        <v>2.1953312077239393E-4</v>
      </c>
      <c r="E3241" s="2">
        <f t="shared" si="158"/>
        <v>3.6468640061715456E-2</v>
      </c>
      <c r="K3241">
        <v>3236</v>
      </c>
      <c r="L3241" s="8">
        <v>4.7631482820214702E-5</v>
      </c>
      <c r="M3241" s="8">
        <v>-5.1465884585871098E-2</v>
      </c>
    </row>
    <row r="3242" spans="1:13" x14ac:dyDescent="0.55000000000000004">
      <c r="A3242">
        <v>3237</v>
      </c>
      <c r="C3242">
        <f t="shared" si="156"/>
        <v>-0.16792143378106006</v>
      </c>
      <c r="D3242">
        <f t="shared" si="157"/>
        <v>1.5155547122932175E-4</v>
      </c>
      <c r="E3242" s="2">
        <f t="shared" si="158"/>
        <v>2.5059083092872075E-9</v>
      </c>
      <c r="K3242">
        <v>3237</v>
      </c>
      <c r="L3242" s="8">
        <v>1.5308273050064101E-4</v>
      </c>
      <c r="M3242" s="8">
        <v>-0.167971492829286</v>
      </c>
    </row>
    <row r="3243" spans="1:13" x14ac:dyDescent="0.55000000000000004">
      <c r="A3243">
        <v>3238</v>
      </c>
      <c r="C3243">
        <f t="shared" si="156"/>
        <v>-5.1264601200615552E-2</v>
      </c>
      <c r="D3243">
        <f t="shared" si="157"/>
        <v>4.5540592943554792E-5</v>
      </c>
      <c r="E3243" s="2">
        <f t="shared" si="158"/>
        <v>3.6535645483154598E-2</v>
      </c>
      <c r="K3243">
        <v>3238</v>
      </c>
      <c r="L3243" s="8">
        <v>2.2019345867086801E-4</v>
      </c>
      <c r="M3243" s="8">
        <v>-0.24240759867411599</v>
      </c>
    </row>
    <row r="3244" spans="1:13" x14ac:dyDescent="0.55000000000000004">
      <c r="A3244">
        <v>3239</v>
      </c>
      <c r="C3244">
        <f t="shared" si="156"/>
        <v>7.8258565707331751E-2</v>
      </c>
      <c r="D3244">
        <f t="shared" si="157"/>
        <v>-7.1904014249882871E-5</v>
      </c>
      <c r="E3244" s="2">
        <f t="shared" si="158"/>
        <v>0.1118165272093794</v>
      </c>
      <c r="K3244">
        <v>3239</v>
      </c>
      <c r="L3244" s="8">
        <v>2.3215536913592799E-4</v>
      </c>
      <c r="M3244" s="8">
        <v>-0.25613121764344499</v>
      </c>
    </row>
    <row r="3245" spans="1:13" x14ac:dyDescent="0.55000000000000004">
      <c r="A3245">
        <v>3240</v>
      </c>
      <c r="C3245">
        <f t="shared" si="156"/>
        <v>0.18814048218426713</v>
      </c>
      <c r="D3245">
        <f t="shared" si="157"/>
        <v>-1.7130222948464081E-4</v>
      </c>
      <c r="E3245" s="2">
        <f t="shared" si="158"/>
        <v>0.15511440895428671</v>
      </c>
      <c r="K3245">
        <v>3240</v>
      </c>
      <c r="L3245" s="8">
        <v>1.8597252721354101E-4</v>
      </c>
      <c r="M3245" s="8">
        <v>-0.205705184231255</v>
      </c>
    </row>
    <row r="3246" spans="1:13" x14ac:dyDescent="0.55000000000000004">
      <c r="A3246">
        <v>3241</v>
      </c>
      <c r="C3246">
        <f t="shared" si="156"/>
        <v>0.25080310331966094</v>
      </c>
      <c r="D3246">
        <f t="shared" si="157"/>
        <v>-2.2770719588325754E-4</v>
      </c>
      <c r="E3246" s="2">
        <f t="shared" si="158"/>
        <v>0.12571429314202337</v>
      </c>
      <c r="K3246">
        <v>3241</v>
      </c>
      <c r="L3246" s="8">
        <v>9.3211712160723201E-5</v>
      </c>
      <c r="M3246" s="8">
        <v>-0.10375901132602899</v>
      </c>
    </row>
    <row r="3247" spans="1:13" x14ac:dyDescent="0.55000000000000004">
      <c r="A3247">
        <v>3242</v>
      </c>
      <c r="C3247">
        <f t="shared" si="156"/>
        <v>0.25051943203225874</v>
      </c>
      <c r="D3247">
        <f t="shared" si="157"/>
        <v>-2.2696245580247602E-4</v>
      </c>
      <c r="E3247" s="2">
        <f t="shared" si="158"/>
        <v>5.1232141592195655E-2</v>
      </c>
      <c r="K3247">
        <v>3242</v>
      </c>
      <c r="L3247" s="8">
        <v>-2.2894554446230601E-5</v>
      </c>
      <c r="M3247" s="8">
        <v>2.4174249639976199E-2</v>
      </c>
    </row>
    <row r="3248" spans="1:13" x14ac:dyDescent="0.55000000000000004">
      <c r="A3248">
        <v>3243</v>
      </c>
      <c r="C3248">
        <f t="shared" si="156"/>
        <v>0.18736066383587427</v>
      </c>
      <c r="D3248">
        <f t="shared" si="157"/>
        <v>-1.6925492330467615E-4</v>
      </c>
      <c r="E3248" s="2">
        <f t="shared" si="158"/>
        <v>1.7063297158881967E-3</v>
      </c>
      <c r="K3248">
        <v>3243</v>
      </c>
      <c r="L3248" s="8">
        <v>-1.3326673786462099E-4</v>
      </c>
      <c r="M3248" s="8">
        <v>0.14605291981749199</v>
      </c>
    </row>
    <row r="3249" spans="1:13" x14ac:dyDescent="0.55000000000000004">
      <c r="A3249">
        <v>3244</v>
      </c>
      <c r="C3249">
        <f t="shared" si="156"/>
        <v>7.7178318266128199E-2</v>
      </c>
      <c r="D3249">
        <f t="shared" si="157"/>
        <v>-6.9067972668115926E-5</v>
      </c>
      <c r="E3249" s="2">
        <f t="shared" si="158"/>
        <v>2.3769440941220511E-2</v>
      </c>
      <c r="K3249">
        <v>3244</v>
      </c>
      <c r="L3249" s="8">
        <v>-2.1026144005799601E-4</v>
      </c>
      <c r="M3249" s="8">
        <v>0.23135173018018201</v>
      </c>
    </row>
    <row r="3250" spans="1:13" x14ac:dyDescent="0.55000000000000004">
      <c r="A3250">
        <v>3245</v>
      </c>
      <c r="C3250">
        <f t="shared" si="156"/>
        <v>-5.2374158396698726E-2</v>
      </c>
      <c r="D3250">
        <f t="shared" si="157"/>
        <v>4.8453583269118271E-5</v>
      </c>
      <c r="E3250" s="2">
        <f t="shared" si="158"/>
        <v>9.6771527249673334E-2</v>
      </c>
      <c r="K3250">
        <v>3245</v>
      </c>
      <c r="L3250" s="8">
        <v>-2.3459486022156799E-4</v>
      </c>
      <c r="M3250" s="8">
        <v>0.25870706451730702</v>
      </c>
    </row>
    <row r="3251" spans="1:13" x14ac:dyDescent="0.55000000000000004">
      <c r="A3251">
        <v>3246</v>
      </c>
      <c r="C3251">
        <f t="shared" si="156"/>
        <v>-0.16878182526341851</v>
      </c>
      <c r="D3251">
        <f t="shared" si="157"/>
        <v>1.5381431112793605E-4</v>
      </c>
      <c r="E3251" s="2">
        <f t="shared" si="158"/>
        <v>0.15213856167156453</v>
      </c>
      <c r="K3251">
        <v>3246</v>
      </c>
      <c r="L3251" s="8">
        <v>-2.00172542321792E-4</v>
      </c>
      <c r="M3251" s="8">
        <v>0.221267609643959</v>
      </c>
    </row>
    <row r="3252" spans="1:13" x14ac:dyDescent="0.55000000000000004">
      <c r="A3252">
        <v>3247</v>
      </c>
      <c r="C3252">
        <f t="shared" si="156"/>
        <v>-0.24282881162761807</v>
      </c>
      <c r="D3252">
        <f t="shared" si="157"/>
        <v>2.2057088904207416E-4</v>
      </c>
      <c r="E3252" s="2">
        <f t="shared" si="158"/>
        <v>0.13781848490019447</v>
      </c>
      <c r="K3252">
        <v>3247</v>
      </c>
      <c r="L3252" s="8">
        <v>-1.1561576941722301E-4</v>
      </c>
      <c r="M3252" s="8">
        <v>0.128410309290685</v>
      </c>
    </row>
    <row r="3253" spans="1:13" x14ac:dyDescent="0.55000000000000004">
      <c r="A3253">
        <v>3248</v>
      </c>
      <c r="C3253">
        <f t="shared" si="156"/>
        <v>-0.2559308846988016</v>
      </c>
      <c r="D3253">
        <f t="shared" si="157"/>
        <v>2.3196882307236519E-4</v>
      </c>
      <c r="E3253" s="2">
        <f t="shared" si="158"/>
        <v>6.7248280926589493E-2</v>
      </c>
      <c r="K3253">
        <v>3248</v>
      </c>
      <c r="L3253" s="8">
        <v>-2.1023098339486999E-6</v>
      </c>
      <c r="M3253" s="8">
        <v>3.3918503758337201E-3</v>
      </c>
    </row>
    <row r="3254" spans="1:13" x14ac:dyDescent="0.55000000000000004">
      <c r="A3254">
        <v>3249</v>
      </c>
      <c r="C3254">
        <f t="shared" si="156"/>
        <v>-0.20479970030625813</v>
      </c>
      <c r="D3254">
        <f t="shared" si="157"/>
        <v>1.851474720269136E-4</v>
      </c>
      <c r="E3254" s="2">
        <f t="shared" si="158"/>
        <v>6.7771721202332944E-3</v>
      </c>
      <c r="K3254">
        <v>3249</v>
      </c>
      <c r="L3254" s="8">
        <v>1.11937686289022E-4</v>
      </c>
      <c r="M3254" s="8">
        <v>-0.12247611850715701</v>
      </c>
    </row>
    <row r="3255" spans="1:13" x14ac:dyDescent="0.55000000000000004">
      <c r="A3255">
        <v>3250</v>
      </c>
      <c r="C3255">
        <f t="shared" si="156"/>
        <v>-0.10226810797200969</v>
      </c>
      <c r="D3255">
        <f t="shared" si="157"/>
        <v>9.185800810176767E-5</v>
      </c>
      <c r="E3255" s="2">
        <f t="shared" si="158"/>
        <v>1.3317408284567277E-2</v>
      </c>
      <c r="K3255">
        <v>3250</v>
      </c>
      <c r="L3255" s="8">
        <v>1.97942194469916E-4</v>
      </c>
      <c r="M3255" s="8">
        <v>-0.217669183723353</v>
      </c>
    </row>
    <row r="3256" spans="1:13" x14ac:dyDescent="0.55000000000000004">
      <c r="A3256">
        <v>3251</v>
      </c>
      <c r="C3256">
        <f t="shared" si="156"/>
        <v>2.5930623820660741E-2</v>
      </c>
      <c r="D3256">
        <f t="shared" si="157"/>
        <v>-2.4485879642039568E-5</v>
      </c>
      <c r="E3256" s="2">
        <f t="shared" si="158"/>
        <v>8.0813000741146362E-2</v>
      </c>
      <c r="K3256">
        <v>3251</v>
      </c>
      <c r="L3256" s="8">
        <v>2.34370852101593E-4</v>
      </c>
      <c r="M3256" s="8">
        <v>-0.25834565155445099</v>
      </c>
    </row>
    <row r="3257" spans="1:13" x14ac:dyDescent="0.55000000000000004">
      <c r="A3257">
        <v>3252</v>
      </c>
      <c r="C3257">
        <f t="shared" si="156"/>
        <v>0.14762131561025857</v>
      </c>
      <c r="D3257">
        <f t="shared" si="157"/>
        <v>-1.3468432771865881E-4</v>
      </c>
      <c r="E3257" s="2">
        <f t="shared" si="158"/>
        <v>0.14587752492363049</v>
      </c>
      <c r="K3257">
        <v>3252</v>
      </c>
      <c r="L3257" s="8">
        <v>2.1209987589321499E-4</v>
      </c>
      <c r="M3257" s="8">
        <v>-0.234317848293668</v>
      </c>
    </row>
    <row r="3258" spans="1:13" x14ac:dyDescent="0.55000000000000004">
      <c r="A3258">
        <v>3253</v>
      </c>
      <c r="C3258">
        <f t="shared" si="156"/>
        <v>0.23226216879212569</v>
      </c>
      <c r="D3258">
        <f t="shared" si="157"/>
        <v>-2.110798484582706E-4</v>
      </c>
      <c r="E3258" s="2">
        <f t="shared" si="158"/>
        <v>0.14735299472506008</v>
      </c>
      <c r="K3258">
        <v>3253</v>
      </c>
      <c r="L3258" s="8">
        <v>1.3670716999527601E-4</v>
      </c>
      <c r="M3258" s="8">
        <v>-0.151603686325336</v>
      </c>
    </row>
    <row r="3259" spans="1:13" x14ac:dyDescent="0.55000000000000004">
      <c r="A3259">
        <v>3254</v>
      </c>
      <c r="C3259">
        <f t="shared" si="156"/>
        <v>0.25861011330533279</v>
      </c>
      <c r="D3259">
        <f t="shared" si="157"/>
        <v>-2.3449877644513223E-4</v>
      </c>
      <c r="E3259" s="2">
        <f t="shared" si="158"/>
        <v>8.3827362605370312E-2</v>
      </c>
      <c r="K3259">
        <v>3254</v>
      </c>
      <c r="L3259" s="8">
        <v>2.7075305302307501E-5</v>
      </c>
      <c r="M3259" s="8">
        <v>-3.0919440635832799E-2</v>
      </c>
    </row>
    <row r="3260" spans="1:13" x14ac:dyDescent="0.55000000000000004">
      <c r="A3260">
        <v>3255</v>
      </c>
      <c r="C3260">
        <f t="shared" si="156"/>
        <v>0.22005237044841064</v>
      </c>
      <c r="D3260">
        <f t="shared" si="157"/>
        <v>-1.9906345438703503E-4</v>
      </c>
      <c r="E3260" s="2">
        <f t="shared" si="158"/>
        <v>1.5016933821848582E-2</v>
      </c>
      <c r="K3260">
        <v>3255</v>
      </c>
      <c r="L3260" s="8">
        <v>-8.9337737566624396E-5</v>
      </c>
      <c r="M3260" s="8">
        <v>9.7508770771199502E-2</v>
      </c>
    </row>
    <row r="3261" spans="1:13" x14ac:dyDescent="0.55000000000000004">
      <c r="A3261">
        <v>3256</v>
      </c>
      <c r="C3261">
        <f t="shared" si="156"/>
        <v>0.12626612094488052</v>
      </c>
      <c r="D3261">
        <f t="shared" si="157"/>
        <v>-1.1366740120248739E-4</v>
      </c>
      <c r="E3261" s="2">
        <f t="shared" si="158"/>
        <v>5.6624397969921511E-3</v>
      </c>
      <c r="K3261">
        <v>3256</v>
      </c>
      <c r="L3261" s="8">
        <v>-1.8337558985090599E-4</v>
      </c>
      <c r="M3261" s="8">
        <v>0.20151530563808601</v>
      </c>
    </row>
    <row r="3262" spans="1:13" x14ac:dyDescent="0.55000000000000004">
      <c r="A3262">
        <v>3257</v>
      </c>
      <c r="C3262">
        <f t="shared" si="156"/>
        <v>7.8973656284148943E-4</v>
      </c>
      <c r="D3262">
        <f t="shared" si="157"/>
        <v>2.5677376516993036E-7</v>
      </c>
      <c r="E3262" s="2">
        <f t="shared" si="158"/>
        <v>6.4648831833204842E-2</v>
      </c>
      <c r="K3262">
        <v>3257</v>
      </c>
      <c r="L3262" s="8">
        <v>-2.31485888077458E-4</v>
      </c>
      <c r="M3262" s="8">
        <v>0.25505108209771599</v>
      </c>
    </row>
    <row r="3263" spans="1:13" x14ac:dyDescent="0.55000000000000004">
      <c r="A3263">
        <v>3258</v>
      </c>
      <c r="C3263">
        <f t="shared" si="156"/>
        <v>-0.12488485504849456</v>
      </c>
      <c r="D3263">
        <f t="shared" si="157"/>
        <v>1.1411650392863786E-4</v>
      </c>
      <c r="E3263" s="2">
        <f t="shared" si="158"/>
        <v>0.13659868101023512</v>
      </c>
      <c r="K3263">
        <v>3258</v>
      </c>
      <c r="L3263" s="8">
        <v>-2.2161910960081599E-4</v>
      </c>
      <c r="M3263" s="8">
        <v>0.24470773282392899</v>
      </c>
    </row>
    <row r="3264" spans="1:13" x14ac:dyDescent="0.55000000000000004">
      <c r="A3264">
        <v>3259</v>
      </c>
      <c r="C3264">
        <f t="shared" si="156"/>
        <v>-0.21921598040842344</v>
      </c>
      <c r="D3264">
        <f t="shared" si="157"/>
        <v>1.9933539699277527E-4</v>
      </c>
      <c r="E3264" s="2">
        <f t="shared" si="158"/>
        <v>0.1538928518094034</v>
      </c>
      <c r="K3264">
        <v>3259</v>
      </c>
      <c r="L3264" s="8">
        <v>-1.5624645029950601E-4</v>
      </c>
      <c r="M3264" s="8">
        <v>0.173075813807825</v>
      </c>
    </row>
    <row r="3265" spans="1:13" x14ac:dyDescent="0.55000000000000004">
      <c r="A3265">
        <v>3260</v>
      </c>
      <c r="C3265">
        <f t="shared" si="156"/>
        <v>-0.25852851539207794</v>
      </c>
      <c r="D3265">
        <f t="shared" si="157"/>
        <v>2.3452530706851677E-4</v>
      </c>
      <c r="E3265" s="2">
        <f t="shared" si="158"/>
        <v>0.10025107332345212</v>
      </c>
      <c r="K3265">
        <v>3260</v>
      </c>
      <c r="L3265" s="8">
        <v>-5.1740898238077203E-5</v>
      </c>
      <c r="M3265" s="8">
        <v>5.8095983539151498E-2</v>
      </c>
    </row>
    <row r="3266" spans="1:13" x14ac:dyDescent="0.55000000000000004">
      <c r="A3266">
        <v>3261</v>
      </c>
      <c r="C3266">
        <f t="shared" si="156"/>
        <v>-0.23295584236187222</v>
      </c>
      <c r="D3266">
        <f t="shared" si="157"/>
        <v>2.1085430847205447E-4</v>
      </c>
      <c r="E3266" s="2">
        <f t="shared" si="158"/>
        <v>2.608919371971451E-2</v>
      </c>
      <c r="K3266">
        <v>3261</v>
      </c>
      <c r="L3266" s="8">
        <v>6.5723482764308395E-5</v>
      </c>
      <c r="M3266" s="8">
        <v>-7.1434346208219299E-2</v>
      </c>
    </row>
    <row r="3267" spans="1:13" x14ac:dyDescent="0.55000000000000004">
      <c r="A3267">
        <v>3262</v>
      </c>
      <c r="C3267">
        <f t="shared" si="156"/>
        <v>-0.14891616321849033</v>
      </c>
      <c r="D3267">
        <f t="shared" si="157"/>
        <v>1.3426332290537279E-4</v>
      </c>
      <c r="E3267" s="2">
        <f t="shared" si="158"/>
        <v>1.1667237107412401E-3</v>
      </c>
      <c r="K3267">
        <v>3262</v>
      </c>
      <c r="L3267" s="8">
        <v>1.6672700978948601E-4</v>
      </c>
      <c r="M3267" s="8">
        <v>-0.18307350080123</v>
      </c>
    </row>
    <row r="3268" spans="1:13" x14ac:dyDescent="0.55000000000000004">
      <c r="A3268">
        <v>3263</v>
      </c>
      <c r="C3268">
        <f t="shared" si="156"/>
        <v>-2.7501666010933592E-2</v>
      </c>
      <c r="D3268">
        <f t="shared" si="157"/>
        <v>2.3975073335741102E-5</v>
      </c>
      <c r="E3268" s="2">
        <f t="shared" si="158"/>
        <v>4.8999849117232201E-2</v>
      </c>
      <c r="K3268">
        <v>3263</v>
      </c>
      <c r="L3268" s="8">
        <v>2.25972722913608E-4</v>
      </c>
      <c r="M3268" s="8">
        <v>-0.24886076141302499</v>
      </c>
    </row>
    <row r="3269" spans="1:13" x14ac:dyDescent="0.55000000000000004">
      <c r="A3269">
        <v>3264</v>
      </c>
      <c r="C3269">
        <f t="shared" si="156"/>
        <v>0.10081516967450785</v>
      </c>
      <c r="D3269">
        <f t="shared" si="157"/>
        <v>-9.2330414285141774E-5</v>
      </c>
      <c r="E3269" s="2">
        <f t="shared" si="158"/>
        <v>0.12470395403167804</v>
      </c>
      <c r="K3269">
        <v>3264</v>
      </c>
      <c r="L3269" s="8">
        <v>2.2862216575101699E-4</v>
      </c>
      <c r="M3269" s="8">
        <v>-0.25231930050884599</v>
      </c>
    </row>
    <row r="3270" spans="1:13" x14ac:dyDescent="0.55000000000000004">
      <c r="A3270">
        <v>3265</v>
      </c>
      <c r="C3270">
        <f t="shared" ref="C3270:C3333" si="159">$D$1*COS($B$2*(A3270-$L$2)+$B$1)</f>
        <v>0.20382952278868974</v>
      </c>
      <c r="D3270">
        <f t="shared" ref="D3270:D3333" si="160">$D$2*COS($B$2*(A3270-$L$3)+$B$3)</f>
        <v>-1.8546291409286911E-4</v>
      </c>
      <c r="E3270" s="2">
        <f t="shared" ref="E3270:E3333" si="161">(M3270-C3270)^2</f>
        <v>0.15714281331515415</v>
      </c>
      <c r="K3270">
        <v>3265</v>
      </c>
      <c r="L3270" s="8">
        <v>1.7401176890713299E-4</v>
      </c>
      <c r="M3270" s="8">
        <v>-0.192582905516925</v>
      </c>
    </row>
    <row r="3271" spans="1:13" x14ac:dyDescent="0.55000000000000004">
      <c r="A3271">
        <v>3266</v>
      </c>
      <c r="C3271">
        <f t="shared" si="159"/>
        <v>0.25568696206835678</v>
      </c>
      <c r="D3271">
        <f t="shared" si="160"/>
        <v>-2.3204813171133848E-4</v>
      </c>
      <c r="E3271" s="2">
        <f t="shared" si="161"/>
        <v>0.11580401459568175</v>
      </c>
      <c r="K3271">
        <v>3266</v>
      </c>
      <c r="L3271" s="8">
        <v>7.5819045049814994E-5</v>
      </c>
      <c r="M3271" s="8">
        <v>-8.4612927140678598E-2</v>
      </c>
    </row>
    <row r="3272" spans="1:13" x14ac:dyDescent="0.55000000000000004">
      <c r="A3272">
        <v>3267</v>
      </c>
      <c r="C3272">
        <f t="shared" si="159"/>
        <v>0.24337236332304668</v>
      </c>
      <c r="D3272">
        <f t="shared" si="160"/>
        <v>-2.2039415945737984E-4</v>
      </c>
      <c r="E3272" s="2">
        <f t="shared" si="161"/>
        <v>3.9530776034129314E-2</v>
      </c>
      <c r="K3272">
        <v>3267</v>
      </c>
      <c r="L3272" s="8">
        <v>-4.1363028987438301E-5</v>
      </c>
      <c r="M3272" s="8">
        <v>4.4548883738442999E-2</v>
      </c>
    </row>
    <row r="3273" spans="1:13" x14ac:dyDescent="0.55000000000000004">
      <c r="A3273">
        <v>3268</v>
      </c>
      <c r="C3273">
        <f t="shared" si="159"/>
        <v>0.16997643126633988</v>
      </c>
      <c r="D3273">
        <f t="shared" si="160"/>
        <v>-1.534258987201647E-4</v>
      </c>
      <c r="E3273" s="2">
        <f t="shared" si="161"/>
        <v>5.510509994801551E-5</v>
      </c>
      <c r="K3273">
        <v>3268</v>
      </c>
      <c r="L3273" s="8">
        <v>-1.48185475817184E-4</v>
      </c>
      <c r="M3273" s="8">
        <v>0.16255315032406001</v>
      </c>
    </row>
    <row r="3274" spans="1:13" x14ac:dyDescent="0.55000000000000004">
      <c r="A3274">
        <v>3269</v>
      </c>
      <c r="C3274">
        <f t="shared" si="159"/>
        <v>5.3919997780676299E-2</v>
      </c>
      <c r="D3274">
        <f t="shared" si="160"/>
        <v>-4.7950971365536522E-5</v>
      </c>
      <c r="E3274" s="2">
        <f t="shared" si="161"/>
        <v>3.4568096040123182E-2</v>
      </c>
      <c r="K3274">
        <v>3269</v>
      </c>
      <c r="L3274" s="8">
        <v>-2.1789395095256399E-4</v>
      </c>
      <c r="M3274" s="8">
        <v>0.23984497200448299</v>
      </c>
    </row>
    <row r="3275" spans="1:13" x14ac:dyDescent="0.55000000000000004">
      <c r="A3275">
        <v>3270</v>
      </c>
      <c r="C3275">
        <f t="shared" si="159"/>
        <v>-7.5669218602760546E-2</v>
      </c>
      <c r="D3275">
        <f t="shared" si="160"/>
        <v>6.9558639073928489E-5</v>
      </c>
      <c r="E3275" s="2">
        <f t="shared" si="161"/>
        <v>0.11071281391087412</v>
      </c>
      <c r="K3275">
        <v>3270</v>
      </c>
      <c r="L3275" s="8">
        <v>-2.3302953435593699E-4</v>
      </c>
      <c r="M3275" s="8">
        <v>0.25706613255619598</v>
      </c>
    </row>
    <row r="3276" spans="1:13" x14ac:dyDescent="0.55000000000000004">
      <c r="A3276">
        <v>3271</v>
      </c>
      <c r="C3276">
        <f t="shared" si="159"/>
        <v>-0.18626705609932243</v>
      </c>
      <c r="D3276">
        <f t="shared" si="160"/>
        <v>1.6961049728728857E-4</v>
      </c>
      <c r="E3276" s="2">
        <f t="shared" si="161"/>
        <v>0.15695109802056312</v>
      </c>
      <c r="K3276">
        <v>3271</v>
      </c>
      <c r="L3276" s="8">
        <v>-1.89801425269585E-4</v>
      </c>
      <c r="M3276" s="8">
        <v>0.20990348548670101</v>
      </c>
    </row>
    <row r="3277" spans="1:13" x14ac:dyDescent="0.55000000000000004">
      <c r="A3277">
        <v>3272</v>
      </c>
      <c r="C3277">
        <f t="shared" si="159"/>
        <v>-0.25011578871297518</v>
      </c>
      <c r="D3277">
        <f t="shared" si="160"/>
        <v>2.2709369578715745E-4</v>
      </c>
      <c r="E3277" s="2">
        <f t="shared" si="161"/>
        <v>0.12980527909452538</v>
      </c>
      <c r="K3277">
        <v>3272</v>
      </c>
      <c r="L3277" s="8">
        <v>-9.90363717819056E-5</v>
      </c>
      <c r="M3277" s="8">
        <v>0.110169208330373</v>
      </c>
    </row>
    <row r="3278" spans="1:13" x14ac:dyDescent="0.55000000000000004">
      <c r="A3278">
        <v>3273</v>
      </c>
      <c r="C3278">
        <f t="shared" si="159"/>
        <v>-0.25119073038264855</v>
      </c>
      <c r="D3278">
        <f t="shared" si="160"/>
        <v>2.2758116340017593E-4</v>
      </c>
      <c r="E3278" s="2">
        <f t="shared" si="161"/>
        <v>5.4771491844216681E-2</v>
      </c>
      <c r="K3278">
        <v>3273</v>
      </c>
      <c r="L3278" s="8">
        <v>1.6532955395599199E-5</v>
      </c>
      <c r="M3278" s="8">
        <v>-1.7157630492447801E-2</v>
      </c>
    </row>
    <row r="3279" spans="1:13" x14ac:dyDescent="0.55000000000000004">
      <c r="A3279">
        <v>3274</v>
      </c>
      <c r="C3279">
        <f t="shared" si="159"/>
        <v>-0.18922209340725735</v>
      </c>
      <c r="D3279">
        <f t="shared" si="160"/>
        <v>1.7095055603049211E-4</v>
      </c>
      <c r="E3279" s="2">
        <f t="shared" si="161"/>
        <v>2.4044174056854122E-3</v>
      </c>
      <c r="K3279">
        <v>3274</v>
      </c>
      <c r="L3279" s="8">
        <v>1.27961501331267E-4</v>
      </c>
      <c r="M3279" s="8">
        <v>-0.14018723432022201</v>
      </c>
    </row>
    <row r="3280" spans="1:13" x14ac:dyDescent="0.55000000000000004">
      <c r="A3280">
        <v>3275</v>
      </c>
      <c r="C3280">
        <f t="shared" si="159"/>
        <v>-7.976269947190967E-2</v>
      </c>
      <c r="D3280">
        <f t="shared" si="160"/>
        <v>7.1414962448970121E-5</v>
      </c>
      <c r="E3280" s="2">
        <f t="shared" si="161"/>
        <v>2.2005757257110958E-2</v>
      </c>
      <c r="K3280">
        <v>3275</v>
      </c>
      <c r="L3280" s="8">
        <v>2.0734129544299501E-4</v>
      </c>
      <c r="M3280" s="8">
        <v>-0.22810607565403301</v>
      </c>
    </row>
    <row r="3281" spans="1:13" x14ac:dyDescent="0.55000000000000004">
      <c r="A3281">
        <v>3276</v>
      </c>
      <c r="C3281">
        <f t="shared" si="159"/>
        <v>4.9715450764732563E-2</v>
      </c>
      <c r="D3281">
        <f t="shared" si="160"/>
        <v>-4.6044281397597269E-5</v>
      </c>
      <c r="E3281" s="2">
        <f t="shared" si="161"/>
        <v>9.5240000038212466E-2</v>
      </c>
      <c r="K3281">
        <v>3276</v>
      </c>
      <c r="L3281" s="8">
        <v>2.3479117585901001E-4</v>
      </c>
      <c r="M3281" s="8">
        <v>-0.25889433527293099</v>
      </c>
    </row>
    <row r="3282" spans="1:13" x14ac:dyDescent="0.55000000000000004">
      <c r="A3282">
        <v>3277</v>
      </c>
      <c r="C3282">
        <f t="shared" si="159"/>
        <v>0.16671607077977482</v>
      </c>
      <c r="D3282">
        <f t="shared" si="160"/>
        <v>-1.5194738115144064E-4</v>
      </c>
      <c r="E3282" s="2">
        <f t="shared" si="161"/>
        <v>0.15331686337011863</v>
      </c>
      <c r="K3282">
        <v>3277</v>
      </c>
      <c r="L3282" s="8">
        <v>2.0343614974242599E-4</v>
      </c>
      <c r="M3282" s="8">
        <v>-0.22484090255886799</v>
      </c>
    </row>
    <row r="3283" spans="1:13" x14ac:dyDescent="0.55000000000000004">
      <c r="A3283">
        <v>3278</v>
      </c>
      <c r="C3283">
        <f t="shared" si="159"/>
        <v>0.24187447112504185</v>
      </c>
      <c r="D3283">
        <f t="shared" si="160"/>
        <v>-2.197148910329431E-4</v>
      </c>
      <c r="E3283" s="2">
        <f t="shared" si="161"/>
        <v>0.14163867676864977</v>
      </c>
      <c r="K3283">
        <v>3278</v>
      </c>
      <c r="L3283" s="8">
        <v>1.211292778966E-4</v>
      </c>
      <c r="M3283" s="8">
        <v>-0.134474670987239</v>
      </c>
    </row>
    <row r="3284" spans="1:13" x14ac:dyDescent="0.55000000000000004">
      <c r="A3284">
        <v>3279</v>
      </c>
      <c r="C3284">
        <f t="shared" si="159"/>
        <v>0.25632747752751811</v>
      </c>
      <c r="D3284">
        <f t="shared" si="160"/>
        <v>-2.3233859448786633E-4</v>
      </c>
      <c r="E3284" s="2">
        <f t="shared" si="161"/>
        <v>7.115871091789823E-2</v>
      </c>
      <c r="K3284">
        <v>3279</v>
      </c>
      <c r="L3284" s="8">
        <v>8.4848269700853994E-6</v>
      </c>
      <c r="M3284" s="8">
        <v>-1.04284238465625E-2</v>
      </c>
    </row>
    <row r="3285" spans="1:13" x14ac:dyDescent="0.55000000000000004">
      <c r="A3285">
        <v>3280</v>
      </c>
      <c r="C3285">
        <f t="shared" si="159"/>
        <v>0.20644769002579169</v>
      </c>
      <c r="D3285">
        <f t="shared" si="160"/>
        <v>-1.866502080359359E-4</v>
      </c>
      <c r="E3285" s="2">
        <f t="shared" si="161"/>
        <v>8.139288116923658E-3</v>
      </c>
      <c r="K3285">
        <v>3280</v>
      </c>
      <c r="L3285" s="8">
        <v>-1.06284701507133E-4</v>
      </c>
      <c r="M3285" s="8">
        <v>0.116229686739731</v>
      </c>
    </row>
    <row r="3286" spans="1:13" x14ac:dyDescent="0.55000000000000004">
      <c r="A3286">
        <v>3281</v>
      </c>
      <c r="C3286">
        <f t="shared" si="159"/>
        <v>0.10475388389962441</v>
      </c>
      <c r="D3286">
        <f t="shared" si="160"/>
        <v>-9.411655364120835E-5</v>
      </c>
      <c r="E3286" s="2">
        <f t="shared" si="161"/>
        <v>1.1886116432101718E-2</v>
      </c>
      <c r="K3286">
        <v>3281</v>
      </c>
      <c r="L3286" s="8">
        <v>-1.9443456714947E-4</v>
      </c>
      <c r="M3286" s="8">
        <v>0.21377735124542899</v>
      </c>
    </row>
    <row r="3287" spans="1:13" x14ac:dyDescent="0.55000000000000004">
      <c r="A3287">
        <v>3282</v>
      </c>
      <c r="C3287">
        <f t="shared" si="159"/>
        <v>-2.3230939048671313E-2</v>
      </c>
      <c r="D3287">
        <f t="shared" si="160"/>
        <v>2.2038371897916696E-5</v>
      </c>
      <c r="E3287" s="2">
        <f t="shared" si="161"/>
        <v>7.8968919341665875E-2</v>
      </c>
      <c r="K3287">
        <v>3282</v>
      </c>
      <c r="L3287" s="8">
        <v>-2.3388708926473599E-4</v>
      </c>
      <c r="M3287" s="8">
        <v>0.25778315195330298</v>
      </c>
    </row>
    <row r="3288" spans="1:13" x14ac:dyDescent="0.55000000000000004">
      <c r="A3288">
        <v>3283</v>
      </c>
      <c r="C3288">
        <f t="shared" si="159"/>
        <v>-0.14538528596353431</v>
      </c>
      <c r="D3288">
        <f t="shared" si="160"/>
        <v>1.3266213062127643E-4</v>
      </c>
      <c r="E3288" s="2">
        <f t="shared" si="161"/>
        <v>0.14639106180879627</v>
      </c>
      <c r="K3288">
        <v>3283</v>
      </c>
      <c r="L3288" s="8">
        <v>-2.14761138943485E-4</v>
      </c>
      <c r="M3288" s="8">
        <v>0.237225563083897</v>
      </c>
    </row>
    <row r="3289" spans="1:13" x14ac:dyDescent="0.55000000000000004">
      <c r="A3289">
        <v>3284</v>
      </c>
      <c r="C3289">
        <f t="shared" si="159"/>
        <v>-0.2310509905821054</v>
      </c>
      <c r="D3289">
        <f t="shared" si="160"/>
        <v>2.0999049085623995E-4</v>
      </c>
      <c r="E3289" s="2">
        <f t="shared" si="161"/>
        <v>0.15078026891364396</v>
      </c>
      <c r="K3289">
        <v>3284</v>
      </c>
      <c r="L3289" s="8">
        <v>-1.4184692909245501E-4</v>
      </c>
      <c r="M3289" s="8">
        <v>0.15725336029957601</v>
      </c>
    </row>
    <row r="3290" spans="1:13" x14ac:dyDescent="0.55000000000000004">
      <c r="A3290">
        <v>3285</v>
      </c>
      <c r="C3290">
        <f t="shared" si="159"/>
        <v>-0.25872776673302894</v>
      </c>
      <c r="D3290">
        <f t="shared" si="160"/>
        <v>2.3461566413463648E-4</v>
      </c>
      <c r="E3290" s="2">
        <f t="shared" si="161"/>
        <v>8.7985705204406281E-2</v>
      </c>
      <c r="K3290">
        <v>3285</v>
      </c>
      <c r="L3290" s="8">
        <v>-3.3406275895756502E-5</v>
      </c>
      <c r="M3290" s="8">
        <v>3.7896077899202699E-2</v>
      </c>
    </row>
    <row r="3291" spans="1:13" x14ac:dyDescent="0.55000000000000004">
      <c r="A3291">
        <v>3286</v>
      </c>
      <c r="C3291">
        <f t="shared" si="159"/>
        <v>-0.22146932698355232</v>
      </c>
      <c r="D3291">
        <f t="shared" si="160"/>
        <v>2.0035725102194804E-4</v>
      </c>
      <c r="E3291" s="2">
        <f t="shared" si="161"/>
        <v>1.7034638914820731E-2</v>
      </c>
      <c r="K3291">
        <v>3286</v>
      </c>
      <c r="L3291" s="8">
        <v>8.34011863365244E-5</v>
      </c>
      <c r="M3291" s="8">
        <v>-9.0952512301225905E-2</v>
      </c>
    </row>
    <row r="3292" spans="1:13" x14ac:dyDescent="0.55000000000000004">
      <c r="A3292">
        <v>3287</v>
      </c>
      <c r="C3292">
        <f t="shared" si="159"/>
        <v>-0.12862675436414925</v>
      </c>
      <c r="D3292">
        <f t="shared" si="160"/>
        <v>1.1581339109844304E-4</v>
      </c>
      <c r="E3292" s="2">
        <f t="shared" si="161"/>
        <v>4.6778387092055833E-3</v>
      </c>
      <c r="K3292">
        <v>3287</v>
      </c>
      <c r="L3292" s="8">
        <v>1.79320304067425E-4</v>
      </c>
      <c r="M3292" s="8">
        <v>-0.197021481567389</v>
      </c>
    </row>
    <row r="3293" spans="1:13" x14ac:dyDescent="0.55000000000000004">
      <c r="A3293">
        <v>3288</v>
      </c>
      <c r="C3293">
        <f t="shared" si="159"/>
        <v>-3.5015776362052899E-3</v>
      </c>
      <c r="D3293">
        <f t="shared" si="160"/>
        <v>2.2028111618214136E-6</v>
      </c>
      <c r="E3293" s="2">
        <f t="shared" si="161"/>
        <v>6.2621869804274338E-2</v>
      </c>
      <c r="K3293">
        <v>3288</v>
      </c>
      <c r="L3293" s="8">
        <v>2.3032753922223401E-4</v>
      </c>
      <c r="M3293" s="8">
        <v>-0.25374519854246202</v>
      </c>
    </row>
    <row r="3294" spans="1:13" x14ac:dyDescent="0.55000000000000004">
      <c r="A3294">
        <v>3289</v>
      </c>
      <c r="C3294">
        <f t="shared" si="159"/>
        <v>0.12250242126936617</v>
      </c>
      <c r="D3294">
        <f t="shared" si="160"/>
        <v>-1.1196062794334029E-4</v>
      </c>
      <c r="E3294" s="2">
        <f t="shared" si="161"/>
        <v>0.1364706027297484</v>
      </c>
      <c r="K3294">
        <v>3289</v>
      </c>
      <c r="L3294" s="8">
        <v>2.2364781333051499E-4</v>
      </c>
      <c r="M3294" s="8">
        <v>-0.24691685642164499</v>
      </c>
    </row>
    <row r="3295" spans="1:13" x14ac:dyDescent="0.55000000000000004">
      <c r="A3295">
        <v>3290</v>
      </c>
      <c r="C3295">
        <f t="shared" si="159"/>
        <v>0.21776089458437192</v>
      </c>
      <c r="D3295">
        <f t="shared" si="160"/>
        <v>-1.9802430937922093E-4</v>
      </c>
      <c r="E3295" s="2">
        <f t="shared" si="161"/>
        <v>0.15682198000028238</v>
      </c>
      <c r="K3295">
        <v>3290</v>
      </c>
      <c r="L3295" s="8">
        <v>1.6095410517986099E-4</v>
      </c>
      <c r="M3295" s="8">
        <v>-0.178246655849054</v>
      </c>
    </row>
    <row r="3296" spans="1:13" x14ac:dyDescent="0.55000000000000004">
      <c r="A3296">
        <v>3291</v>
      </c>
      <c r="C3296">
        <f t="shared" si="159"/>
        <v>0.25836597339416462</v>
      </c>
      <c r="D3296">
        <f t="shared" si="160"/>
        <v>-2.3438806318217361E-4</v>
      </c>
      <c r="E3296" s="2">
        <f t="shared" si="161"/>
        <v>0.1045225330455886</v>
      </c>
      <c r="K3296">
        <v>3291</v>
      </c>
      <c r="L3296" s="8">
        <v>5.7948442900132098E-5</v>
      </c>
      <c r="M3296" s="8">
        <v>-6.4933474557094001E-2</v>
      </c>
    </row>
    <row r="3297" spans="1:13" x14ac:dyDescent="0.55000000000000004">
      <c r="A3297">
        <v>3292</v>
      </c>
      <c r="C3297">
        <f t="shared" si="159"/>
        <v>0.2341266388054421</v>
      </c>
      <c r="D3297">
        <f t="shared" si="160"/>
        <v>-2.1192535363550693E-4</v>
      </c>
      <c r="E3297" s="2">
        <f t="shared" si="161"/>
        <v>2.8724806104260925E-2</v>
      </c>
      <c r="K3297">
        <v>3292</v>
      </c>
      <c r="L3297" s="8">
        <v>-5.9570766389976201E-5</v>
      </c>
      <c r="M3297" s="8">
        <v>6.46426982557224E-2</v>
      </c>
    </row>
    <row r="3298" spans="1:13" x14ac:dyDescent="0.55000000000000004">
      <c r="A3298">
        <v>3293</v>
      </c>
      <c r="C3298">
        <f t="shared" si="159"/>
        <v>0.15112645287465795</v>
      </c>
      <c r="D3298">
        <f t="shared" si="160"/>
        <v>-1.3627384735845295E-4</v>
      </c>
      <c r="E3298" s="2">
        <f t="shared" si="161"/>
        <v>7.2373123808110412E-4</v>
      </c>
      <c r="K3298">
        <v>3293</v>
      </c>
      <c r="L3298" s="8">
        <v>-1.62170107687509E-4</v>
      </c>
      <c r="M3298" s="8">
        <v>0.17802870627620601</v>
      </c>
    </row>
    <row r="3299" spans="1:13" x14ac:dyDescent="0.55000000000000004">
      <c r="A3299">
        <v>3294</v>
      </c>
      <c r="C3299">
        <f t="shared" si="159"/>
        <v>3.0196712765210285E-2</v>
      </c>
      <c r="D3299">
        <f t="shared" si="160"/>
        <v>-2.6420477819218817E-5</v>
      </c>
      <c r="E3299" s="2">
        <f t="shared" si="161"/>
        <v>4.6928386903960041E-2</v>
      </c>
      <c r="K3299">
        <v>3294</v>
      </c>
      <c r="L3299" s="8">
        <v>-2.2415293948439499E-4</v>
      </c>
      <c r="M3299" s="8">
        <v>0.24682632039990099</v>
      </c>
    </row>
    <row r="3300" spans="1:13" x14ac:dyDescent="0.55000000000000004">
      <c r="A3300">
        <v>3295</v>
      </c>
      <c r="C3300">
        <f t="shared" si="159"/>
        <v>-9.8311765750359714E-2</v>
      </c>
      <c r="D3300">
        <f t="shared" si="160"/>
        <v>9.0063874751575762E-5</v>
      </c>
      <c r="E3300" s="2">
        <f t="shared" si="161"/>
        <v>0.12398604163609518</v>
      </c>
      <c r="K3300">
        <v>3295</v>
      </c>
      <c r="L3300" s="8">
        <v>-2.29995277043531E-4</v>
      </c>
      <c r="M3300" s="8">
        <v>0.25380475138011399</v>
      </c>
    </row>
    <row r="3301" spans="1:13" x14ac:dyDescent="0.55000000000000004">
      <c r="A3301">
        <v>3296</v>
      </c>
      <c r="C3301">
        <f t="shared" si="159"/>
        <v>-0.20214606331206125</v>
      </c>
      <c r="D3301">
        <f t="shared" si="160"/>
        <v>1.8394409315727523E-4</v>
      </c>
      <c r="E3301" s="2">
        <f t="shared" si="161"/>
        <v>0.1594902236571184</v>
      </c>
      <c r="K3301">
        <v>3296</v>
      </c>
      <c r="L3301" s="8">
        <v>-1.7823387067999999E-4</v>
      </c>
      <c r="M3301" s="8">
        <v>0.19721620788680699</v>
      </c>
    </row>
    <row r="3302" spans="1:13" x14ac:dyDescent="0.55000000000000004">
      <c r="A3302">
        <v>3297</v>
      </c>
      <c r="C3302">
        <f t="shared" si="159"/>
        <v>-0.2552459598833714</v>
      </c>
      <c r="D3302">
        <f t="shared" si="160"/>
        <v>2.3165822141434564E-4</v>
      </c>
      <c r="E3302" s="2">
        <f t="shared" si="161"/>
        <v>0.12004811430486015</v>
      </c>
      <c r="K3302">
        <v>3297</v>
      </c>
      <c r="L3302" s="8">
        <v>-8.1832685722002399E-5</v>
      </c>
      <c r="M3302" s="8">
        <v>9.1233641687716999E-2</v>
      </c>
    </row>
    <row r="3303" spans="1:13" x14ac:dyDescent="0.55000000000000004">
      <c r="A3303">
        <v>3298</v>
      </c>
      <c r="C3303">
        <f t="shared" si="159"/>
        <v>-0.24428450068252863</v>
      </c>
      <c r="D3303">
        <f t="shared" si="160"/>
        <v>2.2123101906485948E-4</v>
      </c>
      <c r="E3303" s="2">
        <f t="shared" si="161"/>
        <v>4.2718914362324723E-2</v>
      </c>
      <c r="K3303">
        <v>3298</v>
      </c>
      <c r="L3303" s="8">
        <v>3.5064003028198001E-5</v>
      </c>
      <c r="M3303" s="8">
        <v>-3.7598956044485002E-2</v>
      </c>
    </row>
    <row r="3304" spans="1:13" x14ac:dyDescent="0.55000000000000004">
      <c r="A3304">
        <v>3299</v>
      </c>
      <c r="C3304">
        <f t="shared" si="159"/>
        <v>-0.17201278091940875</v>
      </c>
      <c r="D3304">
        <f t="shared" si="160"/>
        <v>1.5527949411025797E-4</v>
      </c>
      <c r="E3304" s="2">
        <f t="shared" si="161"/>
        <v>2.2494357147000258E-4</v>
      </c>
      <c r="K3304">
        <v>3299</v>
      </c>
      <c r="L3304" s="8">
        <v>1.4317869469870301E-4</v>
      </c>
      <c r="M3304" s="8">
        <v>-0.15701466198835601</v>
      </c>
    </row>
    <row r="3305" spans="1:13" x14ac:dyDescent="0.55000000000000004">
      <c r="A3305">
        <v>3300</v>
      </c>
      <c r="C3305">
        <f t="shared" si="159"/>
        <v>-5.6569478887256761E-2</v>
      </c>
      <c r="D3305">
        <f t="shared" si="160"/>
        <v>5.035608916602083E-5</v>
      </c>
      <c r="E3305" s="2">
        <f t="shared" si="161"/>
        <v>3.2593100304382526E-2</v>
      </c>
      <c r="K3305">
        <v>3300</v>
      </c>
      <c r="L3305" s="8">
        <v>2.1543339406578099E-4</v>
      </c>
      <c r="M3305" s="8">
        <v>-0.23710507178899601</v>
      </c>
    </row>
    <row r="3306" spans="1:13" x14ac:dyDescent="0.55000000000000004">
      <c r="A3306">
        <v>3301</v>
      </c>
      <c r="C3306">
        <f t="shared" si="159"/>
        <v>7.3071569953783902E-2</v>
      </c>
      <c r="D3306">
        <f t="shared" si="160"/>
        <v>-6.7205632735108697E-5</v>
      </c>
      <c r="E3306" s="2">
        <f t="shared" si="161"/>
        <v>0.10948330518770036</v>
      </c>
      <c r="K3306">
        <v>3301</v>
      </c>
      <c r="L3306" s="8">
        <v>2.3373146343733301E-4</v>
      </c>
      <c r="M3306" s="8">
        <v>-0.25781104546700301</v>
      </c>
    </row>
    <row r="3307" spans="1:13" x14ac:dyDescent="0.55000000000000004">
      <c r="A3307">
        <v>3302</v>
      </c>
      <c r="C3307">
        <f t="shared" si="159"/>
        <v>0.18437319496474944</v>
      </c>
      <c r="D3307">
        <f t="shared" si="160"/>
        <v>-1.6790015740373497E-4</v>
      </c>
      <c r="E3307" s="2">
        <f t="shared" si="161"/>
        <v>0.15865869368605243</v>
      </c>
      <c r="K3307">
        <v>3302</v>
      </c>
      <c r="L3307" s="8">
        <v>1.93490037826273E-4</v>
      </c>
      <c r="M3307" s="8">
        <v>-0.21394664346418499</v>
      </c>
    </row>
    <row r="3308" spans="1:13" x14ac:dyDescent="0.55000000000000004">
      <c r="A3308">
        <v>3303</v>
      </c>
      <c r="C3308">
        <f t="shared" si="159"/>
        <v>0.24940103431815833</v>
      </c>
      <c r="D3308">
        <f t="shared" si="160"/>
        <v>-2.2645528161853773E-4</v>
      </c>
      <c r="E3308" s="2">
        <f t="shared" si="161"/>
        <v>0.13388208675959826</v>
      </c>
      <c r="K3308">
        <v>3303</v>
      </c>
      <c r="L3308" s="8">
        <v>1.0478783191657201E-4</v>
      </c>
      <c r="M3308" s="8">
        <v>-0.116497977377143</v>
      </c>
    </row>
    <row r="3309" spans="1:13" x14ac:dyDescent="0.55000000000000004">
      <c r="A3309">
        <v>3304</v>
      </c>
      <c r="C3309">
        <f t="shared" si="159"/>
        <v>0.25183447101484041</v>
      </c>
      <c r="D3309">
        <f t="shared" si="160"/>
        <v>-2.2817490344609326E-4</v>
      </c>
      <c r="E3309" s="2">
        <f t="shared" si="161"/>
        <v>5.8421858679220388E-2</v>
      </c>
      <c r="K3309">
        <v>3304</v>
      </c>
      <c r="L3309" s="8">
        <v>-1.015913655315E-5</v>
      </c>
      <c r="M3309" s="8">
        <v>1.0128329844988499E-2</v>
      </c>
    </row>
    <row r="3310" spans="1:13" x14ac:dyDescent="0.55000000000000004">
      <c r="A3310">
        <v>3305</v>
      </c>
      <c r="C3310">
        <f t="shared" si="159"/>
        <v>0.19106276373677278</v>
      </c>
      <c r="D3310">
        <f t="shared" si="160"/>
        <v>-1.7262743405448573E-4</v>
      </c>
      <c r="E3310" s="2">
        <f t="shared" si="161"/>
        <v>3.2313346648642632E-3</v>
      </c>
      <c r="K3310">
        <v>3305</v>
      </c>
      <c r="L3310" s="8">
        <v>-1.2256168625042799E-4</v>
      </c>
      <c r="M3310" s="8">
        <v>0.134217934025846</v>
      </c>
    </row>
    <row r="3311" spans="1:13" x14ac:dyDescent="0.55000000000000004">
      <c r="A3311">
        <v>3306</v>
      </c>
      <c r="C3311">
        <f t="shared" si="159"/>
        <v>8.2338330044292363E-2</v>
      </c>
      <c r="D3311">
        <f t="shared" si="160"/>
        <v>-7.3754117412801879E-5</v>
      </c>
      <c r="E3311" s="2">
        <f t="shared" si="161"/>
        <v>2.0264517242057072E-2</v>
      </c>
      <c r="K3311">
        <v>3306</v>
      </c>
      <c r="L3311" s="8">
        <v>-2.0426790130878401E-4</v>
      </c>
      <c r="M3311" s="8">
        <v>0.22469182400231599</v>
      </c>
    </row>
    <row r="3312" spans="1:13" x14ac:dyDescent="0.55000000000000004">
      <c r="A3312">
        <v>3307</v>
      </c>
      <c r="C3312">
        <f t="shared" si="159"/>
        <v>-4.7051288935014604E-2</v>
      </c>
      <c r="D3312">
        <f t="shared" si="160"/>
        <v>4.362992808605004E-5</v>
      </c>
      <c r="E3312" s="2">
        <f t="shared" si="161"/>
        <v>9.3600226941163045E-2</v>
      </c>
      <c r="K3312">
        <v>3307</v>
      </c>
      <c r="L3312" s="8">
        <v>-2.3481395329829201E-4</v>
      </c>
      <c r="M3312" s="8">
        <v>0.25889025277052602</v>
      </c>
    </row>
    <row r="3313" spans="1:13" x14ac:dyDescent="0.55000000000000004">
      <c r="A3313">
        <v>3308</v>
      </c>
      <c r="C3313">
        <f t="shared" si="159"/>
        <v>-0.16463202615265887</v>
      </c>
      <c r="D3313">
        <f t="shared" si="160"/>
        <v>1.5006378127990452E-4</v>
      </c>
      <c r="E3313" s="2">
        <f t="shared" si="161"/>
        <v>0.15435472413825693</v>
      </c>
      <c r="K3313">
        <v>3308</v>
      </c>
      <c r="L3313" s="8">
        <v>-2.0654939400423201E-4</v>
      </c>
      <c r="M3313" s="8">
        <v>0.228248011693828</v>
      </c>
    </row>
    <row r="3314" spans="1:13" x14ac:dyDescent="0.55000000000000004">
      <c r="A3314">
        <v>3309</v>
      </c>
      <c r="C3314">
        <f t="shared" si="159"/>
        <v>-0.24089359497561119</v>
      </c>
      <c r="D3314">
        <f t="shared" si="160"/>
        <v>2.1883478846771744E-4</v>
      </c>
      <c r="E3314" s="2">
        <f t="shared" si="161"/>
        <v>0.14541503620415214</v>
      </c>
      <c r="K3314">
        <v>3309</v>
      </c>
      <c r="L3314" s="8">
        <v>-1.26553257642396E-4</v>
      </c>
      <c r="M3314" s="8">
        <v>0.140439640140543</v>
      </c>
    </row>
    <row r="3315" spans="1:13" x14ac:dyDescent="0.55000000000000004">
      <c r="A3315">
        <v>3310</v>
      </c>
      <c r="C3315">
        <f t="shared" si="159"/>
        <v>-0.2566959490937854</v>
      </c>
      <c r="D3315">
        <f t="shared" si="160"/>
        <v>2.3268287642148457E-4</v>
      </c>
      <c r="E3315" s="2">
        <f t="shared" si="161"/>
        <v>7.5159998225858934E-2</v>
      </c>
      <c r="K3315">
        <v>3310</v>
      </c>
      <c r="L3315" s="8">
        <v>-1.4861072824608899E-5</v>
      </c>
      <c r="M3315" s="8">
        <v>1.7457289489782899E-2</v>
      </c>
    </row>
    <row r="3316" spans="1:13" x14ac:dyDescent="0.55000000000000004">
      <c r="A3316">
        <v>3311</v>
      </c>
      <c r="C3316">
        <f t="shared" si="159"/>
        <v>-0.20807303071183711</v>
      </c>
      <c r="D3316">
        <f t="shared" si="160"/>
        <v>1.8813246696036676E-4</v>
      </c>
      <c r="E3316" s="2">
        <f t="shared" si="161"/>
        <v>9.6384647523444639E-3</v>
      </c>
      <c r="K3316">
        <v>3311</v>
      </c>
      <c r="L3316" s="8">
        <v>1.00553159873504E-4</v>
      </c>
      <c r="M3316" s="8">
        <v>-0.109897347610855</v>
      </c>
    </row>
    <row r="3317" spans="1:13" x14ac:dyDescent="0.55000000000000004">
      <c r="A3317">
        <v>3312</v>
      </c>
      <c r="C3317">
        <f t="shared" si="159"/>
        <v>-0.1072281674524678</v>
      </c>
      <c r="D3317">
        <f t="shared" si="160"/>
        <v>9.6364773809728494E-5</v>
      </c>
      <c r="E3317" s="2">
        <f t="shared" si="161"/>
        <v>1.050611568365792E-2</v>
      </c>
      <c r="K3317">
        <v>3312</v>
      </c>
      <c r="L3317" s="8">
        <v>1.9078322989478201E-4</v>
      </c>
      <c r="M3317" s="8">
        <v>-0.20972751224870501</v>
      </c>
    </row>
    <row r="3318" spans="1:13" x14ac:dyDescent="0.55000000000000004">
      <c r="A3318">
        <v>3313</v>
      </c>
      <c r="C3318">
        <f t="shared" si="159"/>
        <v>2.0528705647034483E-2</v>
      </c>
      <c r="D3318">
        <f t="shared" si="160"/>
        <v>-1.9588446358884681E-5</v>
      </c>
      <c r="E3318" s="2">
        <f t="shared" si="161"/>
        <v>7.7038901910411711E-2</v>
      </c>
      <c r="K3318">
        <v>3313</v>
      </c>
      <c r="L3318" s="8">
        <v>2.3323045645567701E-4</v>
      </c>
      <c r="M3318" s="8">
        <v>-0.25703012038883799</v>
      </c>
    </row>
    <row r="3319" spans="1:13" x14ac:dyDescent="0.55000000000000004">
      <c r="A3319">
        <v>3314</v>
      </c>
      <c r="C3319">
        <f t="shared" si="159"/>
        <v>0.14313330633834315</v>
      </c>
      <c r="D3319">
        <f t="shared" si="160"/>
        <v>-1.3062537938168657E-4</v>
      </c>
      <c r="E3319" s="2">
        <f t="shared" si="161"/>
        <v>0.1467589033110491</v>
      </c>
      <c r="K3319">
        <v>3314</v>
      </c>
      <c r="L3319" s="8">
        <v>2.17263668340537E-4</v>
      </c>
      <c r="M3319" s="8">
        <v>-0.23995794037847901</v>
      </c>
    </row>
    <row r="3320" spans="1:13" x14ac:dyDescent="0.55000000000000004">
      <c r="A3320">
        <v>3315</v>
      </c>
      <c r="C3320">
        <f t="shared" si="159"/>
        <v>0.22981446415132034</v>
      </c>
      <c r="D3320">
        <f t="shared" si="160"/>
        <v>-2.0887809554592107E-4</v>
      </c>
      <c r="E3320" s="2">
        <f t="shared" si="161"/>
        <v>0.15413575701768201</v>
      </c>
      <c r="K3320">
        <v>3315</v>
      </c>
      <c r="L3320" s="8">
        <v>1.4688184668356201E-4</v>
      </c>
      <c r="M3320" s="8">
        <v>-0.162786805609339</v>
      </c>
    </row>
    <row r="3321" spans="1:13" x14ac:dyDescent="0.55000000000000004">
      <c r="A3321">
        <v>3316</v>
      </c>
      <c r="C3321">
        <f t="shared" si="159"/>
        <v>0.25881703556686791</v>
      </c>
      <c r="D3321">
        <f t="shared" si="160"/>
        <v>-2.3470681252904594E-4</v>
      </c>
      <c r="E3321" s="2">
        <f t="shared" si="161"/>
        <v>9.2210452999491738E-2</v>
      </c>
      <c r="K3321">
        <v>3316</v>
      </c>
      <c r="L3321" s="8">
        <v>3.9712555335864698E-5</v>
      </c>
      <c r="M3321" s="8">
        <v>-4.4844705519314597E-2</v>
      </c>
    </row>
    <row r="3322" spans="1:13" x14ac:dyDescent="0.55000000000000004">
      <c r="A3322">
        <v>3317</v>
      </c>
      <c r="C3322">
        <f t="shared" si="159"/>
        <v>0.22286198648634251</v>
      </c>
      <c r="D3322">
        <f t="shared" si="160"/>
        <v>-2.0162906679532946E-4</v>
      </c>
      <c r="E3322" s="2">
        <f t="shared" si="161"/>
        <v>1.9191380236662402E-2</v>
      </c>
      <c r="K3322">
        <v>3317</v>
      </c>
      <c r="L3322" s="8">
        <v>-7.7402991854508195E-5</v>
      </c>
      <c r="M3322" s="8">
        <v>8.4329029264378894E-2</v>
      </c>
    </row>
    <row r="3323" spans="1:13" x14ac:dyDescent="0.55000000000000004">
      <c r="A3323">
        <v>3318</v>
      </c>
      <c r="C3323">
        <f t="shared" si="159"/>
        <v>0.13097327635564326</v>
      </c>
      <c r="D3323">
        <f t="shared" si="160"/>
        <v>-1.1794667529944501E-4</v>
      </c>
      <c r="E3323" s="2">
        <f t="shared" si="161"/>
        <v>3.77103570327163E-3</v>
      </c>
      <c r="K3323">
        <v>3318</v>
      </c>
      <c r="L3323" s="8">
        <v>-1.75132479561618E-4</v>
      </c>
      <c r="M3323" s="8">
        <v>0.19238203552949101</v>
      </c>
    </row>
    <row r="3324" spans="1:13" x14ac:dyDescent="0.55000000000000004">
      <c r="A3324">
        <v>3319</v>
      </c>
      <c r="C3324">
        <f t="shared" si="159"/>
        <v>6.213034557297231E-3</v>
      </c>
      <c r="D3324">
        <f t="shared" si="160"/>
        <v>-4.6621544220555959E-6</v>
      </c>
      <c r="E3324" s="2">
        <f t="shared" si="161"/>
        <v>6.0535058130065163E-2</v>
      </c>
      <c r="K3324">
        <v>3319</v>
      </c>
      <c r="L3324" s="8">
        <v>-2.28998951319494E-4</v>
      </c>
      <c r="M3324" s="8">
        <v>0.25225176754473799</v>
      </c>
    </row>
    <row r="3325" spans="1:13" x14ac:dyDescent="0.55000000000000004">
      <c r="A3325">
        <v>3320</v>
      </c>
      <c r="C3325">
        <f t="shared" si="159"/>
        <v>-0.12010654795288399</v>
      </c>
      <c r="D3325">
        <f t="shared" si="160"/>
        <v>1.0979246894334143E-4</v>
      </c>
      <c r="E3325" s="2">
        <f t="shared" si="161"/>
        <v>0.13619792277924805</v>
      </c>
      <c r="K3325">
        <v>3320</v>
      </c>
      <c r="L3325" s="8">
        <v>-2.2551121511304401E-4</v>
      </c>
      <c r="M3325" s="8">
        <v>0.24894347952204801</v>
      </c>
    </row>
    <row r="3326" spans="1:13" x14ac:dyDescent="0.55000000000000004">
      <c r="A3326">
        <v>3321</v>
      </c>
      <c r="C3326">
        <f t="shared" si="159"/>
        <v>-0.21628191857393364</v>
      </c>
      <c r="D3326">
        <f t="shared" si="160"/>
        <v>1.9669149684729123E-4</v>
      </c>
      <c r="E3326" s="2">
        <f t="shared" si="161"/>
        <v>0.15965432394312273</v>
      </c>
      <c r="K3326">
        <v>3321</v>
      </c>
      <c r="L3326" s="8">
        <v>-1.6554279611151801E-4</v>
      </c>
      <c r="M3326" s="8">
        <v>0.183285752719832</v>
      </c>
    </row>
    <row r="3327" spans="1:13" x14ac:dyDescent="0.55000000000000004">
      <c r="A3327">
        <v>3322</v>
      </c>
      <c r="C3327">
        <f t="shared" si="159"/>
        <v>-0.25817508649404947</v>
      </c>
      <c r="D3327">
        <f t="shared" si="160"/>
        <v>2.3422510497036835E-4</v>
      </c>
      <c r="E3327" s="2">
        <f t="shared" si="161"/>
        <v>0.10883272908172131</v>
      </c>
      <c r="K3327">
        <v>3322</v>
      </c>
      <c r="L3327" s="8">
        <v>-6.4113156870912894E-5</v>
      </c>
      <c r="M3327" s="8">
        <v>7.1722972126672502E-2</v>
      </c>
    </row>
    <row r="3328" spans="1:13" x14ac:dyDescent="0.55000000000000004">
      <c r="A3328">
        <v>3323</v>
      </c>
      <c r="C3328">
        <f t="shared" si="159"/>
        <v>-0.23527174960398442</v>
      </c>
      <c r="D3328">
        <f t="shared" si="160"/>
        <v>2.1297314882008644E-4</v>
      </c>
      <c r="E3328" s="2">
        <f t="shared" si="161"/>
        <v>3.1495060623778222E-2</v>
      </c>
      <c r="K3328">
        <v>3323</v>
      </c>
      <c r="L3328" s="8">
        <v>5.3374020237163197E-5</v>
      </c>
      <c r="M3328" s="8">
        <v>-5.78032717726292E-2</v>
      </c>
    </row>
    <row r="3329" spans="1:13" x14ac:dyDescent="0.55000000000000004">
      <c r="A3329">
        <v>3324</v>
      </c>
      <c r="C3329">
        <f t="shared" si="159"/>
        <v>-0.15332016269846388</v>
      </c>
      <c r="D3329">
        <f t="shared" si="160"/>
        <v>1.3826942143387575E-4</v>
      </c>
      <c r="E3329" s="2">
        <f t="shared" si="161"/>
        <v>3.8150546851479654E-4</v>
      </c>
      <c r="K3329">
        <v>3324</v>
      </c>
      <c r="L3329" s="8">
        <v>1.57493342868458E-4</v>
      </c>
      <c r="M3329" s="8">
        <v>-0.172852327671011</v>
      </c>
    </row>
    <row r="3330" spans="1:13" x14ac:dyDescent="0.55000000000000004">
      <c r="A3330">
        <v>3325</v>
      </c>
      <c r="C3330">
        <f t="shared" si="159"/>
        <v>-3.2888446688238711E-2</v>
      </c>
      <c r="D3330">
        <f t="shared" si="160"/>
        <v>2.8862983755917804E-5</v>
      </c>
      <c r="E3330" s="2">
        <f t="shared" si="161"/>
        <v>4.4825781467506078E-2</v>
      </c>
      <c r="K3330">
        <v>3325</v>
      </c>
      <c r="L3330" s="8">
        <v>2.2216748076058E-4</v>
      </c>
      <c r="M3330" s="8">
        <v>-0.24460944580619601</v>
      </c>
    </row>
    <row r="3331" spans="1:13" x14ac:dyDescent="0.55000000000000004">
      <c r="A3331">
        <v>3326</v>
      </c>
      <c r="C3331">
        <f t="shared" si="159"/>
        <v>9.5797576205532212E-2</v>
      </c>
      <c r="D3331">
        <f t="shared" si="160"/>
        <v>-8.7787454459765059E-5</v>
      </c>
      <c r="E3331" s="2">
        <f t="shared" si="161"/>
        <v>0.12313094123517256</v>
      </c>
      <c r="K3331">
        <v>3326</v>
      </c>
      <c r="L3331" s="8">
        <v>2.3119839486922299E-4</v>
      </c>
      <c r="M3331" s="8">
        <v>-0.255102610792384</v>
      </c>
    </row>
    <row r="3332" spans="1:13" x14ac:dyDescent="0.55000000000000004">
      <c r="A3332">
        <v>3327</v>
      </c>
      <c r="C3332">
        <f t="shared" si="159"/>
        <v>0.20044042672627316</v>
      </c>
      <c r="D3332">
        <f t="shared" si="160"/>
        <v>-1.8240509202046269E-4</v>
      </c>
      <c r="E3332" s="2">
        <f t="shared" si="161"/>
        <v>0.16171993434181375</v>
      </c>
      <c r="K3332">
        <v>3327</v>
      </c>
      <c r="L3332" s="8">
        <v>1.8232423673215399E-4</v>
      </c>
      <c r="M3332" s="8">
        <v>-0.201703744363914</v>
      </c>
    </row>
    <row r="3333" spans="1:13" x14ac:dyDescent="0.55000000000000004">
      <c r="A3333">
        <v>3328</v>
      </c>
      <c r="C3333">
        <f t="shared" si="159"/>
        <v>0.25477695508768894</v>
      </c>
      <c r="D3333">
        <f t="shared" si="160"/>
        <v>-2.3124289627830108E-4</v>
      </c>
      <c r="E3333" s="2">
        <f t="shared" si="161"/>
        <v>0.12430128875296499</v>
      </c>
      <c r="K3333">
        <v>3328</v>
      </c>
      <c r="L3333" s="8">
        <v>8.7785842448066901E-5</v>
      </c>
      <c r="M3333" s="8">
        <v>-9.77869238803145E-2</v>
      </c>
    </row>
    <row r="3334" spans="1:13" x14ac:dyDescent="0.55000000000000004">
      <c r="A3334">
        <v>3329</v>
      </c>
      <c r="C3334">
        <f t="shared" ref="C3334:C3397" si="162">$D$1*COS($B$2*(A3334-$L$2)+$B$1)</f>
        <v>0.24516983799481273</v>
      </c>
      <c r="D3334">
        <f t="shared" ref="D3334:D3397" si="163">$D$2*COS($B$2*(A3334-$L$3)+$B$3)</f>
        <v>-2.2204360778435396E-4</v>
      </c>
      <c r="E3334" s="2">
        <f t="shared" ref="E3334:E3397" si="164">(M3334-C3334)^2</f>
        <v>4.6031101624506493E-2</v>
      </c>
      <c r="K3334">
        <v>3329</v>
      </c>
      <c r="L3334" s="8">
        <v>-2.8739060660968799E-5</v>
      </c>
      <c r="M3334" s="8">
        <v>3.06212383151446E-2</v>
      </c>
    </row>
    <row r="3335" spans="1:13" x14ac:dyDescent="0.55000000000000004">
      <c r="A3335">
        <v>3330</v>
      </c>
      <c r="C3335">
        <f t="shared" si="162"/>
        <v>0.17403025933572538</v>
      </c>
      <c r="D3335">
        <f t="shared" si="163"/>
        <v>-1.5711605404472722E-4</v>
      </c>
      <c r="E3335" s="2">
        <f t="shared" si="164"/>
        <v>5.1393515338080239E-4</v>
      </c>
      <c r="K3335">
        <v>3330</v>
      </c>
      <c r="L3335" s="8">
        <v>-1.38066087743276E-4</v>
      </c>
      <c r="M3335" s="8">
        <v>0.15136012141420399</v>
      </c>
    </row>
    <row r="3336" spans="1:13" x14ac:dyDescent="0.55000000000000004">
      <c r="A3336">
        <v>3331</v>
      </c>
      <c r="C3336">
        <f t="shared" si="162"/>
        <v>5.9212753850181356E-2</v>
      </c>
      <c r="D3336">
        <f t="shared" si="163"/>
        <v>-5.2755682483524927E-5</v>
      </c>
      <c r="E3336" s="2">
        <f t="shared" si="164"/>
        <v>3.061700977094628E-2</v>
      </c>
      <c r="K3336">
        <v>3331</v>
      </c>
      <c r="L3336" s="8">
        <v>-2.12813606650453E-4</v>
      </c>
      <c r="M3336" s="8">
        <v>0.23418992313505199</v>
      </c>
    </row>
    <row r="3337" spans="1:13" x14ac:dyDescent="0.55000000000000004">
      <c r="A3337">
        <v>3332</v>
      </c>
      <c r="C3337">
        <f t="shared" si="162"/>
        <v>-7.0465904745937225E-2</v>
      </c>
      <c r="D3337">
        <f t="shared" si="163"/>
        <v>6.4845253379486466E-5</v>
      </c>
      <c r="E3337" s="2">
        <f t="shared" si="164"/>
        <v>0.1081300307939887</v>
      </c>
      <c r="K3337">
        <v>3332</v>
      </c>
      <c r="L3337" s="8">
        <v>-2.3426063757225399E-4</v>
      </c>
      <c r="M3337" s="8">
        <v>0.258365405797917</v>
      </c>
    </row>
    <row r="3338" spans="1:13" x14ac:dyDescent="0.55000000000000004">
      <c r="A3338">
        <v>3333</v>
      </c>
      <c r="C3338">
        <f t="shared" si="162"/>
        <v>-0.1824591065529105</v>
      </c>
      <c r="D3338">
        <f t="shared" si="163"/>
        <v>1.6617139747253048E-4</v>
      </c>
      <c r="E3338" s="2">
        <f t="shared" si="164"/>
        <v>0.16023270563007511</v>
      </c>
      <c r="K3338">
        <v>3333</v>
      </c>
      <c r="L3338" s="8">
        <v>-1.97035638566595E-4</v>
      </c>
      <c r="M3338" s="8">
        <v>0.21783166979607699</v>
      </c>
    </row>
    <row r="3339" spans="1:13" x14ac:dyDescent="0.55000000000000004">
      <c r="A3339">
        <v>3334</v>
      </c>
      <c r="C3339">
        <f t="shared" si="162"/>
        <v>-0.24865891854972894</v>
      </c>
      <c r="D3339">
        <f t="shared" si="163"/>
        <v>2.2579202341675733E-4</v>
      </c>
      <c r="E3339" s="2">
        <f t="shared" si="164"/>
        <v>0.13793763265860812</v>
      </c>
      <c r="K3339">
        <v>3334</v>
      </c>
      <c r="L3339" s="8">
        <v>-1.1046184156157E-4</v>
      </c>
      <c r="M3339" s="8">
        <v>0.12274064076423701</v>
      </c>
    </row>
    <row r="3340" spans="1:13" x14ac:dyDescent="0.55000000000000004">
      <c r="A3340">
        <v>3335</v>
      </c>
      <c r="C3340">
        <f t="shared" si="162"/>
        <v>-0.25245058330469955</v>
      </c>
      <c r="D3340">
        <f t="shared" si="163"/>
        <v>2.2874361080160653E-4</v>
      </c>
      <c r="E3340" s="2">
        <f t="shared" si="164"/>
        <v>6.2179930894573909E-2</v>
      </c>
      <c r="K3340">
        <v>3335</v>
      </c>
      <c r="L3340" s="8">
        <v>3.7778089180649302E-6</v>
      </c>
      <c r="M3340" s="8">
        <v>-3.09154317466155E-3</v>
      </c>
    </row>
    <row r="3341" spans="1:13" x14ac:dyDescent="0.55000000000000004">
      <c r="A3341">
        <v>3336</v>
      </c>
      <c r="C3341">
        <f t="shared" si="162"/>
        <v>-0.19288247288753313</v>
      </c>
      <c r="D3341">
        <f t="shared" si="163"/>
        <v>1.7428537340915165E-4</v>
      </c>
      <c r="E3341" s="2">
        <f t="shared" si="164"/>
        <v>4.1903667188845318E-3</v>
      </c>
      <c r="K3341">
        <v>3336</v>
      </c>
      <c r="L3341" s="8">
        <v>1.1707128371834599E-4</v>
      </c>
      <c r="M3341" s="8">
        <v>-0.12814943094692499</v>
      </c>
    </row>
    <row r="3342" spans="1:13" x14ac:dyDescent="0.55000000000000004">
      <c r="A3342">
        <v>3337</v>
      </c>
      <c r="C3342">
        <f t="shared" si="162"/>
        <v>-8.4904927415120249E-2</v>
      </c>
      <c r="D3342">
        <f t="shared" si="163"/>
        <v>7.6085180934801769E-5</v>
      </c>
      <c r="E3342" s="2">
        <f t="shared" si="164"/>
        <v>1.85522300767588E-2</v>
      </c>
      <c r="K3342">
        <v>3337</v>
      </c>
      <c r="L3342" s="8">
        <v>2.01043529253849E-4</v>
      </c>
      <c r="M3342" s="8">
        <v>-0.22111149875717701</v>
      </c>
    </row>
    <row r="3343" spans="1:13" x14ac:dyDescent="0.55000000000000004">
      <c r="A3343">
        <v>3338</v>
      </c>
      <c r="C3343">
        <f t="shared" si="162"/>
        <v>4.4381965184616894E-2</v>
      </c>
      <c r="D3343">
        <f t="shared" si="163"/>
        <v>-4.1210788205817706E-5</v>
      </c>
      <c r="E3343" s="2">
        <f t="shared" si="164"/>
        <v>9.1855537734535295E-2</v>
      </c>
      <c r="K3343">
        <v>3338</v>
      </c>
      <c r="L3343" s="8">
        <v>2.3466317570421599E-4</v>
      </c>
      <c r="M3343" s="8">
        <v>-0.25869482002753902</v>
      </c>
    </row>
    <row r="3344" spans="1:13" x14ac:dyDescent="0.55000000000000004">
      <c r="A3344">
        <v>3339</v>
      </c>
      <c r="C3344">
        <f t="shared" si="162"/>
        <v>0.16252992001914834</v>
      </c>
      <c r="D3344">
        <f t="shared" si="163"/>
        <v>-1.4816371815994388E-4</v>
      </c>
      <c r="E3344" s="2">
        <f t="shared" si="164"/>
        <v>0.15524887525317632</v>
      </c>
      <c r="K3344">
        <v>3339</v>
      </c>
      <c r="L3344" s="8">
        <v>2.09509974054806E-4</v>
      </c>
      <c r="M3344" s="8">
        <v>-0.231486418795851</v>
      </c>
    </row>
    <row r="3345" spans="1:13" x14ac:dyDescent="0.55000000000000004">
      <c r="A3345">
        <v>3340</v>
      </c>
      <c r="C3345">
        <f t="shared" si="162"/>
        <v>0.23988629078962087</v>
      </c>
      <c r="D3345">
        <f t="shared" si="163"/>
        <v>-2.1793067790098906E-4</v>
      </c>
      <c r="E3345" s="2">
        <f t="shared" si="164"/>
        <v>0.14914047522462656</v>
      </c>
      <c r="K3345">
        <v>3340</v>
      </c>
      <c r="L3345" s="8">
        <v>1.3188369969784999E-4</v>
      </c>
      <c r="M3345" s="8">
        <v>-0.14630080793925501</v>
      </c>
    </row>
    <row r="3346" spans="1:13" x14ac:dyDescent="0.55000000000000004">
      <c r="A3346">
        <v>3341</v>
      </c>
      <c r="C3346">
        <f t="shared" si="162"/>
        <v>0.25703625897371124</v>
      </c>
      <c r="D3346">
        <f t="shared" si="163"/>
        <v>-2.3300163110309859E-4</v>
      </c>
      <c r="E3346" s="2">
        <f t="shared" si="164"/>
        <v>7.9247604853083714E-2</v>
      </c>
      <c r="K3346">
        <v>3341</v>
      </c>
      <c r="L3346" s="8">
        <v>2.1226334604491399E-5</v>
      </c>
      <c r="M3346" s="8">
        <v>-2.4473252149951701E-2</v>
      </c>
    </row>
    <row r="3347" spans="1:13" x14ac:dyDescent="0.55000000000000004">
      <c r="A3347">
        <v>3342</v>
      </c>
      <c r="C3347">
        <f t="shared" si="162"/>
        <v>0.20967554405096495</v>
      </c>
      <c r="D3347">
        <f t="shared" si="163"/>
        <v>-1.8959408618403925E-4</v>
      </c>
      <c r="E3347" s="2">
        <f t="shared" si="164"/>
        <v>1.1276690441891056E-2</v>
      </c>
      <c r="K3347">
        <v>3342</v>
      </c>
      <c r="L3347" s="8">
        <v>-9.4747297669181993E-5</v>
      </c>
      <c r="M3347" s="8">
        <v>0.103483781461341</v>
      </c>
    </row>
    <row r="3348" spans="1:13" x14ac:dyDescent="0.55000000000000004">
      <c r="A3348">
        <v>3343</v>
      </c>
      <c r="C3348">
        <f t="shared" si="162"/>
        <v>0.10969068718099717</v>
      </c>
      <c r="D3348">
        <f t="shared" si="163"/>
        <v>-9.860242195882418E-5</v>
      </c>
      <c r="E3348" s="2">
        <f t="shared" si="164"/>
        <v>9.1837670218318807E-3</v>
      </c>
      <c r="K3348">
        <v>3343</v>
      </c>
      <c r="L3348" s="8">
        <v>-1.8699088147204599E-4</v>
      </c>
      <c r="M3348" s="8">
        <v>0.20552266003886899</v>
      </c>
    </row>
    <row r="3349" spans="1:13" x14ac:dyDescent="0.55000000000000004">
      <c r="A3349">
        <v>3344</v>
      </c>
      <c r="C3349">
        <f t="shared" si="162"/>
        <v>-1.7824220075166979E-2</v>
      </c>
      <c r="D3349">
        <f t="shared" si="163"/>
        <v>1.7136371803908208E-5</v>
      </c>
      <c r="E3349" s="2">
        <f t="shared" si="164"/>
        <v>7.5027418627860387E-2</v>
      </c>
      <c r="K3349">
        <v>3344</v>
      </c>
      <c r="L3349" s="8">
        <v>-2.3240143900302401E-4</v>
      </c>
      <c r="M3349" s="8">
        <v>0.25608711343964102</v>
      </c>
    </row>
    <row r="3350" spans="1:13" x14ac:dyDescent="0.55000000000000004">
      <c r="A3350">
        <v>3345</v>
      </c>
      <c r="C3350">
        <f t="shared" si="162"/>
        <v>-0.14086562379563269</v>
      </c>
      <c r="D3350">
        <f t="shared" si="163"/>
        <v>1.2857429744848786E-4</v>
      </c>
      <c r="E3350" s="2">
        <f t="shared" si="164"/>
        <v>0.14697913899646192</v>
      </c>
      <c r="K3350">
        <v>3345</v>
      </c>
      <c r="L3350" s="8">
        <v>-2.1960561442183499E-4</v>
      </c>
      <c r="M3350" s="8">
        <v>0.242512960630339</v>
      </c>
    </row>
    <row r="3351" spans="1:13" x14ac:dyDescent="0.55000000000000004">
      <c r="A3351">
        <v>3346</v>
      </c>
      <c r="C3351">
        <f t="shared" si="162"/>
        <v>-0.22855272515703329</v>
      </c>
      <c r="D3351">
        <f t="shared" si="163"/>
        <v>2.0774278456635759E-4</v>
      </c>
      <c r="E3351" s="2">
        <f t="shared" si="164"/>
        <v>0.15741267127061997</v>
      </c>
      <c r="K3351">
        <v>3346</v>
      </c>
      <c r="L3351" s="8">
        <v>-1.51808201374371E-4</v>
      </c>
      <c r="M3351" s="8">
        <v>0.16819993238998299</v>
      </c>
    </row>
    <row r="3352" spans="1:13" x14ac:dyDescent="0.55000000000000004">
      <c r="A3352">
        <v>3347</v>
      </c>
      <c r="C3352">
        <f t="shared" si="162"/>
        <v>-0.25887791001322252</v>
      </c>
      <c r="D3352">
        <f t="shared" si="163"/>
        <v>2.3477221162853138E-4</v>
      </c>
      <c r="E3352" s="2">
        <f t="shared" si="164"/>
        <v>9.6496027717296179E-2</v>
      </c>
      <c r="K3352">
        <v>3347</v>
      </c>
      <c r="L3352" s="8">
        <v>-4.59894825429852E-5</v>
      </c>
      <c r="M3352" s="8">
        <v>5.17601876459284E-2</v>
      </c>
    </row>
    <row r="3353" spans="1:13" x14ac:dyDescent="0.55000000000000004">
      <c r="A3353">
        <v>3348</v>
      </c>
      <c r="C3353">
        <f t="shared" si="162"/>
        <v>-0.22423019617041826</v>
      </c>
      <c r="D3353">
        <f t="shared" si="163"/>
        <v>2.0287876217838126E-4</v>
      </c>
      <c r="E3353" s="2">
        <f t="shared" si="164"/>
        <v>2.1487742406329561E-2</v>
      </c>
      <c r="K3353">
        <v>3348</v>
      </c>
      <c r="L3353" s="8">
        <v>7.1347587489328296E-5</v>
      </c>
      <c r="M3353" s="8">
        <v>-7.7643217190941499E-2</v>
      </c>
    </row>
    <row r="3354" spans="1:13" x14ac:dyDescent="0.55000000000000004">
      <c r="A3354">
        <v>3349</v>
      </c>
      <c r="C3354">
        <f t="shared" si="162"/>
        <v>-0.1333054294863287</v>
      </c>
      <c r="D3354">
        <f t="shared" si="163"/>
        <v>1.2006701976642363E-4</v>
      </c>
      <c r="E3354" s="2">
        <f t="shared" si="164"/>
        <v>2.9479434559149436E-3</v>
      </c>
      <c r="K3354">
        <v>3349</v>
      </c>
      <c r="L3354" s="8">
        <v>1.7081521162664001E-4</v>
      </c>
      <c r="M3354" s="8">
        <v>-0.18760039661878899</v>
      </c>
    </row>
    <row r="3355" spans="1:13" x14ac:dyDescent="0.55000000000000004">
      <c r="A3355">
        <v>3350</v>
      </c>
      <c r="C3355">
        <f t="shared" si="162"/>
        <v>-8.9238098566779608E-3</v>
      </c>
      <c r="D3355">
        <f t="shared" si="163"/>
        <v>7.1209862050646345E-6</v>
      </c>
      <c r="E3355" s="2">
        <f t="shared" si="164"/>
        <v>5.8393796050638665E-2</v>
      </c>
      <c r="K3355">
        <v>3350</v>
      </c>
      <c r="L3355" s="8">
        <v>2.27501106351418E-4</v>
      </c>
      <c r="M3355" s="8">
        <v>-0.25057189292509102</v>
      </c>
    </row>
    <row r="3356" spans="1:13" x14ac:dyDescent="0.55000000000000004">
      <c r="A3356">
        <v>3351</v>
      </c>
      <c r="C3356">
        <f t="shared" si="162"/>
        <v>0.1176974979463338</v>
      </c>
      <c r="D3356">
        <f t="shared" si="163"/>
        <v>-1.0761226479376725E-4</v>
      </c>
      <c r="E3356" s="2">
        <f t="shared" si="164"/>
        <v>0.13578016506041551</v>
      </c>
      <c r="K3356">
        <v>3351</v>
      </c>
      <c r="L3356" s="8">
        <v>2.2720793767608101E-4</v>
      </c>
      <c r="M3356" s="8">
        <v>-0.25078610421313202</v>
      </c>
    </row>
    <row r="3357" spans="1:13" x14ac:dyDescent="0.55000000000000004">
      <c r="A3357">
        <v>3352</v>
      </c>
      <c r="C3357">
        <f t="shared" si="162"/>
        <v>0.21477921463311239</v>
      </c>
      <c r="D3357">
        <f t="shared" si="163"/>
        <v>-1.9533710561763737E-4</v>
      </c>
      <c r="E3357" s="2">
        <f t="shared" si="164"/>
        <v>0.16238368820977295</v>
      </c>
      <c r="K3357">
        <v>3352</v>
      </c>
      <c r="L3357" s="8">
        <v>1.70009131514053E-4</v>
      </c>
      <c r="M3357" s="8">
        <v>-0.18818937993695201</v>
      </c>
    </row>
    <row r="3358" spans="1:13" x14ac:dyDescent="0.55000000000000004">
      <c r="A3358">
        <v>3353</v>
      </c>
      <c r="C3358">
        <f t="shared" si="162"/>
        <v>0.25795587563361738</v>
      </c>
      <c r="D3358">
        <f t="shared" si="163"/>
        <v>-2.3403645031097597E-4</v>
      </c>
      <c r="E3358" s="2">
        <f t="shared" si="164"/>
        <v>0.1131752767128376</v>
      </c>
      <c r="K3358">
        <v>3353</v>
      </c>
      <c r="L3358" s="8">
        <v>7.0230483704246697E-5</v>
      </c>
      <c r="M3358" s="8">
        <v>-7.84594580134053E-2</v>
      </c>
    </row>
    <row r="3359" spans="1:13" x14ac:dyDescent="0.55000000000000004">
      <c r="A3359">
        <v>3354</v>
      </c>
      <c r="C3359">
        <f t="shared" si="162"/>
        <v>0.23639104912929373</v>
      </c>
      <c r="D3359">
        <f t="shared" si="163"/>
        <v>-2.1399757907392206E-4</v>
      </c>
      <c r="E3359" s="2">
        <f t="shared" si="164"/>
        <v>3.4399093907648705E-2</v>
      </c>
      <c r="K3359">
        <v>3354</v>
      </c>
      <c r="L3359" s="8">
        <v>-4.7137824427578702E-5</v>
      </c>
      <c r="M3359" s="8">
        <v>5.0921121896740203E-2</v>
      </c>
    </row>
    <row r="3360" spans="1:13" x14ac:dyDescent="0.55000000000000004">
      <c r="A3360">
        <v>3355</v>
      </c>
      <c r="C3360">
        <f t="shared" si="162"/>
        <v>0.15549705202164357</v>
      </c>
      <c r="D3360">
        <f t="shared" si="163"/>
        <v>-1.402498262005209E-4</v>
      </c>
      <c r="E3360" s="2">
        <f t="shared" si="164"/>
        <v>1.4522994913649043E-4</v>
      </c>
      <c r="K3360">
        <v>3355</v>
      </c>
      <c r="L3360" s="8">
        <v>-1.52700172009684E-4</v>
      </c>
      <c r="M3360" s="8">
        <v>0.16754819093614001</v>
      </c>
    </row>
    <row r="3361" spans="1:13" x14ac:dyDescent="0.55000000000000004">
      <c r="A3361">
        <v>3356</v>
      </c>
      <c r="C3361">
        <f t="shared" si="162"/>
        <v>3.5576572474356895E-2</v>
      </c>
      <c r="D3361">
        <f t="shared" si="163"/>
        <v>-3.1302323182564911E-5</v>
      </c>
      <c r="E3361" s="2">
        <f t="shared" si="164"/>
        <v>4.2698107403061854E-2</v>
      </c>
      <c r="K3361">
        <v>3356</v>
      </c>
      <c r="L3361" s="8">
        <v>-2.2001781422886999E-4</v>
      </c>
      <c r="M3361" s="8">
        <v>0.24221177616206799</v>
      </c>
    </row>
    <row r="3362" spans="1:13" x14ac:dyDescent="0.55000000000000004">
      <c r="A3362">
        <v>3357</v>
      </c>
      <c r="C3362">
        <f t="shared" si="162"/>
        <v>-9.3272876869345517E-2</v>
      </c>
      <c r="D3362">
        <f t="shared" si="163"/>
        <v>8.5501403153593673E-5</v>
      </c>
      <c r="E3362" s="2">
        <f t="shared" si="164"/>
        <v>0.12213962287615059</v>
      </c>
      <c r="K3362">
        <v>3357</v>
      </c>
      <c r="L3362" s="8">
        <v>-2.3223062998300599E-4</v>
      </c>
      <c r="M3362" s="8">
        <v>0.25621191947543198</v>
      </c>
    </row>
    <row r="3363" spans="1:13" x14ac:dyDescent="0.55000000000000004">
      <c r="A3363">
        <v>3358</v>
      </c>
      <c r="C3363">
        <f t="shared" si="162"/>
        <v>-0.19871280015388498</v>
      </c>
      <c r="D3363">
        <f t="shared" si="163"/>
        <v>1.8084607952369226E-4</v>
      </c>
      <c r="E3363" s="2">
        <f t="shared" si="164"/>
        <v>0.16382660863806892</v>
      </c>
      <c r="K3363">
        <v>3358</v>
      </c>
      <c r="L3363" s="8">
        <v>-1.86279843803661E-4</v>
      </c>
      <c r="M3363" s="8">
        <v>0.20604219813281799</v>
      </c>
    </row>
    <row r="3364" spans="1:13" x14ac:dyDescent="0.55000000000000004">
      <c r="A3364">
        <v>3359</v>
      </c>
      <c r="C3364">
        <f t="shared" si="162"/>
        <v>-0.25427999913504729</v>
      </c>
      <c r="D3364">
        <f t="shared" si="163"/>
        <v>2.3080220186783625E-4</v>
      </c>
      <c r="E3364" s="2">
        <f t="shared" si="164"/>
        <v>0.12855661754069764</v>
      </c>
      <c r="K3364">
        <v>3359</v>
      </c>
      <c r="L3364" s="8">
        <v>-9.3674115147435205E-5</v>
      </c>
      <c r="M3364" s="8">
        <v>0.104267930074839</v>
      </c>
    </row>
    <row r="3365" spans="1:13" x14ac:dyDescent="0.55000000000000004">
      <c r="A3365">
        <v>3360</v>
      </c>
      <c r="C3365">
        <f t="shared" si="162"/>
        <v>-0.24602827813042463</v>
      </c>
      <c r="D3365">
        <f t="shared" si="163"/>
        <v>2.2283183646756426E-4</v>
      </c>
      <c r="E3365" s="2">
        <f t="shared" si="164"/>
        <v>4.9465047228369322E-2</v>
      </c>
      <c r="K3365">
        <v>3360</v>
      </c>
      <c r="L3365" s="8">
        <v>2.2392876759488201E-5</v>
      </c>
      <c r="M3365" s="8">
        <v>-2.3620887901661499E-2</v>
      </c>
    </row>
    <row r="3366" spans="1:13" x14ac:dyDescent="0.55000000000000004">
      <c r="A3366">
        <v>3361</v>
      </c>
      <c r="C3366">
        <f t="shared" si="162"/>
        <v>-0.17602864518108061</v>
      </c>
      <c r="D3366">
        <f t="shared" si="163"/>
        <v>1.5893537703762966E-4</v>
      </c>
      <c r="E3366" s="2">
        <f t="shared" si="164"/>
        <v>9.2628540305209712E-4</v>
      </c>
      <c r="K3366">
        <v>3361</v>
      </c>
      <c r="L3366" s="8">
        <v>1.32851433766675E-4</v>
      </c>
      <c r="M3366" s="8">
        <v>-0.145593707969841</v>
      </c>
    </row>
    <row r="3367" spans="1:13" x14ac:dyDescent="0.55000000000000004">
      <c r="A3367">
        <v>3362</v>
      </c>
      <c r="C3367">
        <f t="shared" si="162"/>
        <v>-6.1849532680140221E-2</v>
      </c>
      <c r="D3367">
        <f t="shared" si="163"/>
        <v>5.5149488062647897E-5</v>
      </c>
      <c r="E3367" s="2">
        <f t="shared" si="164"/>
        <v>2.8646289602289196E-2</v>
      </c>
      <c r="K3367">
        <v>3362</v>
      </c>
      <c r="L3367" s="8">
        <v>2.1003652503653701E-4</v>
      </c>
      <c r="M3367" s="8">
        <v>-0.23110168067918099</v>
      </c>
    </row>
    <row r="3368" spans="1:13" x14ac:dyDescent="0.55000000000000004">
      <c r="A3368">
        <v>3363</v>
      </c>
      <c r="C3368">
        <f t="shared" si="162"/>
        <v>6.7852508838806544E-2</v>
      </c>
      <c r="D3368">
        <f t="shared" si="163"/>
        <v>-6.2477759957084721E-5</v>
      </c>
      <c r="E3368" s="2">
        <f t="shared" si="164"/>
        <v>0.1066553537725129</v>
      </c>
      <c r="K3368">
        <v>3363</v>
      </c>
      <c r="L3368" s="8">
        <v>2.34616665638992E-4</v>
      </c>
      <c r="M3368" s="8">
        <v>-0.25872880381167701</v>
      </c>
    </row>
    <row r="3369" spans="1:13" x14ac:dyDescent="0.55000000000000004">
      <c r="A3369">
        <v>3364</v>
      </c>
      <c r="C3369">
        <f t="shared" si="162"/>
        <v>0.18052500085526899</v>
      </c>
      <c r="D3369">
        <f t="shared" si="163"/>
        <v>-1.6442440715305838E-4</v>
      </c>
      <c r="E3369" s="2">
        <f t="shared" si="164"/>
        <v>0.16166888436515478</v>
      </c>
      <c r="K3369">
        <v>3364</v>
      </c>
      <c r="L3369" s="8">
        <v>2.0043560687603399E-4</v>
      </c>
      <c r="M3369" s="8">
        <v>-0.221555692992564</v>
      </c>
    </row>
    <row r="3370" spans="1:13" x14ac:dyDescent="0.55000000000000004">
      <c r="A3370">
        <v>3365</v>
      </c>
      <c r="C3370">
        <f t="shared" si="162"/>
        <v>0.2478895228239765</v>
      </c>
      <c r="D3370">
        <f t="shared" si="163"/>
        <v>-2.2510399394677305E-4</v>
      </c>
      <c r="E3370" s="2">
        <f t="shared" si="164"/>
        <v>0.1419647563480492</v>
      </c>
      <c r="K3370">
        <v>3365</v>
      </c>
      <c r="L3370" s="8">
        <v>1.16054206958739E-4</v>
      </c>
      <c r="M3370" s="8">
        <v>-0.12889258443172799</v>
      </c>
    </row>
    <row r="3371" spans="1:13" x14ac:dyDescent="0.55000000000000004">
      <c r="A3371">
        <v>3366</v>
      </c>
      <c r="C3371">
        <f t="shared" si="162"/>
        <v>0.25303899966042492</v>
      </c>
      <c r="D3371">
        <f t="shared" si="163"/>
        <v>-2.2928722307556556E-4</v>
      </c>
      <c r="E3371" s="2">
        <f t="shared" si="164"/>
        <v>6.6042075660277783E-2</v>
      </c>
      <c r="K3371">
        <v>3366</v>
      </c>
      <c r="L3371" s="8">
        <v>2.60631096059684E-6</v>
      </c>
      <c r="M3371" s="8">
        <v>-3.9475285084224496E-3</v>
      </c>
    </row>
    <row r="3372" spans="1:13" x14ac:dyDescent="0.55000000000000004">
      <c r="A3372">
        <v>3367</v>
      </c>
      <c r="C3372">
        <f t="shared" si="162"/>
        <v>0.1946810212222671</v>
      </c>
      <c r="D3372">
        <f t="shared" si="163"/>
        <v>-1.7592419220471451E-4</v>
      </c>
      <c r="E3372" s="2">
        <f t="shared" si="164"/>
        <v>5.2845355177944756E-3</v>
      </c>
      <c r="K3372">
        <v>3367</v>
      </c>
      <c r="L3372" s="8">
        <v>-1.1149435178600601E-4</v>
      </c>
      <c r="M3372" s="8">
        <v>0.121986210418507</v>
      </c>
    </row>
    <row r="3373" spans="1:13" x14ac:dyDescent="0.55000000000000004">
      <c r="A3373">
        <v>3368</v>
      </c>
      <c r="C3373">
        <f t="shared" si="162"/>
        <v>8.7462210007254834E-2</v>
      </c>
      <c r="D3373">
        <f t="shared" si="163"/>
        <v>-7.8407897277859011E-5</v>
      </c>
      <c r="E3373" s="2">
        <f t="shared" si="164"/>
        <v>1.6875448333164001E-2</v>
      </c>
      <c r="K3373">
        <v>3368</v>
      </c>
      <c r="L3373" s="8">
        <v>-1.9767056246706001E-4</v>
      </c>
      <c r="M3373" s="8">
        <v>0.21736774619861199</v>
      </c>
    </row>
    <row r="3374" spans="1:13" x14ac:dyDescent="0.55000000000000004">
      <c r="A3374">
        <v>3369</v>
      </c>
      <c r="C3374">
        <f t="shared" si="162"/>
        <v>-4.1707772362467373E-2</v>
      </c>
      <c r="D3374">
        <f t="shared" si="163"/>
        <v>3.8787127158397547E-5</v>
      </c>
      <c r="E3374" s="2">
        <f t="shared" si="164"/>
        <v>9.0009572567010282E-2</v>
      </c>
      <c r="K3374">
        <v>3369</v>
      </c>
      <c r="L3374" s="8">
        <v>-2.3433895451909601E-4</v>
      </c>
      <c r="M3374" s="8">
        <v>0.258308181491674</v>
      </c>
    </row>
    <row r="3375" spans="1:13" x14ac:dyDescent="0.55000000000000004">
      <c r="A3375">
        <v>3370</v>
      </c>
      <c r="C3375">
        <f t="shared" si="162"/>
        <v>-0.16040998299781886</v>
      </c>
      <c r="D3375">
        <f t="shared" si="163"/>
        <v>1.4624740024433064E-4</v>
      </c>
      <c r="E3375" s="2">
        <f t="shared" si="164"/>
        <v>0.15599633482399544</v>
      </c>
      <c r="K3375">
        <v>3370</v>
      </c>
      <c r="L3375" s="8">
        <v>-2.12315701678491E-4</v>
      </c>
      <c r="M3375" s="8">
        <v>0.23455373030252399</v>
      </c>
    </row>
    <row r="3376" spans="1:13" x14ac:dyDescent="0.55000000000000004">
      <c r="A3376">
        <v>3371</v>
      </c>
      <c r="C3376">
        <f t="shared" si="162"/>
        <v>-0.23885266907674146</v>
      </c>
      <c r="D3376">
        <f t="shared" si="163"/>
        <v>2.1700265852122794E-4</v>
      </c>
      <c r="E3376" s="2">
        <f t="shared" si="164"/>
        <v>0.15280790063157607</v>
      </c>
      <c r="K3376">
        <v>3371</v>
      </c>
      <c r="L3376" s="8">
        <v>-1.3711666424151599E-4</v>
      </c>
      <c r="M3376" s="8">
        <v>0.15205384229340199</v>
      </c>
    </row>
    <row r="3377" spans="1:13" x14ac:dyDescent="0.55000000000000004">
      <c r="A3377">
        <v>3372</v>
      </c>
      <c r="C3377">
        <f t="shared" si="162"/>
        <v>-0.25734836983219767</v>
      </c>
      <c r="D3377">
        <f t="shared" si="163"/>
        <v>2.3329482356241319E-4</v>
      </c>
      <c r="E3377" s="2">
        <f t="shared" si="164"/>
        <v>8.3416701293111323E-2</v>
      </c>
      <c r="K3377">
        <v>3372</v>
      </c>
      <c r="L3377" s="8">
        <v>-2.7575907635223499E-5</v>
      </c>
      <c r="M3377" s="8">
        <v>3.1471126208341998E-2</v>
      </c>
    </row>
    <row r="3378" spans="1:13" x14ac:dyDescent="0.55000000000000004">
      <c r="A3378">
        <v>3373</v>
      </c>
      <c r="C3378">
        <f t="shared" si="162"/>
        <v>-0.21125505423409593</v>
      </c>
      <c r="D3378">
        <f t="shared" si="163"/>
        <v>1.910349053551338E-4</v>
      </c>
      <c r="E3378" s="2">
        <f t="shared" si="164"/>
        <v>1.3055650520054822E-2</v>
      </c>
      <c r="K3378">
        <v>3373</v>
      </c>
      <c r="L3378" s="8">
        <v>8.8871406106822795E-5</v>
      </c>
      <c r="M3378" s="8">
        <v>-9.6993728668291201E-2</v>
      </c>
    </row>
    <row r="3379" spans="1:13" x14ac:dyDescent="0.55000000000000004">
      <c r="A3379">
        <v>3374</v>
      </c>
      <c r="C3379">
        <f t="shared" si="162"/>
        <v>-0.11214117292625947</v>
      </c>
      <c r="D3379">
        <f t="shared" si="163"/>
        <v>1.0082925259983015E-4</v>
      </c>
      <c r="E3379" s="2">
        <f t="shared" si="164"/>
        <v>7.9254024747058369E-3</v>
      </c>
      <c r="K3379">
        <v>3374</v>
      </c>
      <c r="L3379" s="8">
        <v>1.8306032487123701E-4</v>
      </c>
      <c r="M3379" s="8">
        <v>-0.201165902494542</v>
      </c>
    </row>
    <row r="3380" spans="1:13" x14ac:dyDescent="0.55000000000000004">
      <c r="A3380">
        <v>3375</v>
      </c>
      <c r="C3380">
        <f t="shared" si="162"/>
        <v>1.5117779037693005E-2</v>
      </c>
      <c r="D3380">
        <f t="shared" si="163"/>
        <v>-1.468241724601766E-5</v>
      </c>
      <c r="E3380" s="2">
        <f t="shared" si="164"/>
        <v>7.2939213125273475E-2</v>
      </c>
      <c r="K3380">
        <v>3375</v>
      </c>
      <c r="L3380" s="8">
        <v>2.3140064964784099E-4</v>
      </c>
      <c r="M3380" s="8">
        <v>-0.254954828098376</v>
      </c>
    </row>
    <row r="3381" spans="1:13" x14ac:dyDescent="0.55000000000000004">
      <c r="A3381">
        <v>3376</v>
      </c>
      <c r="C3381">
        <f t="shared" si="162"/>
        <v>0.13858248711909166</v>
      </c>
      <c r="D3381">
        <f t="shared" si="163"/>
        <v>-1.265091098424756E-4</v>
      </c>
      <c r="E3381" s="2">
        <f t="shared" si="164"/>
        <v>0.14705017848498161</v>
      </c>
      <c r="K3381">
        <v>3376</v>
      </c>
      <c r="L3381" s="8">
        <v>2.2178524621473001E-4</v>
      </c>
      <c r="M3381" s="8">
        <v>-0.24488873538004399</v>
      </c>
    </row>
    <row r="3382" spans="1:13" x14ac:dyDescent="0.55000000000000004">
      <c r="A3382">
        <v>3377</v>
      </c>
      <c r="C3382">
        <f t="shared" si="162"/>
        <v>0.22726591202253557</v>
      </c>
      <c r="D3382">
        <f t="shared" si="163"/>
        <v>-2.0658468247063307E-4</v>
      </c>
      <c r="E3382" s="2">
        <f t="shared" si="164"/>
        <v>0.16060429088234598</v>
      </c>
      <c r="K3382">
        <v>3377</v>
      </c>
      <c r="L3382" s="8">
        <v>1.5662235201135901E-4</v>
      </c>
      <c r="M3382" s="8">
        <v>-0.173488739706357</v>
      </c>
    </row>
    <row r="3383" spans="1:13" x14ac:dyDescent="0.55000000000000004">
      <c r="A3383">
        <v>3378</v>
      </c>
      <c r="C3383">
        <f t="shared" si="162"/>
        <v>0.25891038339365824</v>
      </c>
      <c r="D3383">
        <f t="shared" si="163"/>
        <v>-2.3481185425826617E-4</v>
      </c>
      <c r="E3383" s="2">
        <f t="shared" si="164"/>
        <v>0.10083660294823862</v>
      </c>
      <c r="K3383">
        <v>3378</v>
      </c>
      <c r="L3383" s="8">
        <v>5.2232418132210799E-5</v>
      </c>
      <c r="M3383" s="8">
        <v>-5.86374129272084E-2</v>
      </c>
    </row>
    <row r="3384" spans="1:13" x14ac:dyDescent="0.55000000000000004">
      <c r="A3384">
        <v>3379</v>
      </c>
      <c r="C3384">
        <f t="shared" si="162"/>
        <v>0.22557380593176549</v>
      </c>
      <c r="D3384">
        <f t="shared" si="163"/>
        <v>-2.0410620006909669E-4</v>
      </c>
      <c r="E3384" s="2">
        <f t="shared" si="164"/>
        <v>2.3923980772256853E-2</v>
      </c>
      <c r="K3384">
        <v>3379</v>
      </c>
      <c r="L3384" s="8">
        <v>-6.5239448894547798E-5</v>
      </c>
      <c r="M3384" s="8">
        <v>7.0900017679661004E-2</v>
      </c>
    </row>
    <row r="3385" spans="1:13" x14ac:dyDescent="0.55000000000000004">
      <c r="A3385">
        <v>3380</v>
      </c>
      <c r="C3385">
        <f t="shared" si="162"/>
        <v>0.1356229578995557</v>
      </c>
      <c r="D3385">
        <f t="shared" si="163"/>
        <v>-1.2217419187990602E-4</v>
      </c>
      <c r="E3385" s="2">
        <f t="shared" si="164"/>
        <v>2.2143745310770117E-3</v>
      </c>
      <c r="K3385">
        <v>3380</v>
      </c>
      <c r="L3385" s="8">
        <v>-1.66371691229508E-4</v>
      </c>
      <c r="M3385" s="8">
        <v>0.18268009902688101</v>
      </c>
    </row>
    <row r="3386" spans="1:13" x14ac:dyDescent="0.55000000000000004">
      <c r="A3386">
        <v>3381</v>
      </c>
      <c r="C3386">
        <f t="shared" si="162"/>
        <v>1.1633606139687714E-2</v>
      </c>
      <c r="D3386">
        <f t="shared" si="163"/>
        <v>-9.5790367564938626E-6</v>
      </c>
      <c r="E3386" s="2">
        <f t="shared" si="164"/>
        <v>5.6203706979394974E-2</v>
      </c>
      <c r="K3386">
        <v>3381</v>
      </c>
      <c r="L3386" s="8">
        <v>-2.2583511140099601E-4</v>
      </c>
      <c r="M3386" s="8">
        <v>0.24870681630776001</v>
      </c>
    </row>
    <row r="3387" spans="1:13" x14ac:dyDescent="0.55000000000000004">
      <c r="A3387">
        <v>3382</v>
      </c>
      <c r="C3387">
        <f t="shared" si="162"/>
        <v>-0.11527553554428105</v>
      </c>
      <c r="D3387">
        <f t="shared" si="163"/>
        <v>1.0542025468272385E-4</v>
      </c>
      <c r="E3387" s="2">
        <f t="shared" si="164"/>
        <v>0.13521719244983491</v>
      </c>
      <c r="K3387">
        <v>3382</v>
      </c>
      <c r="L3387" s="8">
        <v>-2.2873672694278399E-4</v>
      </c>
      <c r="M3387" s="8">
        <v>0.25244336857928301</v>
      </c>
    </row>
    <row r="3388" spans="1:13" x14ac:dyDescent="0.55000000000000004">
      <c r="A3388">
        <v>3383</v>
      </c>
      <c r="C3388">
        <f t="shared" si="162"/>
        <v>-0.21325294762106395</v>
      </c>
      <c r="D3388">
        <f t="shared" si="163"/>
        <v>1.9396128427827367E-4</v>
      </c>
      <c r="E3388" s="2">
        <f t="shared" si="164"/>
        <v>0.16500401373355122</v>
      </c>
      <c r="K3388">
        <v>3383</v>
      </c>
      <c r="L3388" s="8">
        <v>-1.7434981024211501E-4</v>
      </c>
      <c r="M3388" s="8">
        <v>0.192953913145161</v>
      </c>
    </row>
    <row r="3389" spans="1:13" x14ac:dyDescent="0.55000000000000004">
      <c r="A3389">
        <v>3384</v>
      </c>
      <c r="C3389">
        <f t="shared" si="162"/>
        <v>-0.25770836486212823</v>
      </c>
      <c r="D3389">
        <f t="shared" si="163"/>
        <v>2.338221199009861E-4</v>
      </c>
      <c r="E3389" s="2">
        <f t="shared" si="164"/>
        <v>0.11754359778452432</v>
      </c>
      <c r="K3389">
        <v>3384</v>
      </c>
      <c r="L3389" s="8">
        <v>-7.6295901978609506E-5</v>
      </c>
      <c r="M3389" s="8">
        <v>8.5137953164658095E-2</v>
      </c>
    </row>
    <row r="3390" spans="1:13" x14ac:dyDescent="0.55000000000000004">
      <c r="A3390">
        <v>3385</v>
      </c>
      <c r="C3390">
        <f t="shared" si="162"/>
        <v>-0.23748441458412597</v>
      </c>
      <c r="D3390">
        <f t="shared" si="163"/>
        <v>2.1499853200778341E-4</v>
      </c>
      <c r="E3390" s="2">
        <f t="shared" si="164"/>
        <v>3.7435701952453423E-2</v>
      </c>
      <c r="K3390">
        <v>3385</v>
      </c>
      <c r="L3390" s="8">
        <v>4.0866788240853202E-5</v>
      </c>
      <c r="M3390" s="8">
        <v>-4.4001335343450701E-2</v>
      </c>
    </row>
    <row r="3391" spans="1:13" x14ac:dyDescent="0.55000000000000004">
      <c r="A3391">
        <v>3386</v>
      </c>
      <c r="C3391">
        <f t="shared" si="162"/>
        <v>-0.15765688202128178</v>
      </c>
      <c r="D3391">
        <f t="shared" si="163"/>
        <v>1.4221484439146779E-4</v>
      </c>
      <c r="E3391" s="2">
        <f t="shared" si="164"/>
        <v>1.9921354225482664E-5</v>
      </c>
      <c r="K3391">
        <v>3386</v>
      </c>
      <c r="L3391" s="8">
        <v>1.4779413782624499E-4</v>
      </c>
      <c r="M3391" s="8">
        <v>-0.16212021645032501</v>
      </c>
    </row>
    <row r="3392" spans="1:13" x14ac:dyDescent="0.55000000000000004">
      <c r="A3392">
        <v>3387</v>
      </c>
      <c r="C3392">
        <f t="shared" si="162"/>
        <v>-3.8260795213745619E-2</v>
      </c>
      <c r="D3392">
        <f t="shared" si="163"/>
        <v>3.3738228483279545E-5</v>
      </c>
      <c r="E3392" s="2">
        <f t="shared" si="164"/>
        <v>4.0551604033706133E-2</v>
      </c>
      <c r="K3392">
        <v>3387</v>
      </c>
      <c r="L3392" s="8">
        <v>2.17705528744786E-4</v>
      </c>
      <c r="M3392" s="8">
        <v>-0.23963508362640801</v>
      </c>
    </row>
    <row r="3393" spans="1:13" x14ac:dyDescent="0.55000000000000004">
      <c r="A3393">
        <v>3388</v>
      </c>
      <c r="C3393">
        <f t="shared" si="162"/>
        <v>9.0737944718866759E-2</v>
      </c>
      <c r="D3393">
        <f t="shared" si="163"/>
        <v>-8.3205971628780824E-5</v>
      </c>
      <c r="E3393" s="2">
        <f t="shared" si="164"/>
        <v>0.12101339930979456</v>
      </c>
      <c r="K3393">
        <v>3388</v>
      </c>
      <c r="L3393" s="8">
        <v>2.33091219442144E-4</v>
      </c>
      <c r="M3393" s="8">
        <v>-0.25713185752012402</v>
      </c>
    </row>
    <row r="3394" spans="1:13" x14ac:dyDescent="0.55000000000000004">
      <c r="A3394">
        <v>3389</v>
      </c>
      <c r="C3394">
        <f t="shared" si="162"/>
        <v>0.19696337312994106</v>
      </c>
      <c r="D3394">
        <f t="shared" si="163"/>
        <v>-1.7926722670363798E-4</v>
      </c>
      <c r="E3394" s="2">
        <f t="shared" si="164"/>
        <v>0.16580510962044698</v>
      </c>
      <c r="K3394">
        <v>3389</v>
      </c>
      <c r="L3394" s="8">
        <v>1.9009776823727099E-4</v>
      </c>
      <c r="M3394" s="8">
        <v>-0.21022836256768701</v>
      </c>
    </row>
    <row r="3395" spans="1:13" x14ac:dyDescent="0.55000000000000004">
      <c r="A3395">
        <v>3390</v>
      </c>
      <c r="C3395">
        <f t="shared" si="162"/>
        <v>0.25375514654565934</v>
      </c>
      <c r="D3395">
        <f t="shared" si="163"/>
        <v>-2.3033618653080365E-4</v>
      </c>
      <c r="E3395" s="2">
        <f t="shared" si="164"/>
        <v>0.13280705042342303</v>
      </c>
      <c r="K3395">
        <v>3390</v>
      </c>
      <c r="L3395" s="8">
        <v>9.9493151696435094E-5</v>
      </c>
      <c r="M3395" s="8">
        <v>-0.11067187004809299</v>
      </c>
    </row>
    <row r="3396" spans="1:13" x14ac:dyDescent="0.55000000000000004">
      <c r="A3396">
        <v>3391</v>
      </c>
      <c r="C3396">
        <f t="shared" si="162"/>
        <v>0.24685972691251418</v>
      </c>
      <c r="D3396">
        <f t="shared" si="163"/>
        <v>-2.2359561864032461E-4</v>
      </c>
      <c r="E3396" s="2">
        <f t="shared" si="164"/>
        <v>5.3018123961565425E-2</v>
      </c>
      <c r="K3396">
        <v>3391</v>
      </c>
      <c r="L3396" s="8">
        <v>-1.60301418974773E-5</v>
      </c>
      <c r="M3396" s="8">
        <v>1.6603078883482399E-2</v>
      </c>
    </row>
    <row r="3397" spans="1:13" x14ac:dyDescent="0.55000000000000004">
      <c r="A3397">
        <v>3392</v>
      </c>
      <c r="C3397">
        <f t="shared" si="162"/>
        <v>0.17800771921587949</v>
      </c>
      <c r="D3397">
        <f t="shared" si="163"/>
        <v>-1.6073726349405876E-4</v>
      </c>
      <c r="E3397" s="2">
        <f t="shared" si="164"/>
        <v>1.4659736628484881E-3</v>
      </c>
      <c r="K3397">
        <v>3392</v>
      </c>
      <c r="L3397" s="8">
        <v>-1.2753858700938501E-4</v>
      </c>
      <c r="M3397" s="8">
        <v>0.13971968371066601</v>
      </c>
    </row>
    <row r="3398" spans="1:13" x14ac:dyDescent="0.55000000000000004">
      <c r="A3398">
        <v>3393</v>
      </c>
      <c r="C3398">
        <f t="shared" ref="C3398:C3461" si="165">$D$1*COS($B$2*(A3398-$L$2)+$B$1)</f>
        <v>6.4479526100503462E-2</v>
      </c>
      <c r="D3398">
        <f t="shared" ref="D3398:D3461" si="166">$D$2*COS($B$2*(A3398-$L$3)+$B$3)</f>
        <v>-5.7537243282951993E-5</v>
      </c>
      <c r="E3398" s="2">
        <f t="shared" ref="E3398:E3461" si="167">(M3398-C3398)^2</f>
        <v>2.6687502733709616E-2</v>
      </c>
      <c r="K3398">
        <v>3393</v>
      </c>
      <c r="L3398" s="8">
        <v>-2.0710420181283999E-4</v>
      </c>
      <c r="M3398" s="8">
        <v>0.22784262699452301</v>
      </c>
    </row>
    <row r="3399" spans="1:13" x14ac:dyDescent="0.55000000000000004">
      <c r="A3399">
        <v>3394</v>
      </c>
      <c r="C3399">
        <f t="shared" si="165"/>
        <v>-6.5231668945527344E-2</v>
      </c>
      <c r="D3399">
        <f t="shared" si="166"/>
        <v>6.0103412203315301E-5</v>
      </c>
      <c r="E3399" s="2">
        <f t="shared" si="167"/>
        <v>0.10506196822266778</v>
      </c>
      <c r="K3399">
        <v>3394</v>
      </c>
      <c r="L3399" s="8">
        <v>-2.3479928449107501E-4</v>
      </c>
      <c r="M3399" s="8">
        <v>0.25890097091455799</v>
      </c>
    </row>
    <row r="3400" spans="1:13" x14ac:dyDescent="0.55000000000000004">
      <c r="A3400">
        <v>3395</v>
      </c>
      <c r="C3400">
        <f t="shared" si="165"/>
        <v>-0.17857109005935151</v>
      </c>
      <c r="D3400">
        <f t="shared" si="166"/>
        <v>1.6265937810472762E-4</v>
      </c>
      <c r="E3400" s="2">
        <f t="shared" si="167"/>
        <v>0.16296323484099812</v>
      </c>
      <c r="K3400">
        <v>3395</v>
      </c>
      <c r="L3400" s="8">
        <v>-2.0368742977950799E-4</v>
      </c>
      <c r="M3400" s="8">
        <v>0.225115960564022</v>
      </c>
    </row>
    <row r="3401" spans="1:13" x14ac:dyDescent="0.55000000000000004">
      <c r="A3401">
        <v>3396</v>
      </c>
      <c r="C3401">
        <f t="shared" si="165"/>
        <v>-0.24709293155002932</v>
      </c>
      <c r="D3401">
        <f t="shared" si="166"/>
        <v>2.2439126869115624E-4</v>
      </c>
      <c r="E3401" s="2">
        <f t="shared" si="167"/>
        <v>0.14595623717282127</v>
      </c>
      <c r="K3401">
        <v>3396</v>
      </c>
      <c r="L3401" s="8">
        <v>-1.2156079469458401E-4</v>
      </c>
      <c r="M3401" s="8">
        <v>0.13494926137219401</v>
      </c>
    </row>
    <row r="3402" spans="1:13" x14ac:dyDescent="0.55000000000000004">
      <c r="A3402">
        <v>3397</v>
      </c>
      <c r="C3402">
        <f t="shared" si="165"/>
        <v>-0.25359965552739694</v>
      </c>
      <c r="D3402">
        <f t="shared" si="166"/>
        <v>2.298056806287661E-4</v>
      </c>
      <c r="E3402" s="2">
        <f t="shared" si="167"/>
        <v>7.0004342764503416E-2</v>
      </c>
      <c r="K3402">
        <v>3397</v>
      </c>
      <c r="L3402" s="8">
        <v>-8.98850446998063E-6</v>
      </c>
      <c r="M3402" s="8">
        <v>1.0983682505260399E-2</v>
      </c>
    </row>
    <row r="3403" spans="1:13" x14ac:dyDescent="0.55000000000000004">
      <c r="A3403">
        <v>3398</v>
      </c>
      <c r="C3403">
        <f t="shared" si="165"/>
        <v>-0.19645821142522152</v>
      </c>
      <c r="D3403">
        <f t="shared" si="166"/>
        <v>1.7754371064908375E-4</v>
      </c>
      <c r="E3403" s="2">
        <f t="shared" si="167"/>
        <v>6.5165875641943387E-3</v>
      </c>
      <c r="K3403">
        <v>3398</v>
      </c>
      <c r="L3403" s="8">
        <v>1.05835012459763E-4</v>
      </c>
      <c r="M3403" s="8">
        <v>-0.115732827782935</v>
      </c>
    </row>
    <row r="3404" spans="1:13" x14ac:dyDescent="0.55000000000000004">
      <c r="A3404">
        <v>3399</v>
      </c>
      <c r="C3404">
        <f t="shared" si="165"/>
        <v>-9.0009897265466585E-2</v>
      </c>
      <c r="D3404">
        <f t="shared" si="166"/>
        <v>8.0722011620617992E-5</v>
      </c>
      <c r="E3404" s="2">
        <f t="shared" si="167"/>
        <v>1.5240750893066294E-2</v>
      </c>
      <c r="K3404">
        <v>3399</v>
      </c>
      <c r="L3404" s="8">
        <v>1.9415149396620799E-4</v>
      </c>
      <c r="M3404" s="8">
        <v>-0.213463333398554</v>
      </c>
    </row>
    <row r="3405" spans="1:13" x14ac:dyDescent="0.55000000000000004">
      <c r="A3405">
        <v>3400</v>
      </c>
      <c r="C3405">
        <f t="shared" si="165"/>
        <v>3.9029003849822906E-2</v>
      </c>
      <c r="D3405">
        <f t="shared" si="166"/>
        <v>-3.6359210839621209E-5</v>
      </c>
      <c r="E3405" s="2">
        <f t="shared" si="167"/>
        <v>8.8066276088947459E-2</v>
      </c>
      <c r="K3405">
        <v>3400</v>
      </c>
      <c r="L3405" s="8">
        <v>2.3384152938038901E-4</v>
      </c>
      <c r="M3405" s="8">
        <v>-0.25773062293412402</v>
      </c>
    </row>
    <row r="3406" spans="1:13" x14ac:dyDescent="0.55000000000000004">
      <c r="A3406">
        <v>3401</v>
      </c>
      <c r="C3406">
        <f t="shared" si="165"/>
        <v>0.15827244766344317</v>
      </c>
      <c r="D3406">
        <f t="shared" si="166"/>
        <v>-1.4431503776912328E-4</v>
      </c>
      <c r="E3406" s="2">
        <f t="shared" si="167"/>
        <v>0.15659441873448743</v>
      </c>
      <c r="K3406">
        <v>3401</v>
      </c>
      <c r="L3406" s="8">
        <v>2.1496450311372001E-4</v>
      </c>
      <c r="M3406" s="8">
        <v>-0.23744767911113401</v>
      </c>
    </row>
    <row r="3407" spans="1:13" x14ac:dyDescent="0.55000000000000004">
      <c r="A3407">
        <v>3402</v>
      </c>
      <c r="C3407">
        <f t="shared" si="165"/>
        <v>0.23779284323389599</v>
      </c>
      <c r="D3407">
        <f t="shared" si="166"/>
        <v>-2.160508321399003E-4</v>
      </c>
      <c r="E3407" s="2">
        <f t="shared" si="167"/>
        <v>0.15641023156814496</v>
      </c>
      <c r="K3407">
        <v>3402</v>
      </c>
      <c r="L3407" s="8">
        <v>1.4224828349925701E-4</v>
      </c>
      <c r="M3407" s="8">
        <v>-0.15769449103629901</v>
      </c>
    </row>
    <row r="3408" spans="1:13" x14ac:dyDescent="0.55000000000000004">
      <c r="A3408">
        <v>3403</v>
      </c>
      <c r="C3408">
        <f t="shared" si="165"/>
        <v>0.25763224742808033</v>
      </c>
      <c r="D3408">
        <f t="shared" si="166"/>
        <v>-2.3356242163377025E-4</v>
      </c>
      <c r="E3408" s="2">
        <f t="shared" si="167"/>
        <v>8.7662174293538994E-2</v>
      </c>
      <c r="K3408">
        <v>3403</v>
      </c>
      <c r="L3408" s="8">
        <v>3.3905098838119799E-5</v>
      </c>
      <c r="M3408" s="8">
        <v>-3.8445739415823701E-2</v>
      </c>
    </row>
    <row r="3409" spans="1:13" x14ac:dyDescent="0.55000000000000004">
      <c r="A3409">
        <v>3404</v>
      </c>
      <c r="C3409">
        <f t="shared" si="165"/>
        <v>0.212811387975789</v>
      </c>
      <c r="D3409">
        <f t="shared" si="166"/>
        <v>-1.9245476640377012E-4</v>
      </c>
      <c r="E3409" s="2">
        <f t="shared" si="167"/>
        <v>1.4976717993343441E-2</v>
      </c>
      <c r="K3409">
        <v>3404</v>
      </c>
      <c r="L3409" s="8">
        <v>-8.2929828158987803E-5</v>
      </c>
      <c r="M3409" s="8">
        <v>9.0431986141397594E-2</v>
      </c>
    </row>
    <row r="3410" spans="1:13" x14ac:dyDescent="0.55000000000000004">
      <c r="A3410">
        <v>3405</v>
      </c>
      <c r="C3410">
        <f t="shared" si="165"/>
        <v>0.11457935584952998</v>
      </c>
      <c r="D3410">
        <f t="shared" si="166"/>
        <v>-1.0304502143085207E-4</v>
      </c>
      <c r="E3410" s="2">
        <f t="shared" si="167"/>
        <v>6.737307620834518E-3</v>
      </c>
      <c r="K3410">
        <v>3405</v>
      </c>
      <c r="L3410" s="8">
        <v>-1.78994465234372E-4</v>
      </c>
      <c r="M3410" s="8">
        <v>0.196660459770192</v>
      </c>
    </row>
    <row r="3411" spans="1:13" x14ac:dyDescent="0.55000000000000004">
      <c r="A3411">
        <v>3406</v>
      </c>
      <c r="C3411">
        <f t="shared" si="165"/>
        <v>-1.2409679453767636E-2</v>
      </c>
      <c r="D3411">
        <f t="shared" si="166"/>
        <v>1.222685190449544E-5</v>
      </c>
      <c r="E3411" s="2">
        <f t="shared" si="167"/>
        <v>7.0779293254677356E-2</v>
      </c>
      <c r="K3411">
        <v>3406</v>
      </c>
      <c r="L3411" s="8">
        <v>-2.3022882809076099E-4</v>
      </c>
      <c r="M3411" s="8">
        <v>0.253634101256621</v>
      </c>
    </row>
    <row r="3412" spans="1:13" x14ac:dyDescent="0.55000000000000004">
      <c r="A3412">
        <v>3407</v>
      </c>
      <c r="C3412">
        <f t="shared" si="165"/>
        <v>-0.13628414678945794</v>
      </c>
      <c r="D3412">
        <f t="shared" si="166"/>
        <v>1.2443004313340397E-4</v>
      </c>
      <c r="E3412" s="2">
        <f t="shared" si="167"/>
        <v>0.14697075923837066</v>
      </c>
      <c r="K3412">
        <v>3407</v>
      </c>
      <c r="L3412" s="8">
        <v>-2.23800952715859E-4</v>
      </c>
      <c r="M3412" s="8">
        <v>0.24708350865159601</v>
      </c>
    </row>
    <row r="3413" spans="1:13" x14ac:dyDescent="0.55000000000000004">
      <c r="A3413">
        <v>3408</v>
      </c>
      <c r="C3413">
        <f t="shared" si="165"/>
        <v>-0.22595416592196077</v>
      </c>
      <c r="D3413">
        <f t="shared" si="166"/>
        <v>2.0540391631220664E-4</v>
      </c>
      <c r="E3413" s="2">
        <f t="shared" si="167"/>
        <v>0.16370397961446045</v>
      </c>
      <c r="K3413">
        <v>3408</v>
      </c>
      <c r="L3413" s="8">
        <v>-1.6132074037295401E-4</v>
      </c>
      <c r="M3413" s="8">
        <v>0.17864931850997101</v>
      </c>
    </row>
    <row r="3414" spans="1:13" x14ac:dyDescent="0.55000000000000004">
      <c r="A3414">
        <v>3409</v>
      </c>
      <c r="C3414">
        <f t="shared" si="165"/>
        <v>-0.25891445214557446</v>
      </c>
      <c r="D3414">
        <f t="shared" si="166"/>
        <v>2.3482573606912311E-4</v>
      </c>
      <c r="E3414" s="2">
        <f t="shared" si="167"/>
        <v>0.10522611508410178</v>
      </c>
      <c r="K3414">
        <v>3409</v>
      </c>
      <c r="L3414" s="8">
        <v>-5.8436747842424801E-5</v>
      </c>
      <c r="M3414" s="8">
        <v>6.5471298287612403E-2</v>
      </c>
    </row>
    <row r="3415" spans="1:13" x14ac:dyDescent="0.55000000000000004">
      <c r="A3415">
        <v>3410</v>
      </c>
      <c r="C3415">
        <f t="shared" si="165"/>
        <v>-0.22689266836427946</v>
      </c>
      <c r="D3415">
        <f t="shared" si="166"/>
        <v>2.0531124580647239E-4</v>
      </c>
      <c r="E3415" s="2">
        <f t="shared" si="167"/>
        <v>2.6500015516308293E-2</v>
      </c>
      <c r="K3415">
        <v>3410</v>
      </c>
      <c r="L3415" s="8">
        <v>5.90830907005051E-5</v>
      </c>
      <c r="M3415" s="8">
        <v>-6.4104414745327298E-2</v>
      </c>
    </row>
    <row r="3416" spans="1:13" x14ac:dyDescent="0.55000000000000004">
      <c r="A3416">
        <v>3411</v>
      </c>
      <c r="C3416">
        <f t="shared" si="165"/>
        <v>-0.13792560734312775</v>
      </c>
      <c r="D3416">
        <f t="shared" si="166"/>
        <v>1.2426796046553624E-4</v>
      </c>
      <c r="E3416" s="2">
        <f t="shared" si="167"/>
        <v>1.5760242644134259E-3</v>
      </c>
      <c r="K3416">
        <v>3411</v>
      </c>
      <c r="L3416" s="8">
        <v>1.6180520265260799E-4</v>
      </c>
      <c r="M3416" s="8">
        <v>-0.17762477943038199</v>
      </c>
    </row>
    <row r="3417" spans="1:13" x14ac:dyDescent="0.55000000000000004">
      <c r="A3417">
        <v>3412</v>
      </c>
      <c r="C3417">
        <f t="shared" si="165"/>
        <v>-1.4342126119072989E-2</v>
      </c>
      <c r="D3417">
        <f t="shared" si="166"/>
        <v>1.2036036407696237E-5</v>
      </c>
      <c r="E3417" s="2">
        <f t="shared" si="167"/>
        <v>5.3970626322302519E-2</v>
      </c>
      <c r="K3417">
        <v>3412</v>
      </c>
      <c r="L3417" s="8">
        <v>2.2400219783376199E-4</v>
      </c>
      <c r="M3417" s="8">
        <v>-0.24665791620296401</v>
      </c>
    </row>
    <row r="3418" spans="1:13" x14ac:dyDescent="0.55000000000000004">
      <c r="A3418">
        <v>3413</v>
      </c>
      <c r="C3418">
        <f t="shared" si="165"/>
        <v>0.11284092645283697</v>
      </c>
      <c r="D3418">
        <f t="shared" si="166"/>
        <v>-1.0321667908895767E-4</v>
      </c>
      <c r="E3418" s="2">
        <f t="shared" si="167"/>
        <v>0.13450921107163552</v>
      </c>
      <c r="K3418">
        <v>3413</v>
      </c>
      <c r="L3418" s="8">
        <v>2.3009645295870001E-4</v>
      </c>
      <c r="M3418" s="8">
        <v>-0.25391404770789</v>
      </c>
    </row>
    <row r="3419" spans="1:13" x14ac:dyDescent="0.55000000000000004">
      <c r="A3419">
        <v>3414</v>
      </c>
      <c r="C3419">
        <f t="shared" si="165"/>
        <v>0.21170328498200941</v>
      </c>
      <c r="D3419">
        <f t="shared" si="166"/>
        <v>-1.9256418376827612E-4</v>
      </c>
      <c r="E3419" s="2">
        <f t="shared" si="167"/>
        <v>0.16750939461201286</v>
      </c>
      <c r="K3419">
        <v>3414</v>
      </c>
      <c r="L3419" s="8">
        <v>1.7856162402536701E-4</v>
      </c>
      <c r="M3419" s="8">
        <v>-0.19757583079598001</v>
      </c>
    </row>
    <row r="3420" spans="1:13" x14ac:dyDescent="0.55000000000000004">
      <c r="A3420">
        <v>3415</v>
      </c>
      <c r="C3420">
        <f t="shared" si="165"/>
        <v>0.25743258133357794</v>
      </c>
      <c r="D3420">
        <f t="shared" si="166"/>
        <v>-2.3358213725423237E-4</v>
      </c>
      <c r="E3420" s="2">
        <f t="shared" si="167"/>
        <v>0.1219309343351043</v>
      </c>
      <c r="K3420">
        <v>3415</v>
      </c>
      <c r="L3420" s="8">
        <v>8.2304928638985997E-5</v>
      </c>
      <c r="M3420" s="8">
        <v>-9.1753521389746795E-2</v>
      </c>
    </row>
    <row r="3421" spans="1:13" x14ac:dyDescent="0.55000000000000004">
      <c r="A3421">
        <v>3416</v>
      </c>
      <c r="C3421">
        <f t="shared" si="165"/>
        <v>0.23855172601869051</v>
      </c>
      <c r="D3421">
        <f t="shared" si="166"/>
        <v>-2.1597589781017585E-4</v>
      </c>
      <c r="E3421" s="2">
        <f t="shared" si="167"/>
        <v>4.0603337854451867E-2</v>
      </c>
      <c r="K3421">
        <v>3416</v>
      </c>
      <c r="L3421" s="8">
        <v>-3.4565546707738398E-5</v>
      </c>
      <c r="M3421" s="8">
        <v>3.7049026646072E-2</v>
      </c>
    </row>
    <row r="3422" spans="1:13" x14ac:dyDescent="0.55000000000000004">
      <c r="A3422">
        <v>3417</v>
      </c>
      <c r="C3422">
        <f t="shared" si="165"/>
        <v>0.15979941574601336</v>
      </c>
      <c r="D3422">
        <f t="shared" si="166"/>
        <v>-1.4416426042783144E-4</v>
      </c>
      <c r="E3422" s="2">
        <f t="shared" si="167"/>
        <v>1.0413526567534989E-5</v>
      </c>
      <c r="K3422">
        <v>3417</v>
      </c>
      <c r="L3422" s="8">
        <v>-1.4277886645242501E-4</v>
      </c>
      <c r="M3422" s="8">
        <v>0.15657241612290601</v>
      </c>
    </row>
    <row r="3423" spans="1:13" x14ac:dyDescent="0.55000000000000004">
      <c r="A3423">
        <v>3418</v>
      </c>
      <c r="C3423">
        <f t="shared" si="165"/>
        <v>4.0940820424782379E-2</v>
      </c>
      <c r="D3423">
        <f t="shared" si="166"/>
        <v>-3.6170432418933364E-5</v>
      </c>
      <c r="E3423" s="2">
        <f t="shared" si="167"/>
        <v>3.8392660828805922E-2</v>
      </c>
      <c r="K3423">
        <v>3418</v>
      </c>
      <c r="L3423" s="8">
        <v>-2.1523233335831899E-4</v>
      </c>
      <c r="M3423" s="8">
        <v>0.23688127267700601</v>
      </c>
    </row>
    <row r="3424" spans="1:13" x14ac:dyDescent="0.55000000000000004">
      <c r="A3424">
        <v>3419</v>
      </c>
      <c r="C3424">
        <f t="shared" si="165"/>
        <v>-8.8193057859045784E-2</v>
      </c>
      <c r="D3424">
        <f t="shared" si="166"/>
        <v>8.0901411714894724E-5</v>
      </c>
      <c r="E3424" s="2">
        <f t="shared" si="167"/>
        <v>0.11975392657102998</v>
      </c>
      <c r="K3424">
        <v>3419</v>
      </c>
      <c r="L3424" s="8">
        <v>-2.33779527170162E-4</v>
      </c>
      <c r="M3424" s="8">
        <v>0.25786174498441999</v>
      </c>
    </row>
    <row r="3425" spans="1:13" x14ac:dyDescent="0.55000000000000004">
      <c r="A3425">
        <v>3420</v>
      </c>
      <c r="C3425">
        <f t="shared" si="165"/>
        <v>-0.19519233758117718</v>
      </c>
      <c r="D3425">
        <f t="shared" si="166"/>
        <v>1.7766870677362264E-4</v>
      </c>
      <c r="E3425" s="2">
        <f t="shared" si="167"/>
        <v>0.1676505154433876</v>
      </c>
      <c r="K3425">
        <v>3420</v>
      </c>
      <c r="L3425" s="8">
        <v>-1.9377518813933899E-4</v>
      </c>
      <c r="M3425" s="8">
        <v>0.21425914360235401</v>
      </c>
    </row>
    <row r="3426" spans="1:13" x14ac:dyDescent="0.55000000000000004">
      <c r="A3426">
        <v>3421</v>
      </c>
      <c r="C3426">
        <f t="shared" si="165"/>
        <v>-0.25320245490023169</v>
      </c>
      <c r="D3426">
        <f t="shared" si="166"/>
        <v>2.2984490139297257E-4</v>
      </c>
      <c r="E3426" s="2">
        <f t="shared" si="167"/>
        <v>0.13704542302284883</v>
      </c>
      <c r="K3426">
        <v>3421</v>
      </c>
      <c r="L3426" s="8">
        <v>-1.0523865114502401E-4</v>
      </c>
      <c r="M3426" s="8">
        <v>0.11699401053785</v>
      </c>
    </row>
    <row r="3427" spans="1:13" x14ac:dyDescent="0.55000000000000004">
      <c r="A3427">
        <v>3422</v>
      </c>
      <c r="C3427">
        <f t="shared" si="165"/>
        <v>-0.24766409312360957</v>
      </c>
      <c r="D3427">
        <f t="shared" si="166"/>
        <v>2.2433487050880425E-4</v>
      </c>
      <c r="E3427" s="2">
        <f t="shared" si="167"/>
        <v>5.6687369460966822E-2</v>
      </c>
      <c r="K3427">
        <v>3422</v>
      </c>
      <c r="L3427" s="8">
        <v>9.6555588817572201E-6</v>
      </c>
      <c r="M3427" s="8">
        <v>-9.5729982440092704E-3</v>
      </c>
    </row>
    <row r="3428" spans="1:13" x14ac:dyDescent="0.55000000000000004">
      <c r="A3428">
        <v>3423</v>
      </c>
      <c r="C3428">
        <f t="shared" si="165"/>
        <v>-0.1799672643191938</v>
      </c>
      <c r="D3428">
        <f t="shared" si="166"/>
        <v>1.6252151573204149E-4</v>
      </c>
      <c r="E3428" s="2">
        <f t="shared" si="167"/>
        <v>2.1367389846463202E-3</v>
      </c>
      <c r="K3428">
        <v>3423</v>
      </c>
      <c r="L3428" s="8">
        <v>1.2213147428786301E-4</v>
      </c>
      <c r="M3428" s="8">
        <v>-0.13374239022908599</v>
      </c>
    </row>
    <row r="3429" spans="1:13" x14ac:dyDescent="0.55000000000000004">
      <c r="A3429">
        <v>3424</v>
      </c>
      <c r="C3429">
        <f t="shared" si="165"/>
        <v>-6.7102445579057202E-2</v>
      </c>
      <c r="D3429">
        <f t="shared" si="166"/>
        <v>5.991868618777431E-5</v>
      </c>
      <c r="E3429" s="2">
        <f t="shared" si="167"/>
        <v>2.4747293549077523E-2</v>
      </c>
      <c r="K3429">
        <v>3424</v>
      </c>
      <c r="L3429" s="8">
        <v>2.0401880430991301E-4</v>
      </c>
      <c r="M3429" s="8">
        <v>-0.224415170903735</v>
      </c>
    </row>
    <row r="3430" spans="1:13" x14ac:dyDescent="0.55000000000000004">
      <c r="A3430">
        <v>3425</v>
      </c>
      <c r="C3430">
        <f t="shared" si="165"/>
        <v>6.2603672594095258E-2</v>
      </c>
      <c r="D3430">
        <f t="shared" si="166"/>
        <v>-5.7722470603930215E-5</v>
      </c>
      <c r="E3430" s="2">
        <f t="shared" si="167"/>
        <v>0.10335289613633136</v>
      </c>
      <c r="K3430">
        <v>3425</v>
      </c>
      <c r="L3430" s="8">
        <v>2.3480835915176801E-4</v>
      </c>
      <c r="M3430" s="8">
        <v>-0.25888177985489402</v>
      </c>
    </row>
    <row r="3431" spans="1:13" x14ac:dyDescent="0.55000000000000004">
      <c r="A3431">
        <v>3426</v>
      </c>
      <c r="C3431">
        <f t="shared" si="165"/>
        <v>0.17659758852546908</v>
      </c>
      <c r="D3431">
        <f t="shared" si="166"/>
        <v>-1.6087650396594619E-4</v>
      </c>
      <c r="E3431" s="2">
        <f t="shared" si="167"/>
        <v>0.16411202950163986</v>
      </c>
      <c r="K3431">
        <v>3426</v>
      </c>
      <c r="L3431" s="8">
        <v>2.0678870379875499E-4</v>
      </c>
      <c r="M3431" s="8">
        <v>-0.22850984105542599</v>
      </c>
    </row>
    <row r="3432" spans="1:13" x14ac:dyDescent="0.55000000000000004">
      <c r="A3432">
        <v>3427</v>
      </c>
      <c r="C3432">
        <f t="shared" si="165"/>
        <v>0.24626923212059415</v>
      </c>
      <c r="D3432">
        <f t="shared" si="166"/>
        <v>-2.2365392584181197E-4</v>
      </c>
      <c r="E3432" s="2">
        <f t="shared" si="167"/>
        <v>0.14990481135942399</v>
      </c>
      <c r="K3432">
        <v>3427</v>
      </c>
      <c r="L3432" s="8">
        <v>1.2697753475535801E-4</v>
      </c>
      <c r="M3432" s="8">
        <v>-0.14090619499148899</v>
      </c>
    </row>
    <row r="3433" spans="1:13" x14ac:dyDescent="0.55000000000000004">
      <c r="A3433">
        <v>3428</v>
      </c>
      <c r="C3433">
        <f t="shared" si="165"/>
        <v>0.2541324893969909</v>
      </c>
      <c r="D3433">
        <f t="shared" si="166"/>
        <v>-2.3029892658209033E-4</v>
      </c>
      <c r="E3433" s="2">
        <f t="shared" si="167"/>
        <v>7.4062469768523445E-2</v>
      </c>
      <c r="K3433">
        <v>3428</v>
      </c>
      <c r="L3433" s="8">
        <v>1.5364054421043901E-5</v>
      </c>
      <c r="M3433" s="8">
        <v>-1.8011718273360702E-2</v>
      </c>
    </row>
    <row r="3434" spans="1:13" x14ac:dyDescent="0.55000000000000004">
      <c r="A3434">
        <v>3429</v>
      </c>
      <c r="C3434">
        <f t="shared" si="165"/>
        <v>0.19821384852380836</v>
      </c>
      <c r="D3434">
        <f t="shared" si="166"/>
        <v>-1.7914375106757826E-4</v>
      </c>
      <c r="E3434" s="2">
        <f t="shared" si="167"/>
        <v>7.8889823635011781E-3</v>
      </c>
      <c r="K3434">
        <v>3429</v>
      </c>
      <c r="L3434" s="8">
        <v>-1.0009744865469499E-4</v>
      </c>
      <c r="M3434" s="8">
        <v>0.109393905022919</v>
      </c>
    </row>
    <row r="3435" spans="1:13" x14ac:dyDescent="0.55000000000000004">
      <c r="A3435">
        <v>3430</v>
      </c>
      <c r="C3435">
        <f t="shared" si="165"/>
        <v>9.2547709687214097E-2</v>
      </c>
      <c r="D3435">
        <f t="shared" si="166"/>
        <v>-8.3027270085434259E-5</v>
      </c>
      <c r="E3435" s="2">
        <f t="shared" si="167"/>
        <v>1.3654725619166272E-2</v>
      </c>
      <c r="K3435">
        <v>3430</v>
      </c>
      <c r="L3435" s="8">
        <v>-1.90488924755375E-4</v>
      </c>
      <c r="M3435" s="8">
        <v>0.20940114617569</v>
      </c>
    </row>
    <row r="3436" spans="1:13" x14ac:dyDescent="0.55000000000000004">
      <c r="A3436">
        <v>3431</v>
      </c>
      <c r="C3436">
        <f t="shared" si="165"/>
        <v>-3.6345953529931814E-2</v>
      </c>
      <c r="D3436">
        <f t="shared" si="166"/>
        <v>3.3927305612159069E-5</v>
      </c>
      <c r="E3436" s="2">
        <f t="shared" si="167"/>
        <v>8.6029890701751072E-2</v>
      </c>
      <c r="K3436">
        <v>3431</v>
      </c>
      <c r="L3436" s="8">
        <v>-2.33171267943575E-4</v>
      </c>
      <c r="M3436" s="8">
        <v>0.25696257123835903</v>
      </c>
    </row>
    <row r="3437" spans="1:13" x14ac:dyDescent="0.55000000000000004">
      <c r="A3437">
        <v>3432</v>
      </c>
      <c r="C3437">
        <f t="shared" si="165"/>
        <v>-0.15611754852297857</v>
      </c>
      <c r="D3437">
        <f t="shared" si="166"/>
        <v>1.4236684273196114E-4</v>
      </c>
      <c r="E3437" s="2">
        <f t="shared" si="167"/>
        <v>0.15704075089499814</v>
      </c>
      <c r="K3437">
        <v>3432</v>
      </c>
      <c r="L3437" s="8">
        <v>-2.1745442058577401E-4</v>
      </c>
      <c r="M3437" s="8">
        <v>0.24016612625431799</v>
      </c>
    </row>
    <row r="3438" spans="1:13" x14ac:dyDescent="0.55000000000000004">
      <c r="A3438">
        <v>3433</v>
      </c>
      <c r="C3438">
        <f t="shared" si="165"/>
        <v>-0.23670692953281888</v>
      </c>
      <c r="D3438">
        <f t="shared" si="166"/>
        <v>2.1507530318029891E-4</v>
      </c>
      <c r="E3438" s="2">
        <f t="shared" si="167"/>
        <v>0.15994041722825067</v>
      </c>
      <c r="K3438">
        <v>3433</v>
      </c>
      <c r="L3438" s="8">
        <v>-1.4727476460297799E-4</v>
      </c>
      <c r="M3438" s="8">
        <v>0.163218585067401</v>
      </c>
    </row>
    <row r="3439" spans="1:13" x14ac:dyDescent="0.55000000000000004">
      <c r="A3439">
        <v>3434</v>
      </c>
      <c r="C3439">
        <f t="shared" si="165"/>
        <v>-0.25788786061761926</v>
      </c>
      <c r="D3439">
        <f t="shared" si="166"/>
        <v>2.3380439595942939E-4</v>
      </c>
      <c r="E3439" s="2">
        <f t="shared" si="167"/>
        <v>9.1978635470576928E-2</v>
      </c>
      <c r="K3439">
        <v>3434</v>
      </c>
      <c r="L3439" s="8">
        <v>-4.0209230199055402E-5</v>
      </c>
      <c r="M3439" s="8">
        <v>4.53919367157622E-2</v>
      </c>
    </row>
    <row r="3440" spans="1:13" x14ac:dyDescent="0.55000000000000004">
      <c r="A3440">
        <v>3435</v>
      </c>
      <c r="C3440">
        <f t="shared" si="165"/>
        <v>-0.21434437453219521</v>
      </c>
      <c r="D3440">
        <f t="shared" si="166"/>
        <v>1.9385351355838439E-4</v>
      </c>
      <c r="E3440" s="2">
        <f t="shared" si="167"/>
        <v>1.7040945045585558E-2</v>
      </c>
      <c r="K3440">
        <v>3435</v>
      </c>
      <c r="L3440" s="8">
        <v>7.6926955348175896E-5</v>
      </c>
      <c r="M3440" s="8">
        <v>-8.3803403777471794E-2</v>
      </c>
    </row>
    <row r="3441" spans="1:13" x14ac:dyDescent="0.55000000000000004">
      <c r="A3441">
        <v>3436</v>
      </c>
      <c r="C3441">
        <f t="shared" si="165"/>
        <v>-0.11700496846180621</v>
      </c>
      <c r="D3441">
        <f t="shared" si="166"/>
        <v>1.0524948536356838E-4</v>
      </c>
      <c r="E3441" s="2">
        <f t="shared" si="167"/>
        <v>5.6257040401671825E-3</v>
      </c>
      <c r="K3441">
        <v>3436</v>
      </c>
      <c r="L3441" s="8">
        <v>1.7479630770827101E-4</v>
      </c>
      <c r="M3441" s="8">
        <v>-0.192009661916064</v>
      </c>
    </row>
    <row r="3442" spans="1:13" x14ac:dyDescent="0.55000000000000004">
      <c r="A3442">
        <v>3437</v>
      </c>
      <c r="C3442">
        <f t="shared" si="165"/>
        <v>9.7002184245023378E-3</v>
      </c>
      <c r="D3442">
        <f t="shared" si="166"/>
        <v>-9.7699451753403289E-6</v>
      </c>
      <c r="E3442" s="2">
        <f t="shared" si="167"/>
        <v>6.8552921047309215E-2</v>
      </c>
      <c r="K3442">
        <v>3437</v>
      </c>
      <c r="L3442" s="8">
        <v>2.28886840445261E-4</v>
      </c>
      <c r="M3442" s="8">
        <v>-0.25212590908631199</v>
      </c>
    </row>
    <row r="3443" spans="1:13" x14ac:dyDescent="0.55000000000000004">
      <c r="A3443">
        <v>3438</v>
      </c>
      <c r="C3443">
        <f t="shared" si="165"/>
        <v>0.13397085495064207</v>
      </c>
      <c r="D3443">
        <f t="shared" si="166"/>
        <v>-1.2233732540934319E-4</v>
      </c>
      <c r="E3443" s="2">
        <f t="shared" si="167"/>
        <v>0.14673995353593136</v>
      </c>
      <c r="K3443">
        <v>3438</v>
      </c>
      <c r="L3443" s="8">
        <v>2.2565124408186301E-4</v>
      </c>
      <c r="M3443" s="8">
        <v>-0.249095658250305</v>
      </c>
    </row>
    <row r="3444" spans="1:13" x14ac:dyDescent="0.55000000000000004">
      <c r="A3444">
        <v>3439</v>
      </c>
      <c r="C3444">
        <f t="shared" si="165"/>
        <v>0.22461763076479685</v>
      </c>
      <c r="D3444">
        <f t="shared" si="166"/>
        <v>-2.0420061563097418E-4</v>
      </c>
      <c r="E3444" s="2">
        <f t="shared" si="167"/>
        <v>0.16670520331066993</v>
      </c>
      <c r="K3444">
        <v>3439</v>
      </c>
      <c r="L3444" s="8">
        <v>1.6589989379947199E-4</v>
      </c>
      <c r="M3444" s="8">
        <v>-0.18367785452823199</v>
      </c>
    </row>
    <row r="3445" spans="1:13" x14ac:dyDescent="0.55000000000000004">
      <c r="A3445">
        <v>3440</v>
      </c>
      <c r="C3445">
        <f t="shared" si="165"/>
        <v>0.25889011582259508</v>
      </c>
      <c r="D3445">
        <f t="shared" si="166"/>
        <v>-2.3481385553815177E-4</v>
      </c>
      <c r="E3445" s="2">
        <f t="shared" si="167"/>
        <v>0.10965827501405701</v>
      </c>
      <c r="K3445">
        <v>3440</v>
      </c>
      <c r="L3445" s="8">
        <v>6.4597885946779404E-5</v>
      </c>
      <c r="M3445" s="8">
        <v>-7.2256792684878404E-2</v>
      </c>
    </row>
    <row r="3446" spans="1:13" x14ac:dyDescent="0.55000000000000004">
      <c r="A3446">
        <v>3441</v>
      </c>
      <c r="C3446">
        <f t="shared" si="165"/>
        <v>0.22818663877958351</v>
      </c>
      <c r="D3446">
        <f t="shared" si="166"/>
        <v>-2.0649376718861432E-4</v>
      </c>
      <c r="E3446" s="2">
        <f t="shared" si="167"/>
        <v>2.9215426608343139E-2</v>
      </c>
      <c r="K3446">
        <v>3441</v>
      </c>
      <c r="L3446" s="8">
        <v>-5.2883063177475399E-5</v>
      </c>
      <c r="M3446" s="8">
        <v>5.7261431135002497E-2</v>
      </c>
    </row>
    <row r="3447" spans="1:13" x14ac:dyDescent="0.55000000000000004">
      <c r="A3447">
        <v>3442</v>
      </c>
      <c r="C3447">
        <f t="shared" si="165"/>
        <v>0.14021312519719553</v>
      </c>
      <c r="D3447">
        <f t="shared" si="166"/>
        <v>-1.2634809581943727E-4</v>
      </c>
      <c r="E3447" s="2">
        <f t="shared" si="167"/>
        <v>1.0384537898709932E-3</v>
      </c>
      <c r="K3447">
        <v>3442</v>
      </c>
      <c r="L3447" s="8">
        <v>-1.5711912106622399E-4</v>
      </c>
      <c r="M3447" s="8">
        <v>0.17243817430299199</v>
      </c>
    </row>
    <row r="3448" spans="1:13" x14ac:dyDescent="0.55000000000000004">
      <c r="A3448">
        <v>3443</v>
      </c>
      <c r="C3448">
        <f t="shared" si="165"/>
        <v>1.7049072647601436E-2</v>
      </c>
      <c r="D3448">
        <f t="shared" si="166"/>
        <v>-1.4491715605317235E-5</v>
      </c>
      <c r="E3448" s="2">
        <f t="shared" si="167"/>
        <v>5.1700588598247811E-2</v>
      </c>
      <c r="K3448">
        <v>3443</v>
      </c>
      <c r="L3448" s="8">
        <v>-2.2200372038767301E-4</v>
      </c>
      <c r="M3448" s="8">
        <v>0.24442670698802599</v>
      </c>
    </row>
    <row r="3449" spans="1:13" x14ac:dyDescent="0.55000000000000004">
      <c r="A3449">
        <v>3444</v>
      </c>
      <c r="C3449">
        <f t="shared" si="165"/>
        <v>-0.11039393777060287</v>
      </c>
      <c r="D3449">
        <f t="shared" si="166"/>
        <v>1.0100177976460909E-4</v>
      </c>
      <c r="E3449" s="2">
        <f t="shared" si="167"/>
        <v>0.13365677369864912</v>
      </c>
      <c r="K3449">
        <v>3444</v>
      </c>
      <c r="L3449" s="8">
        <v>-2.31286110726934E-4</v>
      </c>
      <c r="M3449" s="8">
        <v>0.25519705459470299</v>
      </c>
    </row>
    <row r="3450" spans="1:13" x14ac:dyDescent="0.55000000000000004">
      <c r="A3450">
        <v>3445</v>
      </c>
      <c r="C3450">
        <f t="shared" si="165"/>
        <v>-0.21013039672686543</v>
      </c>
      <c r="D3450">
        <f t="shared" si="166"/>
        <v>1.9114595736122338E-4</v>
      </c>
      <c r="E3450" s="2">
        <f t="shared" si="167"/>
        <v>0.16989409467070482</v>
      </c>
      <c r="K3450">
        <v>3445</v>
      </c>
      <c r="L3450" s="8">
        <v>-1.82641459839768E-4</v>
      </c>
      <c r="M3450" s="8">
        <v>0.20205171675054501</v>
      </c>
    </row>
    <row r="3451" spans="1:13" x14ac:dyDescent="0.55000000000000004">
      <c r="A3451">
        <v>3446</v>
      </c>
      <c r="C3451">
        <f t="shared" si="165"/>
        <v>-0.25712855530371981</v>
      </c>
      <c r="D3451">
        <f t="shared" si="166"/>
        <v>2.3331652869881269E-4</v>
      </c>
      <c r="E3451" s="2">
        <f t="shared" si="167"/>
        <v>0.12633036285395541</v>
      </c>
      <c r="K3451">
        <v>3446</v>
      </c>
      <c r="L3451" s="8">
        <v>-8.8253122310373699E-5</v>
      </c>
      <c r="M3451" s="8">
        <v>9.8301273008361195E-2</v>
      </c>
    </row>
    <row r="3452" spans="1:13" x14ac:dyDescent="0.55000000000000004">
      <c r="A3452">
        <v>3447</v>
      </c>
      <c r="C3452">
        <f t="shared" si="165"/>
        <v>-0.23959286633925242</v>
      </c>
      <c r="D3452">
        <f t="shared" si="166"/>
        <v>2.1692956925521546E-4</v>
      </c>
      <c r="E3452" s="2">
        <f t="shared" si="167"/>
        <v>4.3900110446527155E-2</v>
      </c>
      <c r="K3452">
        <v>3447</v>
      </c>
      <c r="L3452" s="8">
        <v>2.8238757184278002E-5</v>
      </c>
      <c r="M3452" s="8">
        <v>-3.00693343755917E-2</v>
      </c>
    </row>
    <row r="3453" spans="1:13" x14ac:dyDescent="0.55000000000000004">
      <c r="A3453">
        <v>3448</v>
      </c>
      <c r="C3453">
        <f t="shared" si="165"/>
        <v>-0.16192441814201869</v>
      </c>
      <c r="D3453">
        <f t="shared" si="166"/>
        <v>1.4609786044241348E-4</v>
      </c>
      <c r="E3453" s="2">
        <f t="shared" si="167"/>
        <v>1.2134185080577806E-4</v>
      </c>
      <c r="K3453">
        <v>3448</v>
      </c>
      <c r="L3453" s="8">
        <v>1.3765806476159499E-4</v>
      </c>
      <c r="M3453" s="8">
        <v>-0.150908890428569</v>
      </c>
    </row>
    <row r="3454" spans="1:13" x14ac:dyDescent="0.55000000000000004">
      <c r="A3454">
        <v>3449</v>
      </c>
      <c r="C3454">
        <f t="shared" si="165"/>
        <v>-4.3616354086348605E-2</v>
      </c>
      <c r="D3454">
        <f t="shared" si="166"/>
        <v>3.8598668156468655E-5</v>
      </c>
      <c r="E3454" s="2">
        <f t="shared" si="167"/>
        <v>3.6227802266840831E-2</v>
      </c>
      <c r="K3454">
        <v>3449</v>
      </c>
      <c r="L3454" s="8">
        <v>2.1260005605073601E-4</v>
      </c>
      <c r="M3454" s="8">
        <v>-0.23395237870292199</v>
      </c>
    </row>
    <row r="3455" spans="1:13" x14ac:dyDescent="0.55000000000000004">
      <c r="A3455">
        <v>3450</v>
      </c>
      <c r="C3455">
        <f t="shared" si="165"/>
        <v>8.5638495485196919E-2</v>
      </c>
      <c r="D3455">
        <f t="shared" si="166"/>
        <v>-7.8587976241379292E-5</v>
      </c>
      <c r="E3455" s="2">
        <f t="shared" si="167"/>
        <v>0.11836320362546347</v>
      </c>
      <c r="K3455">
        <v>3450</v>
      </c>
      <c r="L3455" s="8">
        <v>2.3429504442697201E-4</v>
      </c>
      <c r="M3455" s="8">
        <v>-0.25840104239593598</v>
      </c>
    </row>
    <row r="3456" spans="1:13" x14ac:dyDescent="0.55000000000000004">
      <c r="A3456">
        <v>3451</v>
      </c>
      <c r="C3456">
        <f t="shared" si="165"/>
        <v>0.19339988780496448</v>
      </c>
      <c r="D3456">
        <f t="shared" si="166"/>
        <v>-1.7605069510461528E-4</v>
      </c>
      <c r="E3456" s="2">
        <f t="shared" si="167"/>
        <v>0.16935813419273268</v>
      </c>
      <c r="K3456">
        <v>3451</v>
      </c>
      <c r="L3456" s="8">
        <v>1.9730938546553799E-4</v>
      </c>
      <c r="M3456" s="8">
        <v>-0.21813156201719999</v>
      </c>
    </row>
    <row r="3457" spans="1:13" x14ac:dyDescent="0.55000000000000004">
      <c r="A3457">
        <v>3452</v>
      </c>
      <c r="C3457">
        <f t="shared" si="165"/>
        <v>0.25262198483364756</v>
      </c>
      <c r="D3457">
        <f t="shared" si="166"/>
        <v>-2.2932840035242021E-4</v>
      </c>
      <c r="E3457" s="2">
        <f t="shared" si="167"/>
        <v>0.14126447301204503</v>
      </c>
      <c r="K3457">
        <v>3452</v>
      </c>
      <c r="L3457" s="8">
        <v>1.1090636689569601E-4</v>
      </c>
      <c r="M3457" s="8">
        <v>-0.123229678741286</v>
      </c>
    </row>
    <row r="3458" spans="1:13" x14ac:dyDescent="0.55000000000000004">
      <c r="A3458">
        <v>3453</v>
      </c>
      <c r="C3458">
        <f t="shared" si="165"/>
        <v>0.24844128851802857</v>
      </c>
      <c r="D3458">
        <f t="shared" si="166"/>
        <v>-2.2504951097090749E-4</v>
      </c>
      <c r="E3458" s="2">
        <f t="shared" si="167"/>
        <v>6.0469488609127396E-2</v>
      </c>
      <c r="K3458">
        <v>3453</v>
      </c>
      <c r="L3458" s="8">
        <v>-3.2738392763233202E-6</v>
      </c>
      <c r="M3458" s="8">
        <v>2.53584203681013E-3</v>
      </c>
    </row>
    <row r="3459" spans="1:13" x14ac:dyDescent="0.55000000000000004">
      <c r="A3459">
        <v>3454</v>
      </c>
      <c r="C3459">
        <f t="shared" si="165"/>
        <v>0.18190706551258201</v>
      </c>
      <c r="D3459">
        <f t="shared" si="166"/>
        <v>-1.6428793800422566E-4</v>
      </c>
      <c r="E3459" s="2">
        <f t="shared" si="167"/>
        <v>2.942066561542514E-3</v>
      </c>
      <c r="K3459">
        <v>3454</v>
      </c>
      <c r="L3459" s="8">
        <v>-1.1663409209216301E-4</v>
      </c>
      <c r="M3459" s="8">
        <v>0.12766624544556501</v>
      </c>
    </row>
    <row r="3460" spans="1:13" x14ac:dyDescent="0.55000000000000004">
      <c r="A3460">
        <v>3455</v>
      </c>
      <c r="C3460">
        <f t="shared" si="165"/>
        <v>6.9718003359657998E-2</v>
      </c>
      <c r="D3460">
        <f t="shared" si="166"/>
        <v>-6.2293555512965578E-5</v>
      </c>
      <c r="E3460" s="2">
        <f t="shared" si="167"/>
        <v>2.2832371169588521E-2</v>
      </c>
      <c r="K3460">
        <v>3455</v>
      </c>
      <c r="L3460" s="8">
        <v>-2.0078261299814201E-4</v>
      </c>
      <c r="M3460" s="8">
        <v>0.22082184569858901</v>
      </c>
    </row>
    <row r="3461" spans="1:13" x14ac:dyDescent="0.55000000000000004">
      <c r="A3461">
        <v>3456</v>
      </c>
      <c r="C3461">
        <f t="shared" si="165"/>
        <v>-5.9968808097629021E-2</v>
      </c>
      <c r="D3461">
        <f t="shared" si="166"/>
        <v>5.5335196368081333E-5</v>
      </c>
      <c r="E3461" s="2">
        <f t="shared" si="167"/>
        <v>0.1015314833215166</v>
      </c>
      <c r="K3461">
        <v>3456</v>
      </c>
      <c r="L3461" s="8">
        <v>-2.3464388291383401E-4</v>
      </c>
      <c r="M3461" s="8">
        <v>0.258671244817124</v>
      </c>
    </row>
    <row r="3462" spans="1:13" x14ac:dyDescent="0.55000000000000004">
      <c r="A3462">
        <v>3457</v>
      </c>
      <c r="C3462">
        <f t="shared" ref="C3462:C3525" si="168">$D$1*COS($B$2*(A3462-$L$2)+$B$1)</f>
        <v>-0.17460471276459119</v>
      </c>
      <c r="D3462">
        <f t="shared" ref="D3462:D3525" si="169">$D$2*COS($B$2*(A3462-$L$3)+$B$3)</f>
        <v>1.5907598033413408E-4</v>
      </c>
      <c r="E3462" s="2">
        <f t="shared" ref="E3462:E3525" si="170">(M3462-C3462)^2</f>
        <v>0.16511182075635608</v>
      </c>
      <c r="K3462">
        <v>3457</v>
      </c>
      <c r="L3462" s="8">
        <v>-2.0973713672878399E-4</v>
      </c>
      <c r="M3462" s="8">
        <v>0.23173482599130699</v>
      </c>
    </row>
    <row r="3463" spans="1:13" x14ac:dyDescent="0.55000000000000004">
      <c r="A3463">
        <v>3458</v>
      </c>
      <c r="C3463">
        <f t="shared" si="168"/>
        <v>-0.2454185149023686</v>
      </c>
      <c r="D3463">
        <f t="shared" si="169"/>
        <v>2.2289204629140071E-4</v>
      </c>
      <c r="E3463" s="2">
        <f t="shared" si="170"/>
        <v>0.15380318940405519</v>
      </c>
      <c r="K3463">
        <v>3458</v>
      </c>
      <c r="L3463" s="8">
        <v>-1.3230042353527501E-4</v>
      </c>
      <c r="M3463" s="8">
        <v>0.14675898241747401</v>
      </c>
    </row>
    <row r="3464" spans="1:13" x14ac:dyDescent="0.55000000000000004">
      <c r="A3464">
        <v>3459</v>
      </c>
      <c r="C3464">
        <f t="shared" si="168"/>
        <v>-0.25463744281288719</v>
      </c>
      <c r="D3464">
        <f t="shared" si="169"/>
        <v>2.3076690682234324E-4</v>
      </c>
      <c r="E3464" s="2">
        <f t="shared" si="170"/>
        <v>7.8211888060637252E-2</v>
      </c>
      <c r="K3464">
        <v>3459</v>
      </c>
      <c r="L3464" s="8">
        <v>-2.1728248535113499E-5</v>
      </c>
      <c r="M3464" s="8">
        <v>2.5026441270555502E-2</v>
      </c>
    </row>
    <row r="3465" spans="1:13" x14ac:dyDescent="0.55000000000000004">
      <c r="A3465">
        <v>3460</v>
      </c>
      <c r="C3465">
        <f t="shared" si="168"/>
        <v>-0.19994773990879791</v>
      </c>
      <c r="D3465">
        <f t="shared" si="169"/>
        <v>1.80724137921328E-4</v>
      </c>
      <c r="E3465" s="2">
        <f t="shared" si="170"/>
        <v>9.4038815336068664E-3</v>
      </c>
      <c r="K3465">
        <v>3460</v>
      </c>
      <c r="L3465" s="8">
        <v>9.4285901102935199E-5</v>
      </c>
      <c r="M3465" s="8">
        <v>-0.102974127345344</v>
      </c>
    </row>
    <row r="3466" spans="1:13" x14ac:dyDescent="0.55000000000000004">
      <c r="A3466">
        <v>3461</v>
      </c>
      <c r="C3466">
        <f t="shared" si="168"/>
        <v>-9.507536885330789E-2</v>
      </c>
      <c r="D3466">
        <f t="shared" si="169"/>
        <v>8.532341976622705E-5</v>
      </c>
      <c r="E3466" s="2">
        <f t="shared" si="170"/>
        <v>1.2123951825401829E-2</v>
      </c>
      <c r="K3466">
        <v>3461</v>
      </c>
      <c r="L3466" s="8">
        <v>1.8668556190248699E-4</v>
      </c>
      <c r="M3466" s="8">
        <v>-0.20518418696249399</v>
      </c>
    </row>
    <row r="3467" spans="1:13" x14ac:dyDescent="0.55000000000000004">
      <c r="A3467">
        <v>3462</v>
      </c>
      <c r="C3467">
        <f t="shared" si="168"/>
        <v>3.3658915755792371E-2</v>
      </c>
      <c r="D3467">
        <f t="shared" si="169"/>
        <v>-3.1491678276298063E-5</v>
      </c>
      <c r="E3467" s="2">
        <f t="shared" si="170"/>
        <v>8.3904948933056264E-2</v>
      </c>
      <c r="K3467">
        <v>3462</v>
      </c>
      <c r="L3467" s="8">
        <v>2.32328665610414E-4</v>
      </c>
      <c r="M3467" s="8">
        <v>-0.25600459408460202</v>
      </c>
    </row>
    <row r="3468" spans="1:13" x14ac:dyDescent="0.55000000000000004">
      <c r="A3468">
        <v>3463</v>
      </c>
      <c r="C3468">
        <f t="shared" si="168"/>
        <v>0.15394552198384012</v>
      </c>
      <c r="D3468">
        <f t="shared" si="169"/>
        <v>-1.4040302886338227E-4</v>
      </c>
      <c r="E3468" s="2">
        <f t="shared" si="170"/>
        <v>0.15733327276265061</v>
      </c>
      <c r="K3468">
        <v>3463</v>
      </c>
      <c r="L3468" s="8">
        <v>2.1978361375380701E-4</v>
      </c>
      <c r="M3468" s="8">
        <v>-0.24270706248101701</v>
      </c>
    </row>
    <row r="3469" spans="1:13" x14ac:dyDescent="0.55000000000000004">
      <c r="A3469">
        <v>3464</v>
      </c>
      <c r="C3469">
        <f t="shared" si="168"/>
        <v>0.23559504710730031</v>
      </c>
      <c r="D3469">
        <f t="shared" si="169"/>
        <v>-2.1407617866608713E-4</v>
      </c>
      <c r="E3469" s="2">
        <f t="shared" si="170"/>
        <v>0.16339145466860816</v>
      </c>
      <c r="K3469">
        <v>3464</v>
      </c>
      <c r="L3469" s="8">
        <v>1.52192392394004E-4</v>
      </c>
      <c r="M3469" s="8">
        <v>-0.168622041433756</v>
      </c>
    </row>
    <row r="3470" spans="1:13" x14ac:dyDescent="0.55000000000000004">
      <c r="A3470">
        <v>3465</v>
      </c>
      <c r="C3470">
        <f t="shared" si="168"/>
        <v>0.25811518135791556</v>
      </c>
      <c r="D3470">
        <f t="shared" si="169"/>
        <v>-2.3402071999278884E-4</v>
      </c>
      <c r="E3470" s="2">
        <f t="shared" si="170"/>
        <v>9.6360430758518384E-2</v>
      </c>
      <c r="K3470">
        <v>3465</v>
      </c>
      <c r="L3470" s="8">
        <v>4.6483642226065197E-5</v>
      </c>
      <c r="M3470" s="8">
        <v>-5.2304584054208902E-2</v>
      </c>
    </row>
    <row r="3471" spans="1:13" x14ac:dyDescent="0.55000000000000004">
      <c r="A3471">
        <v>3466</v>
      </c>
      <c r="C3471">
        <f t="shared" si="168"/>
        <v>0.2158538457240331</v>
      </c>
      <c r="D3471">
        <f t="shared" si="169"/>
        <v>-1.9523099336669073E-4</v>
      </c>
      <c r="E3471" s="2">
        <f t="shared" si="170"/>
        <v>1.924905532701935E-2</v>
      </c>
      <c r="K3471">
        <v>3466</v>
      </c>
      <c r="L3471" s="8">
        <v>-7.0867224500973703E-5</v>
      </c>
      <c r="M3471" s="8">
        <v>7.7112880875797499E-2</v>
      </c>
    </row>
    <row r="3472" spans="1:13" x14ac:dyDescent="0.55000000000000004">
      <c r="A3472">
        <v>3467</v>
      </c>
      <c r="C3472">
        <f t="shared" si="168"/>
        <v>0.11941774465315354</v>
      </c>
      <c r="D3472">
        <f t="shared" si="169"/>
        <v>-1.0744240254989915E-4</v>
      </c>
      <c r="E3472" s="2">
        <f t="shared" si="170"/>
        <v>4.5967317597980827E-3</v>
      </c>
      <c r="K3472">
        <v>3467</v>
      </c>
      <c r="L3472" s="8">
        <v>-1.70468955223399E-4</v>
      </c>
      <c r="M3472" s="8">
        <v>0.187216946416877</v>
      </c>
    </row>
    <row r="3473" spans="1:13" x14ac:dyDescent="0.55000000000000004">
      <c r="A3473">
        <v>3468</v>
      </c>
      <c r="C3473">
        <f t="shared" si="168"/>
        <v>-6.9896932003704806E-3</v>
      </c>
      <c r="D3473">
        <f t="shared" si="169"/>
        <v>7.3119666017125308E-6</v>
      </c>
      <c r="E3473" s="2">
        <f t="shared" si="170"/>
        <v>6.6265601883680372E-2</v>
      </c>
      <c r="K3473">
        <v>3468</v>
      </c>
      <c r="L3473" s="8">
        <v>-2.2737567859750201E-4</v>
      </c>
      <c r="M3473" s="8">
        <v>0.25043136631823298</v>
      </c>
    </row>
    <row r="3474" spans="1:13" x14ac:dyDescent="0.55000000000000004">
      <c r="A3474">
        <v>3469</v>
      </c>
      <c r="C3474">
        <f t="shared" si="168"/>
        <v>-0.13164286539164427</v>
      </c>
      <c r="D3474">
        <f t="shared" si="169"/>
        <v>1.2023118626032145E-4</v>
      </c>
      <c r="E3474" s="2">
        <f t="shared" si="170"/>
        <v>0.14635717463091572</v>
      </c>
      <c r="K3474">
        <v>3469</v>
      </c>
      <c r="L3474" s="8">
        <v>-2.2733475273055501E-4</v>
      </c>
      <c r="M3474" s="8">
        <v>0.25092369696177902</v>
      </c>
    </row>
    <row r="3475" spans="1:13" x14ac:dyDescent="0.55000000000000004">
      <c r="A3475">
        <v>3470</v>
      </c>
      <c r="C3475">
        <f t="shared" si="168"/>
        <v>-0.22325645318009801</v>
      </c>
      <c r="D3475">
        <f t="shared" si="169"/>
        <v>2.029749124390566E-4</v>
      </c>
      <c r="E3475" s="2">
        <f t="shared" si="170"/>
        <v>0.16960154733317281</v>
      </c>
      <c r="K3475">
        <v>3470</v>
      </c>
      <c r="L3475" s="8">
        <v>-1.7035642775982101E-4</v>
      </c>
      <c r="M3475" s="8">
        <v>0.188570631083641</v>
      </c>
    </row>
    <row r="3476" spans="1:13" x14ac:dyDescent="0.55000000000000004">
      <c r="A3476">
        <v>3471</v>
      </c>
      <c r="C3476">
        <f t="shared" si="168"/>
        <v>-0.25883737709461774</v>
      </c>
      <c r="D3476">
        <f t="shared" si="169"/>
        <v>2.3477621396874557E-4</v>
      </c>
      <c r="E3476" s="2">
        <f t="shared" si="170"/>
        <v>0.11412658055236269</v>
      </c>
      <c r="K3476">
        <v>3471</v>
      </c>
      <c r="L3476" s="8">
        <v>-7.07112786420863E-5</v>
      </c>
      <c r="M3476" s="8">
        <v>7.8988880843338702E-2</v>
      </c>
    </row>
    <row r="3477" spans="1:13" x14ac:dyDescent="0.55000000000000004">
      <c r="A3477">
        <v>3472</v>
      </c>
      <c r="C3477">
        <f t="shared" si="168"/>
        <v>-0.22945557521740581</v>
      </c>
      <c r="D3477">
        <f t="shared" si="169"/>
        <v>2.0765363448221907E-4</v>
      </c>
      <c r="E3477" s="2">
        <f t="shared" si="170"/>
        <v>3.2069449627837365E-2</v>
      </c>
      <c r="K3477">
        <v>3472</v>
      </c>
      <c r="L3477" s="8">
        <v>4.6643948872485E-5</v>
      </c>
      <c r="M3477" s="8">
        <v>-5.0376124615620202E-2</v>
      </c>
    </row>
    <row r="3478" spans="1:13" x14ac:dyDescent="0.55000000000000004">
      <c r="A3478">
        <v>3473</v>
      </c>
      <c r="C3478">
        <f t="shared" si="168"/>
        <v>-0.14248526050197119</v>
      </c>
      <c r="D3478">
        <f t="shared" si="169"/>
        <v>1.2841436973341124E-4</v>
      </c>
      <c r="E3478" s="2">
        <f t="shared" si="170"/>
        <v>6.0707325710976357E-4</v>
      </c>
      <c r="K3478">
        <v>3473</v>
      </c>
      <c r="L3478" s="8">
        <v>1.5231691003389099E-4</v>
      </c>
      <c r="M3478" s="8">
        <v>-0.16712411715380801</v>
      </c>
    </row>
    <row r="3479" spans="1:13" x14ac:dyDescent="0.55000000000000004">
      <c r="A3479">
        <v>3474</v>
      </c>
      <c r="C3479">
        <f t="shared" si="168"/>
        <v>-1.9754148750661386E-2</v>
      </c>
      <c r="D3479">
        <f t="shared" si="169"/>
        <v>1.6945804940867098E-5</v>
      </c>
      <c r="E3479" s="2">
        <f t="shared" si="170"/>
        <v>4.9399813891384092E-2</v>
      </c>
      <c r="K3479">
        <v>3474</v>
      </c>
      <c r="L3479" s="8">
        <v>2.1984115617179899E-4</v>
      </c>
      <c r="M3479" s="8">
        <v>-0.24201483778807101</v>
      </c>
    </row>
    <row r="3480" spans="1:13" x14ac:dyDescent="0.55000000000000004">
      <c r="A3480">
        <v>3475</v>
      </c>
      <c r="C3480">
        <f t="shared" si="168"/>
        <v>0.10793483795264654</v>
      </c>
      <c r="D3480">
        <f t="shared" si="169"/>
        <v>-9.8775799702607481E-5</v>
      </c>
      <c r="E3480" s="2">
        <f t="shared" si="170"/>
        <v>0.13266078224126884</v>
      </c>
      <c r="K3480">
        <v>3475</v>
      </c>
      <c r="L3480" s="8">
        <v>2.32304820950958E-4</v>
      </c>
      <c r="M3480" s="8">
        <v>-0.25629144094725498</v>
      </c>
    </row>
    <row r="3481" spans="1:13" x14ac:dyDescent="0.55000000000000004">
      <c r="A3481">
        <v>3476</v>
      </c>
      <c r="C3481">
        <f t="shared" si="168"/>
        <v>0.20853445541459228</v>
      </c>
      <c r="D3481">
        <f t="shared" si="169"/>
        <v>-1.8970676064838102E-4</v>
      </c>
      <c r="E3481" s="2">
        <f t="shared" si="170"/>
        <v>0.17215256373997911</v>
      </c>
      <c r="K3481">
        <v>3476</v>
      </c>
      <c r="L3481" s="8">
        <v>1.8658630220846599E-4</v>
      </c>
      <c r="M3481" s="8">
        <v>-0.20637826280452801</v>
      </c>
    </row>
    <row r="3482" spans="1:13" x14ac:dyDescent="0.55000000000000004">
      <c r="A3482">
        <v>3477</v>
      </c>
      <c r="C3482">
        <f t="shared" si="168"/>
        <v>0.25679632012674508</v>
      </c>
      <c r="D3482">
        <f t="shared" si="169"/>
        <v>-2.3302532337420096E-4</v>
      </c>
      <c r="E3482" s="2">
        <f t="shared" si="170"/>
        <v>0.13073480913518173</v>
      </c>
      <c r="K3482">
        <v>3477</v>
      </c>
      <c r="L3482" s="8">
        <v>9.4136086580478404E-5</v>
      </c>
      <c r="M3482" s="8">
        <v>-0.104776368464611</v>
      </c>
    </row>
    <row r="3483" spans="1:13" x14ac:dyDescent="0.55000000000000004">
      <c r="A3483">
        <v>3478</v>
      </c>
      <c r="C3483">
        <f t="shared" si="168"/>
        <v>0.24060772132403485</v>
      </c>
      <c r="D3483">
        <f t="shared" si="169"/>
        <v>-2.1785944171719065E-4</v>
      </c>
      <c r="E3483" s="2">
        <f t="shared" si="170"/>
        <v>4.7323783856305805E-2</v>
      </c>
      <c r="K3483">
        <v>3478</v>
      </c>
      <c r="L3483" s="8">
        <v>-2.1891095909474601E-5</v>
      </c>
      <c r="M3483" s="8">
        <v>2.3067417342667301E-2</v>
      </c>
    </row>
    <row r="3484" spans="1:13" x14ac:dyDescent="0.55000000000000004">
      <c r="A3484">
        <v>3479</v>
      </c>
      <c r="C3484">
        <f t="shared" si="168"/>
        <v>0.16403165607881129</v>
      </c>
      <c r="D3484">
        <f t="shared" si="169"/>
        <v>-1.480154323031649E-4</v>
      </c>
      <c r="E3484" s="2">
        <f t="shared" si="170"/>
        <v>3.5712800524917546E-4</v>
      </c>
      <c r="K3484">
        <v>3479</v>
      </c>
      <c r="L3484" s="8">
        <v>-1.3243551762639899E-4</v>
      </c>
      <c r="M3484" s="8">
        <v>0.14513382537660699</v>
      </c>
    </row>
    <row r="3485" spans="1:13" x14ac:dyDescent="0.55000000000000004">
      <c r="A3485">
        <v>3480</v>
      </c>
      <c r="C3485">
        <f t="shared" si="168"/>
        <v>4.6287102670086108E-2</v>
      </c>
      <c r="D3485">
        <f t="shared" si="169"/>
        <v>-4.1022669298172123E-5</v>
      </c>
      <c r="E3485" s="2">
        <f t="shared" si="170"/>
        <v>3.4063672180928414E-2</v>
      </c>
      <c r="K3485">
        <v>3480</v>
      </c>
      <c r="L3485" s="8">
        <v>-2.0981064238348701E-4</v>
      </c>
      <c r="M3485" s="8">
        <v>0.23085056650008801</v>
      </c>
    </row>
    <row r="3486" spans="1:13" x14ac:dyDescent="0.55000000000000004">
      <c r="A3486">
        <v>3481</v>
      </c>
      <c r="C3486">
        <f t="shared" si="168"/>
        <v>-8.3074537854119099E-2</v>
      </c>
      <c r="D3486">
        <f t="shared" si="169"/>
        <v>7.6265919011401324E-5</v>
      </c>
      <c r="E3486" s="2">
        <f t="shared" si="170"/>
        <v>0.11684357109436316</v>
      </c>
      <c r="K3486">
        <v>3481</v>
      </c>
      <c r="L3486" s="8">
        <v>-2.3463739018489901E-4</v>
      </c>
      <c r="M3486" s="8">
        <v>0.25874935115067699</v>
      </c>
    </row>
    <row r="3487" spans="1:13" x14ac:dyDescent="0.55000000000000004">
      <c r="A3487">
        <v>3482</v>
      </c>
      <c r="C3487">
        <f t="shared" si="168"/>
        <v>-0.19158622044926063</v>
      </c>
      <c r="D3487">
        <f t="shared" si="169"/>
        <v>1.7441336920713508E-4</v>
      </c>
      <c r="E3487" s="2">
        <f t="shared" si="170"/>
        <v>0.17092351827115623</v>
      </c>
      <c r="K3487">
        <v>3482</v>
      </c>
      <c r="L3487" s="8">
        <v>-2.0069774802981E-4</v>
      </c>
      <c r="M3487" s="8">
        <v>0.22184275564113901</v>
      </c>
    </row>
    <row r="3488" spans="1:13" x14ac:dyDescent="0.55000000000000004">
      <c r="A3488">
        <v>3483</v>
      </c>
      <c r="C3488">
        <f t="shared" si="168"/>
        <v>-0.25201380002831486</v>
      </c>
      <c r="D3488">
        <f t="shared" si="169"/>
        <v>2.2878674007361868E-4</v>
      </c>
      <c r="E3488" s="2">
        <f t="shared" si="170"/>
        <v>0.14545685673241407</v>
      </c>
      <c r="K3488">
        <v>3483</v>
      </c>
      <c r="L3488" s="8">
        <v>-1.16492109842215E-4</v>
      </c>
      <c r="M3488" s="8">
        <v>0.12937426576873401</v>
      </c>
    </row>
    <row r="3489" spans="1:13" x14ac:dyDescent="0.55000000000000004">
      <c r="A3489">
        <v>3484</v>
      </c>
      <c r="C3489">
        <f t="shared" si="168"/>
        <v>-0.24919122783095415</v>
      </c>
      <c r="D3489">
        <f t="shared" si="169"/>
        <v>2.2573946162461505E-4</v>
      </c>
      <c r="E3489" s="2">
        <f t="shared" si="170"/>
        <v>6.4360856854606546E-2</v>
      </c>
      <c r="K3489">
        <v>3484</v>
      </c>
      <c r="L3489" s="8">
        <v>-3.1103000800532902E-6</v>
      </c>
      <c r="M3489" s="8">
        <v>4.5031884548729396E-3</v>
      </c>
    </row>
    <row r="3490" spans="1:13" x14ac:dyDescent="0.55000000000000004">
      <c r="A3490">
        <v>3485</v>
      </c>
      <c r="C3490">
        <f t="shared" si="168"/>
        <v>-0.18382690998234746</v>
      </c>
      <c r="D3490">
        <f t="shared" si="169"/>
        <v>1.6603633651814684E-4</v>
      </c>
      <c r="E3490" s="2">
        <f t="shared" si="170"/>
        <v>3.8851747085761994E-3</v>
      </c>
      <c r="K3490">
        <v>3485</v>
      </c>
      <c r="L3490" s="8">
        <v>1.11050503632058E-4</v>
      </c>
      <c r="M3490" s="8">
        <v>-0.12149574034326401</v>
      </c>
    </row>
    <row r="3491" spans="1:13" x14ac:dyDescent="0.55000000000000004">
      <c r="A3491">
        <v>3486</v>
      </c>
      <c r="C3491">
        <f t="shared" si="168"/>
        <v>-7.2325912493802061E-2</v>
      </c>
      <c r="D3491">
        <f t="shared" si="169"/>
        <v>6.4661590715553061E-5</v>
      </c>
      <c r="E3491" s="2">
        <f t="shared" si="170"/>
        <v>2.0949492399478672E-2</v>
      </c>
      <c r="K3491">
        <v>3486</v>
      </c>
      <c r="L3491" s="8">
        <v>1.97398019802211E-4</v>
      </c>
      <c r="M3491" s="8">
        <v>-0.217065307267577</v>
      </c>
    </row>
    <row r="3492" spans="1:13" x14ac:dyDescent="0.55000000000000004">
      <c r="A3492">
        <v>3487</v>
      </c>
      <c r="C3492">
        <f t="shared" si="168"/>
        <v>5.7327364522740183E-2</v>
      </c>
      <c r="D3492">
        <f t="shared" si="169"/>
        <v>-5.2941851399663553E-5</v>
      </c>
      <c r="E3492" s="2">
        <f t="shared" si="170"/>
        <v>9.9601394411276176E-2</v>
      </c>
      <c r="K3492">
        <v>3487</v>
      </c>
      <c r="L3492" s="8">
        <v>2.34305977344489E-4</v>
      </c>
      <c r="M3492" s="8">
        <v>-0.25826952141131998</v>
      </c>
    </row>
    <row r="3493" spans="1:13" x14ac:dyDescent="0.55000000000000004">
      <c r="A3493">
        <v>3488</v>
      </c>
      <c r="C3493">
        <f t="shared" si="168"/>
        <v>0.1725926814090418</v>
      </c>
      <c r="D3493">
        <f t="shared" si="169"/>
        <v>-1.5725800473924967E-4</v>
      </c>
      <c r="E3493" s="2">
        <f t="shared" si="170"/>
        <v>0.16595945281847932</v>
      </c>
      <c r="K3493">
        <v>3488</v>
      </c>
      <c r="L3493" s="8">
        <v>2.1253054933208199E-4</v>
      </c>
      <c r="M3493" s="8">
        <v>-0.23478853172980599</v>
      </c>
    </row>
    <row r="3494" spans="1:13" x14ac:dyDescent="0.55000000000000004">
      <c r="A3494">
        <v>3489</v>
      </c>
      <c r="C3494">
        <f t="shared" si="168"/>
        <v>0.24454087322612691</v>
      </c>
      <c r="D3494">
        <f t="shared" si="169"/>
        <v>-2.2210571362446361E-4</v>
      </c>
      <c r="E3494" s="2">
        <f t="shared" si="170"/>
        <v>0.15764407370949715</v>
      </c>
      <c r="K3494">
        <v>3489</v>
      </c>
      <c r="L3494" s="8">
        <v>1.37525526795645E-4</v>
      </c>
      <c r="M3494" s="8">
        <v>-0.152503297754253</v>
      </c>
    </row>
    <row r="3495" spans="1:13" x14ac:dyDescent="0.55000000000000004">
      <c r="A3495">
        <v>3490</v>
      </c>
      <c r="C3495">
        <f t="shared" si="168"/>
        <v>0.25511446037748436</v>
      </c>
      <c r="D3495">
        <f t="shared" si="169"/>
        <v>-2.3120957000818926E-4</v>
      </c>
      <c r="E3495" s="2">
        <f t="shared" si="170"/>
        <v>8.2447729800507796E-2</v>
      </c>
      <c r="K3495">
        <v>3490</v>
      </c>
      <c r="L3495" s="8">
        <v>2.80763829268099E-5</v>
      </c>
      <c r="M3495" s="8">
        <v>-3.2022666794373697E-2</v>
      </c>
    </row>
    <row r="3496" spans="1:13" x14ac:dyDescent="0.55000000000000004">
      <c r="A3496">
        <v>3491</v>
      </c>
      <c r="C3496">
        <f t="shared" si="168"/>
        <v>0.20165969536025258</v>
      </c>
      <c r="D3496">
        <f t="shared" si="169"/>
        <v>-1.8228469783090935E-4</v>
      </c>
      <c r="E3496" s="2">
        <f t="shared" si="170"/>
        <v>1.1063138610947414E-2</v>
      </c>
      <c r="K3496">
        <v>3491</v>
      </c>
      <c r="L3496" s="8">
        <v>-8.8404665219280094E-5</v>
      </c>
      <c r="M3496" s="8">
        <v>9.6478239718360004E-2</v>
      </c>
    </row>
    <row r="3497" spans="1:13" x14ac:dyDescent="0.55000000000000004">
      <c r="A3497">
        <v>3492</v>
      </c>
      <c r="C3497">
        <f t="shared" si="168"/>
        <v>9.7592597458455291E-2</v>
      </c>
      <c r="D3497">
        <f t="shared" si="169"/>
        <v>-8.7610208756225193E-5</v>
      </c>
      <c r="E3497" s="2">
        <f t="shared" si="170"/>
        <v>1.0654982594198639E-2</v>
      </c>
      <c r="K3497">
        <v>3492</v>
      </c>
      <c r="L3497" s="8">
        <v>-1.8274421653847301E-4</v>
      </c>
      <c r="M3497" s="8">
        <v>0.20081557258608199</v>
      </c>
    </row>
    <row r="3498" spans="1:13" x14ac:dyDescent="0.55000000000000004">
      <c r="A3498">
        <v>3493</v>
      </c>
      <c r="C3498">
        <f t="shared" si="168"/>
        <v>-3.0968185317859831E-2</v>
      </c>
      <c r="D3498">
        <f t="shared" si="169"/>
        <v>2.9052596040671476E-5</v>
      </c>
      <c r="E3498" s="2">
        <f t="shared" si="170"/>
        <v>8.16962649537646E-2</v>
      </c>
      <c r="K3498">
        <v>3493</v>
      </c>
      <c r="L3498" s="8">
        <v>-2.31314345162791E-4</v>
      </c>
      <c r="M3498" s="8">
        <v>0.25485739953025099</v>
      </c>
    </row>
    <row r="3499" spans="1:13" x14ac:dyDescent="0.55000000000000004">
      <c r="A3499">
        <v>3494</v>
      </c>
      <c r="C3499">
        <f t="shared" si="168"/>
        <v>-0.15175660633694599</v>
      </c>
      <c r="D3499">
        <f t="shared" si="169"/>
        <v>1.3842381161149523E-4</v>
      </c>
      <c r="E3499" s="2">
        <f t="shared" si="170"/>
        <v>0.15747025211573945</v>
      </c>
      <c r="K3499">
        <v>3494</v>
      </c>
      <c r="L3499" s="8">
        <v>-2.2195036107106801E-4</v>
      </c>
      <c r="M3499" s="8">
        <v>0.24506860974154299</v>
      </c>
    </row>
    <row r="3500" spans="1:13" x14ac:dyDescent="0.55000000000000004">
      <c r="A3500">
        <v>3495</v>
      </c>
      <c r="C3500">
        <f t="shared" si="168"/>
        <v>-0.23445731794011612</v>
      </c>
      <c r="D3500">
        <f t="shared" si="169"/>
        <v>2.1305356820955742E-4</v>
      </c>
      <c r="E3500" s="2">
        <f t="shared" si="170"/>
        <v>0.16675640667491062</v>
      </c>
      <c r="K3500">
        <v>3495</v>
      </c>
      <c r="L3500" s="8">
        <v>-1.56997532169018E-4</v>
      </c>
      <c r="M3500" s="8">
        <v>0.17390086634778401</v>
      </c>
    </row>
    <row r="3501" spans="1:13" x14ac:dyDescent="0.55000000000000004">
      <c r="A3501">
        <v>3496</v>
      </c>
      <c r="C3501">
        <f t="shared" si="168"/>
        <v>-0.25831418470998818</v>
      </c>
      <c r="D3501">
        <f t="shared" si="169"/>
        <v>2.3421137000129792E-4</v>
      </c>
      <c r="E3501" s="2">
        <f t="shared" si="170"/>
        <v>0.10080165067415671</v>
      </c>
      <c r="K3501">
        <v>3496</v>
      </c>
      <c r="L3501" s="8">
        <v>-5.2723697393255601E-5</v>
      </c>
      <c r="M3501" s="8">
        <v>5.9178572174569302E-2</v>
      </c>
    </row>
    <row r="3502" spans="1:13" x14ac:dyDescent="0.55000000000000004">
      <c r="A3502">
        <v>3497</v>
      </c>
      <c r="C3502">
        <f t="shared" si="168"/>
        <v>-0.21733963594865005</v>
      </c>
      <c r="D3502">
        <f t="shared" si="169"/>
        <v>1.9658705470668614E-4</v>
      </c>
      <c r="E3502" s="2">
        <f t="shared" si="170"/>
        <v>2.1601437050768366E-2</v>
      </c>
      <c r="K3502">
        <v>3497</v>
      </c>
      <c r="L3502" s="8">
        <v>6.4755114468721E-5</v>
      </c>
      <c r="M3502" s="8">
        <v>-7.0365362516976407E-2</v>
      </c>
    </row>
    <row r="3503" spans="1:13" x14ac:dyDescent="0.55000000000000004">
      <c r="A3503">
        <v>3498</v>
      </c>
      <c r="C3503">
        <f t="shared" si="168"/>
        <v>-0.12181741972189987</v>
      </c>
      <c r="D3503">
        <f t="shared" si="169"/>
        <v>1.096235324085389E-4</v>
      </c>
      <c r="E3503" s="2">
        <f t="shared" si="170"/>
        <v>3.6564317437270477E-3</v>
      </c>
      <c r="K3503">
        <v>3498</v>
      </c>
      <c r="L3503" s="8">
        <v>1.6601560620044001E-4</v>
      </c>
      <c r="M3503" s="8">
        <v>-0.18228585565112701</v>
      </c>
    </row>
    <row r="3504" spans="1:13" x14ac:dyDescent="0.55000000000000004">
      <c r="A3504">
        <v>3499</v>
      </c>
      <c r="C3504">
        <f t="shared" si="168"/>
        <v>4.2784011485964869E-3</v>
      </c>
      <c r="D3504">
        <f t="shared" si="169"/>
        <v>-4.8531858443625262E-6</v>
      </c>
      <c r="E3504" s="2">
        <f t="shared" si="170"/>
        <v>6.3923072899732786E-2</v>
      </c>
      <c r="K3504">
        <v>3499</v>
      </c>
      <c r="L3504" s="8">
        <v>2.2569645947320799E-4</v>
      </c>
      <c r="M3504" s="8">
        <v>-0.248551725418102</v>
      </c>
    </row>
    <row r="3505" spans="1:13" x14ac:dyDescent="0.55000000000000004">
      <c r="A3505">
        <v>3500</v>
      </c>
      <c r="C3505">
        <f t="shared" si="168"/>
        <v>0.12930043351233594</v>
      </c>
      <c r="D3505">
        <f t="shared" si="169"/>
        <v>-1.1811185674736985E-4</v>
      </c>
      <c r="E3505" s="2">
        <f t="shared" si="170"/>
        <v>0.14582218203988351</v>
      </c>
      <c r="K3505">
        <v>3500</v>
      </c>
      <c r="L3505" s="8">
        <v>2.2885023435172499E-4</v>
      </c>
      <c r="M3505" s="8">
        <v>-0.25256627365114998</v>
      </c>
    </row>
    <row r="3506" spans="1:13" x14ac:dyDescent="0.55000000000000004">
      <c r="A3506">
        <v>3501</v>
      </c>
      <c r="C3506">
        <f t="shared" si="168"/>
        <v>0.22187078250039835</v>
      </c>
      <c r="D3506">
        <f t="shared" si="169"/>
        <v>-2.0172694120631715E-4</v>
      </c>
      <c r="E3506" s="2">
        <f t="shared" si="170"/>
        <v>0.1723867338558687</v>
      </c>
      <c r="K3506">
        <v>3501</v>
      </c>
      <c r="L3506" s="8">
        <v>1.74687048353067E-4</v>
      </c>
      <c r="M3506" s="8">
        <v>-0.193324031840856</v>
      </c>
    </row>
    <row r="3507" spans="1:13" x14ac:dyDescent="0.55000000000000004">
      <c r="A3507">
        <v>3502</v>
      </c>
      <c r="C3507">
        <f t="shared" si="168"/>
        <v>0.25875624174752082</v>
      </c>
      <c r="D3507">
        <f t="shared" si="169"/>
        <v>-2.3471281549049855E-4</v>
      </c>
      <c r="E3507" s="2">
        <f t="shared" si="170"/>
        <v>0.11862432956880845</v>
      </c>
      <c r="K3507">
        <v>3502</v>
      </c>
      <c r="L3507" s="8">
        <v>7.6772407414610406E-5</v>
      </c>
      <c r="M3507" s="8">
        <v>-8.56625869607954E-2</v>
      </c>
    </row>
    <row r="3508" spans="1:13" x14ac:dyDescent="0.55000000000000004">
      <c r="A3508">
        <v>3503</v>
      </c>
      <c r="C3508">
        <f t="shared" si="168"/>
        <v>0.23069933846483553</v>
      </c>
      <c r="D3508">
        <f t="shared" si="169"/>
        <v>-2.0879072044017059E-4</v>
      </c>
      <c r="E3508" s="2">
        <f t="shared" si="170"/>
        <v>3.5060972476835581E-2</v>
      </c>
      <c r="K3508">
        <v>3503</v>
      </c>
      <c r="L3508" s="8">
        <v>-4.0370359222274398E-5</v>
      </c>
      <c r="M3508" s="8">
        <v>4.3453584235706E-2</v>
      </c>
    </row>
    <row r="3509" spans="1:13" x14ac:dyDescent="0.55000000000000004">
      <c r="A3509">
        <v>3504</v>
      </c>
      <c r="C3509">
        <f t="shared" si="168"/>
        <v>0.14474176398526092</v>
      </c>
      <c r="D3509">
        <f t="shared" si="169"/>
        <v>-1.3046655551997587E-4</v>
      </c>
      <c r="E3509" s="2">
        <f t="shared" si="170"/>
        <v>2.8712528825820046E-4</v>
      </c>
      <c r="K3509">
        <v>3504</v>
      </c>
      <c r="L3509" s="8">
        <v>-1.4740211895241301E-4</v>
      </c>
      <c r="M3509" s="8">
        <v>0.16168653569390901</v>
      </c>
    </row>
    <row r="3510" spans="1:13" x14ac:dyDescent="0.55000000000000004">
      <c r="A3510">
        <v>3505</v>
      </c>
      <c r="C3510">
        <f t="shared" si="168"/>
        <v>2.2457057658842445E-2</v>
      </c>
      <c r="D3510">
        <f t="shared" si="169"/>
        <v>-1.9398035180277209E-5</v>
      </c>
      <c r="E3510" s="2">
        <f t="shared" si="170"/>
        <v>4.7074693668437834E-2</v>
      </c>
      <c r="K3510">
        <v>3505</v>
      </c>
      <c r="L3510" s="8">
        <v>-2.1751610357456099E-4</v>
      </c>
      <c r="M3510" s="8">
        <v>0.23942409125712399</v>
      </c>
    </row>
    <row r="3511" spans="1:13" x14ac:dyDescent="0.55000000000000004">
      <c r="A3511">
        <v>3506</v>
      </c>
      <c r="C3511">
        <f t="shared" si="168"/>
        <v>-0.10546389678272826</v>
      </c>
      <c r="D3511">
        <f t="shared" si="169"/>
        <v>9.6538983111531612E-5</v>
      </c>
      <c r="E3511" s="2">
        <f t="shared" si="170"/>
        <v>0.13152248932903618</v>
      </c>
      <c r="K3511">
        <v>3506</v>
      </c>
      <c r="L3511" s="8">
        <v>-2.3315183068451799E-4</v>
      </c>
      <c r="M3511" s="8">
        <v>0.25719639788576198</v>
      </c>
    </row>
    <row r="3512" spans="1:13" x14ac:dyDescent="0.55000000000000004">
      <c r="A3512">
        <v>3507</v>
      </c>
      <c r="C3512">
        <f t="shared" si="168"/>
        <v>-0.20691563613439556</v>
      </c>
      <c r="D3512">
        <f t="shared" si="169"/>
        <v>1.8824675152265364E-4</v>
      </c>
      <c r="E3512" s="2">
        <f t="shared" si="170"/>
        <v>0.17427945359846342</v>
      </c>
      <c r="K3512">
        <v>3507</v>
      </c>
      <c r="L3512" s="8">
        <v>-1.9039323543058501E-4</v>
      </c>
      <c r="M3512" s="8">
        <v>0.210552271133293</v>
      </c>
    </row>
    <row r="3513" spans="1:13" x14ac:dyDescent="0.55000000000000004">
      <c r="A3513">
        <v>3508</v>
      </c>
      <c r="C3513">
        <f t="shared" si="168"/>
        <v>-0.25643591225162371</v>
      </c>
      <c r="D3513">
        <f t="shared" si="169"/>
        <v>2.3270855322805005E-4</v>
      </c>
      <c r="E3513" s="2">
        <f t="shared" si="170"/>
        <v>0.13513706368992331</v>
      </c>
      <c r="K3513">
        <v>3508</v>
      </c>
      <c r="L3513" s="8">
        <v>-9.9949473249179199E-5</v>
      </c>
      <c r="M3513" s="8">
        <v>0.111174021904029</v>
      </c>
    </row>
    <row r="3514" spans="1:13" x14ac:dyDescent="0.55000000000000004">
      <c r="A3514">
        <v>3509</v>
      </c>
      <c r="C3514">
        <f t="shared" si="168"/>
        <v>-0.24159617963498148</v>
      </c>
      <c r="D3514">
        <f t="shared" si="169"/>
        <v>2.1876541318133661E-4</v>
      </c>
      <c r="E3514" s="2">
        <f t="shared" si="170"/>
        <v>5.0871777989537827E-2</v>
      </c>
      <c r="K3514">
        <v>3509</v>
      </c>
      <c r="L3514" s="8">
        <v>1.5527254549001502E-5</v>
      </c>
      <c r="M3514" s="8">
        <v>-1.60484507846607E-2</v>
      </c>
    </row>
    <row r="3515" spans="1:13" x14ac:dyDescent="0.55000000000000004">
      <c r="A3515">
        <v>3510</v>
      </c>
      <c r="C3515">
        <f t="shared" si="168"/>
        <v>-0.1661208983733688</v>
      </c>
      <c r="D3515">
        <f t="shared" si="169"/>
        <v>1.4991676563514393E-4</v>
      </c>
      <c r="E3515" s="2">
        <f t="shared" si="170"/>
        <v>7.2196513766615059E-4</v>
      </c>
      <c r="K3515">
        <v>3510</v>
      </c>
      <c r="L3515" s="8">
        <v>1.2711508512129E-4</v>
      </c>
      <c r="M3515" s="8">
        <v>-0.13925148941697099</v>
      </c>
    </row>
    <row r="3516" spans="1:13" x14ac:dyDescent="0.55000000000000004">
      <c r="A3516">
        <v>3511</v>
      </c>
      <c r="C3516">
        <f t="shared" si="168"/>
        <v>-4.8952773172599696E-2</v>
      </c>
      <c r="D3516">
        <f t="shared" si="169"/>
        <v>4.3442169910900964E-5</v>
      </c>
      <c r="E3516" s="2">
        <f t="shared" si="170"/>
        <v>3.1907017627028848E-2</v>
      </c>
      <c r="K3516">
        <v>3511</v>
      </c>
      <c r="L3516" s="8">
        <v>2.0686615406021399E-4</v>
      </c>
      <c r="M3516" s="8">
        <v>-0.227578128671277</v>
      </c>
    </row>
    <row r="3517" spans="1:13" x14ac:dyDescent="0.55000000000000004">
      <c r="A3517">
        <v>3512</v>
      </c>
      <c r="C3517">
        <f t="shared" si="168"/>
        <v>8.0501466253349349E-2</v>
      </c>
      <c r="D3517">
        <f t="shared" si="169"/>
        <v>-7.3935494774006233E-5</v>
      </c>
      <c r="E3517" s="2">
        <f t="shared" si="170"/>
        <v>0.11519770904749969</v>
      </c>
      <c r="K3517">
        <v>3512</v>
      </c>
      <c r="L3517" s="8">
        <v>2.3480631141030499E-4</v>
      </c>
      <c r="M3517" s="8">
        <v>-0.25890641380764701</v>
      </c>
    </row>
    <row r="3518" spans="1:13" x14ac:dyDescent="0.55000000000000004">
      <c r="A3518">
        <v>3513</v>
      </c>
      <c r="C3518">
        <f t="shared" si="168"/>
        <v>0.18975153448598189</v>
      </c>
      <c r="D3518">
        <f t="shared" si="169"/>
        <v>-1.7275690870721452E-4</v>
      </c>
      <c r="E3518" s="2">
        <f t="shared" si="170"/>
        <v>0.17234247826782795</v>
      </c>
      <c r="K3518">
        <v>3513</v>
      </c>
      <c r="L3518" s="8">
        <v>2.0393777143508E-4</v>
      </c>
      <c r="M3518" s="8">
        <v>-0.22538998146710601</v>
      </c>
    </row>
    <row r="3519" spans="1:13" x14ac:dyDescent="0.55000000000000004">
      <c r="A3519">
        <v>3514</v>
      </c>
      <c r="C3519">
        <f t="shared" si="168"/>
        <v>0.25137796720717925</v>
      </c>
      <c r="D3519">
        <f t="shared" si="169"/>
        <v>-2.2821997998121829E-4</v>
      </c>
      <c r="E3519" s="2">
        <f t="shared" si="170"/>
        <v>0.14961516619973661</v>
      </c>
      <c r="K3519">
        <v>3514</v>
      </c>
      <c r="L3519" s="8">
        <v>1.21991751465854E-4</v>
      </c>
      <c r="M3519" s="8">
        <v>-0.13542323005019299</v>
      </c>
    </row>
    <row r="3520" spans="1:13" x14ac:dyDescent="0.55000000000000004">
      <c r="A3520">
        <v>3515</v>
      </c>
      <c r="C3520">
        <f t="shared" si="168"/>
        <v>0.24991382878778876</v>
      </c>
      <c r="D3520">
        <f t="shared" si="169"/>
        <v>-2.2640464677658572E-4</v>
      </c>
      <c r="E3520" s="2">
        <f t="shared" si="170"/>
        <v>6.8357524455651561E-2</v>
      </c>
      <c r="K3520">
        <v>3515</v>
      </c>
      <c r="L3520" s="8">
        <v>9.4921405601214898E-6</v>
      </c>
      <c r="M3520" s="8">
        <v>-1.1538890562482199E-2</v>
      </c>
    </row>
    <row r="3521" spans="1:13" x14ac:dyDescent="0.55000000000000004">
      <c r="A3521">
        <v>3516</v>
      </c>
      <c r="C3521">
        <f t="shared" si="168"/>
        <v>0.18572658710820641</v>
      </c>
      <c r="D3521">
        <f t="shared" si="169"/>
        <v>-1.6776651946233436E-4</v>
      </c>
      <c r="E3521" s="2">
        <f t="shared" si="170"/>
        <v>4.9690024340894711E-3</v>
      </c>
      <c r="K3521">
        <v>3516</v>
      </c>
      <c r="L3521" s="8">
        <v>-1.05384835833858E-4</v>
      </c>
      <c r="M3521" s="8">
        <v>0.11523543564868299</v>
      </c>
    </row>
    <row r="3522" spans="1:13" x14ac:dyDescent="0.55000000000000004">
      <c r="A3522">
        <v>3517</v>
      </c>
      <c r="C3522">
        <f t="shared" si="168"/>
        <v>7.4925886872105912E-2</v>
      </c>
      <c r="D3522">
        <f t="shared" si="169"/>
        <v>-6.7022532002324243E-5</v>
      </c>
      <c r="E3522" s="2">
        <f t="shared" si="170"/>
        <v>1.9105444373871006E-2</v>
      </c>
      <c r="K3522">
        <v>3517</v>
      </c>
      <c r="L3522" s="8">
        <v>-1.9386752633319E-4</v>
      </c>
      <c r="M3522" s="8">
        <v>0.213148332132892</v>
      </c>
    </row>
    <row r="3523" spans="1:13" x14ac:dyDescent="0.55000000000000004">
      <c r="A3523">
        <v>3518</v>
      </c>
      <c r="C3523">
        <f t="shared" si="168"/>
        <v>-5.4679631657820062E-2</v>
      </c>
      <c r="D3523">
        <f t="shared" si="169"/>
        <v>5.0542698268581795E-5</v>
      </c>
      <c r="E3523" s="2">
        <f t="shared" si="170"/>
        <v>9.7566606966272895E-2</v>
      </c>
      <c r="K3523">
        <v>3518</v>
      </c>
      <c r="L3523" s="8">
        <v>-2.3379489219555399E-4</v>
      </c>
      <c r="M3523" s="8">
        <v>0.257676906558163</v>
      </c>
    </row>
    <row r="3524" spans="1:13" x14ac:dyDescent="0.55000000000000004">
      <c r="A3524">
        <v>3519</v>
      </c>
      <c r="C3524">
        <f t="shared" si="168"/>
        <v>-0.17056171519681979</v>
      </c>
      <c r="D3524">
        <f t="shared" si="169"/>
        <v>1.5542277662962333E-4</v>
      </c>
      <c r="E3524" s="2">
        <f t="shared" si="170"/>
        <v>0.16665207289149556</v>
      </c>
      <c r="K3524">
        <v>3519</v>
      </c>
      <c r="L3524" s="8">
        <v>-2.1516687694932599E-4</v>
      </c>
      <c r="M3524" s="8">
        <v>0.23766870122446501</v>
      </c>
    </row>
    <row r="3525" spans="1:13" x14ac:dyDescent="0.55000000000000004">
      <c r="A3525">
        <v>3520</v>
      </c>
      <c r="C3525">
        <f t="shared" si="168"/>
        <v>-0.24363640337648101</v>
      </c>
      <c r="D3525">
        <f t="shared" si="169"/>
        <v>2.2129501410825278E-4</v>
      </c>
      <c r="E3525" s="2">
        <f t="shared" si="170"/>
        <v>0.16142017642372797</v>
      </c>
      <c r="K3525">
        <v>3520</v>
      </c>
      <c r="L3525" s="8">
        <v>-1.4264898257274099E-4</v>
      </c>
      <c r="M3525" s="8">
        <v>0.15813489527951799</v>
      </c>
    </row>
    <row r="3526" spans="1:13" x14ac:dyDescent="0.55000000000000004">
      <c r="A3526">
        <v>3521</v>
      </c>
      <c r="C3526">
        <f t="shared" ref="C3526:C3589" si="171">$D$1*COS($B$2*(A3526-$L$2)+$B$1)</f>
        <v>-0.25556348975797705</v>
      </c>
      <c r="D3526">
        <f t="shared" ref="D3526:D3589" si="172">$D$2*COS($B$2*(A3526-$L$3)+$B$3)</f>
        <v>2.3162686757578475E-4</v>
      </c>
      <c r="E3526" s="2">
        <f t="shared" ref="E3526:E3589" si="173">(M3526-C3526)^2</f>
        <v>8.6764835741263896E-2</v>
      </c>
      <c r="K3526">
        <v>3521</v>
      </c>
      <c r="L3526" s="8">
        <v>-3.4403765580771002E-5</v>
      </c>
      <c r="M3526" s="8">
        <v>3.8995223814145802E-2</v>
      </c>
    </row>
    <row r="3527" spans="1:13" x14ac:dyDescent="0.55000000000000004">
      <c r="A3527">
        <v>3522</v>
      </c>
      <c r="C3527">
        <f t="shared" si="171"/>
        <v>-0.20334952706116854</v>
      </c>
      <c r="D3527">
        <f t="shared" si="172"/>
        <v>1.838252595887796E-4</v>
      </c>
      <c r="E3527" s="2">
        <f t="shared" si="173"/>
        <v>1.2868289583448022E-2</v>
      </c>
      <c r="K3527">
        <v>3522</v>
      </c>
      <c r="L3527" s="8">
        <v>8.2458087926370505E-5</v>
      </c>
      <c r="M3527" s="8">
        <v>-8.9911043364285403E-2</v>
      </c>
    </row>
    <row r="3528" spans="1:13" x14ac:dyDescent="0.55000000000000004">
      <c r="A3528">
        <v>3523</v>
      </c>
      <c r="C3528">
        <f t="shared" si="171"/>
        <v>-0.10009911934168321</v>
      </c>
      <c r="D3528">
        <f t="shared" si="172"/>
        <v>8.9887386175603324E-5</v>
      </c>
      <c r="E3528" s="2">
        <f t="shared" si="173"/>
        <v>9.2543269889772701E-3</v>
      </c>
      <c r="K3528">
        <v>3523</v>
      </c>
      <c r="L3528" s="8">
        <v>1.7866780177951201E-4</v>
      </c>
      <c r="M3528" s="8">
        <v>-0.196298531964512</v>
      </c>
    </row>
    <row r="3529" spans="1:13" x14ac:dyDescent="0.55000000000000004">
      <c r="A3529">
        <v>3524</v>
      </c>
      <c r="C3529">
        <f t="shared" si="171"/>
        <v>2.8274057411705474E-2</v>
      </c>
      <c r="D3529">
        <f t="shared" si="172"/>
        <v>-2.6610326492943891E-5</v>
      </c>
      <c r="E3529" s="2">
        <f t="shared" si="173"/>
        <v>7.9408925254321125E-2</v>
      </c>
      <c r="K3529">
        <v>3524</v>
      </c>
      <c r="L3529" s="8">
        <v>2.301290563024E-4</v>
      </c>
      <c r="M3529" s="8">
        <v>-0.253521835486543</v>
      </c>
    </row>
    <row r="3530" spans="1:13" x14ac:dyDescent="0.55000000000000004">
      <c r="A3530">
        <v>3525</v>
      </c>
      <c r="C3530">
        <f t="shared" si="171"/>
        <v>0.14955104172459946</v>
      </c>
      <c r="D3530">
        <f t="shared" si="172"/>
        <v>-1.3642940811294028E-4</v>
      </c>
      <c r="E3530" s="2">
        <f t="shared" si="173"/>
        <v>0.1574502910287075</v>
      </c>
      <c r="K3530">
        <v>3525</v>
      </c>
      <c r="L3530" s="8">
        <v>2.23953061057332E-4</v>
      </c>
      <c r="M3530" s="8">
        <v>-0.24724902257568199</v>
      </c>
    </row>
    <row r="3531" spans="1:13" x14ac:dyDescent="0.55000000000000004">
      <c r="A3531">
        <v>3526</v>
      </c>
      <c r="C3531">
        <f t="shared" si="171"/>
        <v>0.23329386684964523</v>
      </c>
      <c r="D3531">
        <f t="shared" si="172"/>
        <v>-2.1200758399960603E-4</v>
      </c>
      <c r="E3531" s="2">
        <f t="shared" si="173"/>
        <v>0.1700284196330184</v>
      </c>
      <c r="K3531">
        <v>3526</v>
      </c>
      <c r="L3531" s="8">
        <v>1.61686632366527E-4</v>
      </c>
      <c r="M3531" s="8">
        <v>-0.17905115813916</v>
      </c>
    </row>
    <row r="3532" spans="1:13" x14ac:dyDescent="0.55000000000000004">
      <c r="A3532">
        <v>3527</v>
      </c>
      <c r="C3532">
        <f t="shared" si="171"/>
        <v>0.25848484884150941</v>
      </c>
      <c r="D3532">
        <f t="shared" si="172"/>
        <v>-2.3437632506906057E-4</v>
      </c>
      <c r="E3532" s="2">
        <f t="shared" si="173"/>
        <v>0.10529614137388633</v>
      </c>
      <c r="K3532">
        <v>3527</v>
      </c>
      <c r="L3532" s="8">
        <v>5.8924783568478799E-5</v>
      </c>
      <c r="M3532" s="8">
        <v>-6.6008820393941695E-2</v>
      </c>
    </row>
    <row r="3533" spans="1:13" x14ac:dyDescent="0.55000000000000004">
      <c r="A3533">
        <v>3528</v>
      </c>
      <c r="C3533">
        <f t="shared" si="171"/>
        <v>0.21880158220246609</v>
      </c>
      <c r="D3533">
        <f t="shared" si="172"/>
        <v>-1.9792154880713132E-4</v>
      </c>
      <c r="E3533" s="2">
        <f t="shared" si="173"/>
        <v>2.4098136927620768E-2</v>
      </c>
      <c r="K3533">
        <v>3528</v>
      </c>
      <c r="L3533" s="8">
        <v>-5.8595142817114597E-5</v>
      </c>
      <c r="M3533" s="8">
        <v>6.3565835907932605E-2</v>
      </c>
    </row>
    <row r="3534" spans="1:13" x14ac:dyDescent="0.55000000000000004">
      <c r="A3534">
        <v>3529</v>
      </c>
      <c r="C3534">
        <f t="shared" si="171"/>
        <v>0.12420373040367548</v>
      </c>
      <c r="D3534">
        <f t="shared" si="172"/>
        <v>-1.117926356513502E-4</v>
      </c>
      <c r="E3534" s="2">
        <f t="shared" si="173"/>
        <v>2.8107284759483304E-3</v>
      </c>
      <c r="K3534">
        <v>3529</v>
      </c>
      <c r="L3534" s="8">
        <v>-1.6143955218628499E-4</v>
      </c>
      <c r="M3534" s="8">
        <v>0.17722003427284699</v>
      </c>
    </row>
    <row r="3535" spans="1:13" x14ac:dyDescent="0.55000000000000004">
      <c r="A3535">
        <v>3530</v>
      </c>
      <c r="C3535">
        <f t="shared" si="171"/>
        <v>-1.5666397205321707E-3</v>
      </c>
      <c r="D3535">
        <f t="shared" si="172"/>
        <v>2.393872652047037E-6</v>
      </c>
      <c r="E3535" s="2">
        <f t="shared" si="173"/>
        <v>6.1531290655858238E-2</v>
      </c>
      <c r="K3535">
        <v>3530</v>
      </c>
      <c r="L3535" s="8">
        <v>-2.2385042421212801E-4</v>
      </c>
      <c r="M3535" s="8">
        <v>0.24648837566085099</v>
      </c>
    </row>
    <row r="3536" spans="1:13" x14ac:dyDescent="0.55000000000000004">
      <c r="A3536">
        <v>3531</v>
      </c>
      <c r="C3536">
        <f t="shared" si="171"/>
        <v>-0.12694381629703141</v>
      </c>
      <c r="D3536">
        <f t="shared" si="172"/>
        <v>1.1597956937861237E-4</v>
      </c>
      <c r="E3536" s="2">
        <f t="shared" si="173"/>
        <v>0.14513508596241451</v>
      </c>
      <c r="K3536">
        <v>3531</v>
      </c>
      <c r="L3536" s="8">
        <v>-2.3019656882682801E-4</v>
      </c>
      <c r="M3536" s="8">
        <v>0.25402217426172502</v>
      </c>
    </row>
    <row r="3537" spans="1:13" x14ac:dyDescent="0.55000000000000004">
      <c r="A3537">
        <v>3532</v>
      </c>
      <c r="C3537">
        <f t="shared" si="171"/>
        <v>-0.22046077074631651</v>
      </c>
      <c r="D3537">
        <f t="shared" si="172"/>
        <v>2.0045683884649878E-4</v>
      </c>
      <c r="E3537" s="2">
        <f t="shared" si="173"/>
        <v>0.17505463896619167</v>
      </c>
      <c r="K3537">
        <v>3532</v>
      </c>
      <c r="L3537" s="8">
        <v>-1.7888855474301101E-4</v>
      </c>
      <c r="M3537" s="8">
        <v>0.197934543479586</v>
      </c>
    </row>
    <row r="3538" spans="1:13" x14ac:dyDescent="0.55000000000000004">
      <c r="A3538">
        <v>3533</v>
      </c>
      <c r="C3538">
        <f t="shared" si="171"/>
        <v>-0.25864671868252859</v>
      </c>
      <c r="D3538">
        <f t="shared" si="172"/>
        <v>2.3462366705875257E-4</v>
      </c>
      <c r="E3538" s="2">
        <f t="shared" si="173"/>
        <v>0.1231446337908236</v>
      </c>
      <c r="K3538">
        <v>3533</v>
      </c>
      <c r="L3538" s="8">
        <v>-8.2776792379781196E-5</v>
      </c>
      <c r="M3538" s="8">
        <v>9.2272978386221893E-2</v>
      </c>
    </row>
    <row r="3539" spans="1:13" x14ac:dyDescent="0.55000000000000004">
      <c r="A3539">
        <v>3534</v>
      </c>
      <c r="C3539">
        <f t="shared" si="171"/>
        <v>-0.23191779207067073</v>
      </c>
      <c r="D3539">
        <f t="shared" si="172"/>
        <v>2.0990490031465534E-4</v>
      </c>
      <c r="E3539" s="2">
        <f t="shared" si="173"/>
        <v>3.8188532995925326E-2</v>
      </c>
      <c r="K3539">
        <v>3534</v>
      </c>
      <c r="L3539" s="8">
        <v>3.4066931144904402E-5</v>
      </c>
      <c r="M3539" s="8">
        <v>-3.6498926563971697E-2</v>
      </c>
    </row>
    <row r="3540" spans="1:13" x14ac:dyDescent="0.55000000000000004">
      <c r="A3540">
        <v>3535</v>
      </c>
      <c r="C3540">
        <f t="shared" si="171"/>
        <v>-0.14698238808826114</v>
      </c>
      <c r="D3540">
        <f t="shared" si="172"/>
        <v>1.3250442803582337E-4</v>
      </c>
      <c r="E3540" s="2">
        <f t="shared" si="173"/>
        <v>8.3668722103135952E-5</v>
      </c>
      <c r="K3540">
        <v>3535</v>
      </c>
      <c r="L3540" s="8">
        <v>1.42378380428451E-4</v>
      </c>
      <c r="M3540" s="8">
        <v>-0.15612944893331601</v>
      </c>
    </row>
    <row r="3541" spans="1:13" x14ac:dyDescent="0.55000000000000004">
      <c r="A3541">
        <v>3536</v>
      </c>
      <c r="C3541">
        <f t="shared" si="171"/>
        <v>-2.5157502840493576E-2</v>
      </c>
      <c r="D3541">
        <f t="shared" si="172"/>
        <v>2.1848137293437288E-5</v>
      </c>
      <c r="E3541" s="2">
        <f t="shared" si="173"/>
        <v>4.473177599592984E-2</v>
      </c>
      <c r="K3541">
        <v>3536</v>
      </c>
      <c r="L3541" s="8">
        <v>2.1503028108234301E-4</v>
      </c>
      <c r="M3541" s="8">
        <v>-0.23665638226052699</v>
      </c>
    </row>
    <row r="3542" spans="1:13" x14ac:dyDescent="0.55000000000000004">
      <c r="A3542">
        <v>3537</v>
      </c>
      <c r="C3542">
        <f t="shared" si="171"/>
        <v>0.10298138534370346</v>
      </c>
      <c r="D3542">
        <f t="shared" si="172"/>
        <v>-9.4291575388817859E-5</v>
      </c>
      <c r="E3542" s="2">
        <f t="shared" si="173"/>
        <v>0.13024349896650569</v>
      </c>
      <c r="K3542">
        <v>3537</v>
      </c>
      <c r="L3542" s="8">
        <v>2.33826513888144E-4</v>
      </c>
      <c r="M3542" s="8">
        <v>-0.25791125654097902</v>
      </c>
    </row>
    <row r="3543" spans="1:13" x14ac:dyDescent="0.55000000000000004">
      <c r="A3543">
        <v>3538</v>
      </c>
      <c r="C3543">
        <f t="shared" si="171"/>
        <v>0.20527411648200306</v>
      </c>
      <c r="D3543">
        <f t="shared" si="172"/>
        <v>-1.8676609015719125E-4</v>
      </c>
      <c r="E3543" s="2">
        <f t="shared" si="173"/>
        <v>0.17626963353085118</v>
      </c>
      <c r="K3543">
        <v>3538</v>
      </c>
      <c r="L3543" s="8">
        <v>1.9405944573627599E-4</v>
      </c>
      <c r="M3543" s="8">
        <v>-0.21457065665546399</v>
      </c>
    </row>
    <row r="3544" spans="1:13" x14ac:dyDescent="0.55000000000000004">
      <c r="A3544">
        <v>3539</v>
      </c>
      <c r="C3544">
        <f t="shared" si="171"/>
        <v>0.25604737121810556</v>
      </c>
      <c r="D3544">
        <f t="shared" si="172"/>
        <v>-2.3236625301268713E-4</v>
      </c>
      <c r="E3544" s="2">
        <f t="shared" si="173"/>
        <v>0.13952979767877963</v>
      </c>
      <c r="K3544">
        <v>3539</v>
      </c>
      <c r="L3544" s="8">
        <v>1.05688985542357E-4</v>
      </c>
      <c r="M3544" s="8">
        <v>-0.117489504710871</v>
      </c>
    </row>
    <row r="3545" spans="1:13" x14ac:dyDescent="0.55000000000000004">
      <c r="A3545">
        <v>3540</v>
      </c>
      <c r="C3545">
        <f t="shared" si="171"/>
        <v>0.2425581328299713</v>
      </c>
      <c r="D3545">
        <f t="shared" si="172"/>
        <v>-2.1964738425502743E-4</v>
      </c>
      <c r="E3545" s="2">
        <f t="shared" si="173"/>
        <v>5.4541169946251945E-2</v>
      </c>
      <c r="K3545">
        <v>3540</v>
      </c>
      <c r="L3545" s="8">
        <v>-9.1519367275117294E-6</v>
      </c>
      <c r="M3545" s="8">
        <v>9.0176225405314801E-3</v>
      </c>
    </row>
    <row r="3546" spans="1:13" x14ac:dyDescent="0.55000000000000004">
      <c r="A3546">
        <v>3541</v>
      </c>
      <c r="C3546">
        <f t="shared" si="171"/>
        <v>0.16819191582128865</v>
      </c>
      <c r="D3546">
        <f t="shared" si="172"/>
        <v>-1.518016518488673E-4</v>
      </c>
      <c r="E3546" s="2">
        <f t="shared" si="173"/>
        <v>1.2198035101525495E-3</v>
      </c>
      <c r="K3546">
        <v>3541</v>
      </c>
      <c r="L3546" s="8">
        <v>-1.21700699669482E-4</v>
      </c>
      <c r="M3546" s="8">
        <v>0.133266230285389</v>
      </c>
    </row>
    <row r="3547" spans="1:13" x14ac:dyDescent="0.55000000000000004">
      <c r="A3547">
        <v>3542</v>
      </c>
      <c r="C3547">
        <f t="shared" si="171"/>
        <v>5.1613073147602023E-2</v>
      </c>
      <c r="D3547">
        <f t="shared" si="172"/>
        <v>-4.5856904555257943E-5</v>
      </c>
      <c r="E3547" s="2">
        <f t="shared" si="173"/>
        <v>2.9764672316364985E-2</v>
      </c>
      <c r="K3547">
        <v>3542</v>
      </c>
      <c r="L3547" s="8">
        <v>-2.03768767402901E-4</v>
      </c>
      <c r="M3547" s="8">
        <v>0.22413748393159799</v>
      </c>
    </row>
    <row r="3548" spans="1:13" x14ac:dyDescent="0.55000000000000004">
      <c r="A3548">
        <v>3543</v>
      </c>
      <c r="C3548">
        <f t="shared" si="171"/>
        <v>-7.7919562970303155E-2</v>
      </c>
      <c r="D3548">
        <f t="shared" si="172"/>
        <v>7.1596959196169985E-5</v>
      </c>
      <c r="E3548" s="2">
        <f t="shared" si="173"/>
        <v>0.11342863386448972</v>
      </c>
      <c r="K3548">
        <v>3543</v>
      </c>
      <c r="L3548" s="8">
        <v>-2.3480168325060299E-4</v>
      </c>
      <c r="M3548" s="8">
        <v>0.25887211427913498</v>
      </c>
    </row>
    <row r="3549" spans="1:13" x14ac:dyDescent="0.55000000000000004">
      <c r="A3549">
        <v>3544</v>
      </c>
      <c r="C3549">
        <f t="shared" si="171"/>
        <v>-0.18789603119673329</v>
      </c>
      <c r="D3549">
        <f t="shared" si="172"/>
        <v>1.7108149533351697E-4</v>
      </c>
      <c r="E3549" s="2">
        <f t="shared" si="173"/>
        <v>0.17361109628571281</v>
      </c>
      <c r="K3549">
        <v>3544</v>
      </c>
      <c r="L3549" s="8">
        <v>-2.07027060924298E-4</v>
      </c>
      <c r="M3549" s="8">
        <v>0.228770617679455</v>
      </c>
    </row>
    <row r="3550" spans="1:13" x14ac:dyDescent="0.55000000000000004">
      <c r="A3550">
        <v>3545</v>
      </c>
      <c r="C3550">
        <f t="shared" si="171"/>
        <v>-0.25071455612640448</v>
      </c>
      <c r="D3550">
        <f t="shared" si="172"/>
        <v>2.2762818225352828E-4</v>
      </c>
      <c r="E3550" s="2">
        <f t="shared" si="173"/>
        <v>0.15373194645509289</v>
      </c>
      <c r="K3550">
        <v>3545</v>
      </c>
      <c r="L3550" s="8">
        <v>-1.2740122688685601E-4</v>
      </c>
      <c r="M3550" s="8">
        <v>0.14137210069207601</v>
      </c>
    </row>
    <row r="3551" spans="1:13" x14ac:dyDescent="0.55000000000000004">
      <c r="A3551">
        <v>3546</v>
      </c>
      <c r="C3551">
        <f t="shared" si="171"/>
        <v>-0.25060901211318048</v>
      </c>
      <c r="D3551">
        <f t="shared" si="172"/>
        <v>2.2704499345046022E-4</v>
      </c>
      <c r="E3551" s="2">
        <f t="shared" si="173"/>
        <v>7.2455221642272333E-2</v>
      </c>
      <c r="K3551">
        <v>3546</v>
      </c>
      <c r="L3551" s="8">
        <v>-1.5866965235768998E-5</v>
      </c>
      <c r="M3551" s="8">
        <v>1.8566064077525399E-2</v>
      </c>
    </row>
    <row r="3552" spans="1:13" x14ac:dyDescent="0.55000000000000004">
      <c r="A3552">
        <v>3547</v>
      </c>
      <c r="C3552">
        <f t="shared" si="171"/>
        <v>-0.18760588847839327</v>
      </c>
      <c r="D3552">
        <f t="shared" si="172"/>
        <v>1.6947829702006778E-4</v>
      </c>
      <c r="E3552" s="2">
        <f t="shared" si="173"/>
        <v>6.19619763854393E-3</v>
      </c>
      <c r="K3552">
        <v>3547</v>
      </c>
      <c r="L3552" s="8">
        <v>9.9641276290123094E-5</v>
      </c>
      <c r="M3552" s="8">
        <v>-0.108889958460741</v>
      </c>
    </row>
    <row r="3553" spans="1:13" x14ac:dyDescent="0.55000000000000004">
      <c r="A3553">
        <v>3548</v>
      </c>
      <c r="C3553">
        <f t="shared" si="171"/>
        <v>-7.7517641255694991E-2</v>
      </c>
      <c r="D3553">
        <f t="shared" si="172"/>
        <v>6.9376120358328387E-5</v>
      </c>
      <c r="E3553" s="2">
        <f t="shared" si="173"/>
        <v>1.7307026955027578E-2</v>
      </c>
      <c r="K3553">
        <v>3548</v>
      </c>
      <c r="L3553" s="8">
        <v>1.90193742039552E-4</v>
      </c>
      <c r="M3553" s="8">
        <v>-0.20907381539825501</v>
      </c>
    </row>
    <row r="3554" spans="1:13" x14ac:dyDescent="0.55000000000000004">
      <c r="A3554">
        <v>3549</v>
      </c>
      <c r="C3554">
        <f t="shared" si="171"/>
        <v>5.2025899981247563E-2</v>
      </c>
      <c r="D3554">
        <f t="shared" si="172"/>
        <v>-4.8138000181944851E-5</v>
      </c>
      <c r="E3554" s="2">
        <f t="shared" si="173"/>
        <v>9.5431404680902346E-2</v>
      </c>
      <c r="K3554">
        <v>3549</v>
      </c>
      <c r="L3554" s="8">
        <v>2.3311100521885799E-4</v>
      </c>
      <c r="M3554" s="8">
        <v>-0.25689383826948697</v>
      </c>
    </row>
    <row r="3555" spans="1:13" x14ac:dyDescent="0.55000000000000004">
      <c r="A3555">
        <v>3550</v>
      </c>
      <c r="C3555">
        <f t="shared" si="171"/>
        <v>0.16851203694185801</v>
      </c>
      <c r="D3555">
        <f t="shared" si="172"/>
        <v>-1.5357049734508551E-4</v>
      </c>
      <c r="E3555" s="2">
        <f t="shared" si="173"/>
        <v>0.16718714164411858</v>
      </c>
      <c r="K3555">
        <v>3550</v>
      </c>
      <c r="L3555" s="8">
        <v>2.17644171025412E-4</v>
      </c>
      <c r="M3555" s="8">
        <v>-0.24037320569245199</v>
      </c>
    </row>
    <row r="3556" spans="1:13" x14ac:dyDescent="0.55000000000000004">
      <c r="A3556">
        <v>3551</v>
      </c>
      <c r="C3556">
        <f t="shared" si="171"/>
        <v>0.24270520458131725</v>
      </c>
      <c r="D3556">
        <f t="shared" si="172"/>
        <v>-2.2046003668326676E-4</v>
      </c>
      <c r="E3556" s="2">
        <f t="shared" si="173"/>
        <v>0.16512423743234747</v>
      </c>
      <c r="K3556">
        <v>3551</v>
      </c>
      <c r="L3556" s="8">
        <v>1.4766700403223701E-4</v>
      </c>
      <c r="M3556" s="8">
        <v>-0.163649612582633</v>
      </c>
    </row>
    <row r="3557" spans="1:13" x14ac:dyDescent="0.55000000000000004">
      <c r="A3557">
        <v>3552</v>
      </c>
      <c r="C3557">
        <f t="shared" si="171"/>
        <v>0.25598448169209709</v>
      </c>
      <c r="D3557">
        <f t="shared" si="172"/>
        <v>-2.3201875374410618E-4</v>
      </c>
      <c r="E3557" s="2">
        <f t="shared" si="173"/>
        <v>9.1157763914358578E-2</v>
      </c>
      <c r="K3557">
        <v>3552</v>
      </c>
      <c r="L3557" s="8">
        <v>4.07057198196012E-5</v>
      </c>
      <c r="M3557" s="8">
        <v>-4.5938958793001E-2</v>
      </c>
    </row>
    <row r="3558" spans="1:13" x14ac:dyDescent="0.55000000000000004">
      <c r="A3558">
        <v>3553</v>
      </c>
      <c r="C3558">
        <f t="shared" si="171"/>
        <v>0.20501704962291409</v>
      </c>
      <c r="D3558">
        <f t="shared" si="172"/>
        <v>-1.8534565418246474E-4</v>
      </c>
      <c r="E3558" s="2">
        <f t="shared" si="173"/>
        <v>1.4820544186782674E-2</v>
      </c>
      <c r="K3558">
        <v>3553</v>
      </c>
      <c r="L3558" s="8">
        <v>-7.6450564441807097E-5</v>
      </c>
      <c r="M3558" s="8">
        <v>8.3277392210948806E-2</v>
      </c>
    </row>
    <row r="3559" spans="1:13" x14ac:dyDescent="0.55000000000000004">
      <c r="A3559">
        <v>3554</v>
      </c>
      <c r="C3559">
        <f t="shared" si="171"/>
        <v>0.10259465951663523</v>
      </c>
      <c r="D3559">
        <f t="shared" si="172"/>
        <v>-9.2154702199005579E-5</v>
      </c>
      <c r="E3559" s="2">
        <f t="shared" si="173"/>
        <v>7.9284322108185805E-3</v>
      </c>
      <c r="K3559">
        <v>3554</v>
      </c>
      <c r="L3559" s="8">
        <v>-1.7445933057389399E-4</v>
      </c>
      <c r="M3559" s="8">
        <v>0.191636403720231</v>
      </c>
    </row>
    <row r="3560" spans="1:13" x14ac:dyDescent="0.55000000000000004">
      <c r="A3560">
        <v>3555</v>
      </c>
      <c r="C3560">
        <f t="shared" si="171"/>
        <v>-2.5576827605631181E-2</v>
      </c>
      <c r="D3560">
        <f t="shared" si="172"/>
        <v>2.4165137570454624E-5</v>
      </c>
      <c r="E3560" s="2">
        <f t="shared" si="173"/>
        <v>7.7048278500115877E-2</v>
      </c>
      <c r="K3560">
        <v>3555</v>
      </c>
      <c r="L3560" s="8">
        <v>-2.2877367509663499E-4</v>
      </c>
      <c r="M3560" s="8">
        <v>0.25199888909184198</v>
      </c>
    </row>
    <row r="3561" spans="1:13" x14ac:dyDescent="0.55000000000000004">
      <c r="A3561">
        <v>3556</v>
      </c>
      <c r="C3561">
        <f t="shared" si="171"/>
        <v>-0.1473290701156342</v>
      </c>
      <c r="D3561">
        <f t="shared" si="172"/>
        <v>1.3442003717041578E-4</v>
      </c>
      <c r="E3561" s="2">
        <f t="shared" si="173"/>
        <v>0.15727233303761262</v>
      </c>
      <c r="K3561">
        <v>3556</v>
      </c>
      <c r="L3561" s="8">
        <v>-2.2579023348257799E-4</v>
      </c>
      <c r="M3561" s="8">
        <v>0.24924668940278699</v>
      </c>
    </row>
    <row r="3562" spans="1:13" x14ac:dyDescent="0.55000000000000004">
      <c r="A3562">
        <v>3557</v>
      </c>
      <c r="C3562">
        <f t="shared" si="171"/>
        <v>-0.23210482147701098</v>
      </c>
      <c r="D3562">
        <f t="shared" si="172"/>
        <v>2.1093834079017571E-4</v>
      </c>
      <c r="E3562" s="2">
        <f t="shared" si="173"/>
        <v>0.1732007413563936</v>
      </c>
      <c r="K3562">
        <v>3557</v>
      </c>
      <c r="L3562" s="8">
        <v>-1.6625622719189099E-4</v>
      </c>
      <c r="M3562" s="8">
        <v>0.184069110138598</v>
      </c>
    </row>
    <row r="3563" spans="1:13" x14ac:dyDescent="0.55000000000000004">
      <c r="A3563">
        <v>3558</v>
      </c>
      <c r="C3563">
        <f t="shared" si="171"/>
        <v>-0.25862715502920069</v>
      </c>
      <c r="D3563">
        <f t="shared" si="172"/>
        <v>2.3451556709913E-4</v>
      </c>
      <c r="E3563" s="2">
        <f t="shared" si="173"/>
        <v>0.10983751647885373</v>
      </c>
      <c r="K3563">
        <v>3558</v>
      </c>
      <c r="L3563" s="8">
        <v>-6.5082317422239804E-5</v>
      </c>
      <c r="M3563" s="8">
        <v>7.2790280358338497E-2</v>
      </c>
    </row>
    <row r="3564" spans="1:13" x14ac:dyDescent="0.55000000000000004">
      <c r="A3564">
        <v>3559</v>
      </c>
      <c r="C3564">
        <f t="shared" si="171"/>
        <v>-0.22023952409778369</v>
      </c>
      <c r="D3564">
        <f t="shared" si="172"/>
        <v>1.99234329262893E-4</v>
      </c>
      <c r="E3564" s="2">
        <f t="shared" si="173"/>
        <v>2.6738854958389111E-2</v>
      </c>
      <c r="K3564">
        <v>3559</v>
      </c>
      <c r="L3564" s="8">
        <v>5.23918624871975E-5</v>
      </c>
      <c r="M3564" s="8">
        <v>-5.6719326695783501E-2</v>
      </c>
    </row>
    <row r="3565" spans="1:13" x14ac:dyDescent="0.55000000000000004">
      <c r="A3565">
        <v>3560</v>
      </c>
      <c r="C3565">
        <f t="shared" si="171"/>
        <v>-0.12657641489865196</v>
      </c>
      <c r="D3565">
        <f t="shared" si="172"/>
        <v>1.1394947430812186E-4</v>
      </c>
      <c r="E3565" s="2">
        <f t="shared" si="173"/>
        <v>2.0654126863452397E-3</v>
      </c>
      <c r="K3565">
        <v>3560</v>
      </c>
      <c r="L3565" s="8">
        <v>1.5674417542119699E-4</v>
      </c>
      <c r="M3565" s="8">
        <v>-0.17202322651778801</v>
      </c>
    </row>
    <row r="3566" spans="1:13" x14ac:dyDescent="0.55000000000000004">
      <c r="A3566">
        <v>3561</v>
      </c>
      <c r="C3566">
        <f t="shared" si="171"/>
        <v>-1.1452935809761631E-3</v>
      </c>
      <c r="D3566">
        <f t="shared" si="172"/>
        <v>6.5703168064653472E-8</v>
      </c>
      <c r="E3566" s="2">
        <f t="shared" si="173"/>
        <v>5.9096418097802306E-2</v>
      </c>
      <c r="K3566">
        <v>3561</v>
      </c>
      <c r="L3566" s="8">
        <v>2.21838937250688E-4</v>
      </c>
      <c r="M3566" s="8">
        <v>-0.24424284210379099</v>
      </c>
    </row>
    <row r="3567" spans="1:13" x14ac:dyDescent="0.55000000000000004">
      <c r="A3567">
        <v>3562</v>
      </c>
      <c r="C3567">
        <f t="shared" si="171"/>
        <v>0.12457327228629481</v>
      </c>
      <c r="D3567">
        <f t="shared" si="172"/>
        <v>-1.1383455808375783E-4</v>
      </c>
      <c r="E3567" s="2">
        <f t="shared" si="173"/>
        <v>0.14429635080526329</v>
      </c>
      <c r="K3567">
        <v>3562</v>
      </c>
      <c r="L3567" s="8">
        <v>2.3137276105688801E-4</v>
      </c>
      <c r="M3567" s="8">
        <v>-0.255290322712309</v>
      </c>
    </row>
    <row r="3568" spans="1:13" x14ac:dyDescent="0.55000000000000004">
      <c r="A3568">
        <v>3563</v>
      </c>
      <c r="C3568">
        <f t="shared" si="171"/>
        <v>0.21902657260594338</v>
      </c>
      <c r="D3568">
        <f t="shared" si="172"/>
        <v>-1.991647446986592E-4</v>
      </c>
      <c r="E3568" s="2">
        <f t="shared" si="173"/>
        <v>0.17759930952188732</v>
      </c>
      <c r="K3568">
        <v>3563</v>
      </c>
      <c r="L3568" s="8">
        <v>1.82957841523986E-4</v>
      </c>
      <c r="M3568" s="8">
        <v>-0.20239875829134299</v>
      </c>
    </row>
    <row r="3569" spans="1:13" x14ac:dyDescent="0.55000000000000004">
      <c r="A3569">
        <v>3564</v>
      </c>
      <c r="C3569">
        <f t="shared" si="171"/>
        <v>0.25850881991523472</v>
      </c>
      <c r="D3569">
        <f t="shared" si="172"/>
        <v>-2.3450877845383416E-4</v>
      </c>
      <c r="E3569" s="2">
        <f t="shared" si="173"/>
        <v>0.12768043324408365</v>
      </c>
      <c r="K3569">
        <v>3564</v>
      </c>
      <c r="L3569" s="8">
        <v>8.8719995593352906E-5</v>
      </c>
      <c r="M3569" s="8">
        <v>-9.8815169265569699E-2</v>
      </c>
    </row>
    <row r="3570" spans="1:13" x14ac:dyDescent="0.55000000000000004">
      <c r="A3570">
        <v>3565</v>
      </c>
      <c r="C3570">
        <f t="shared" si="171"/>
        <v>0.23311080236038823</v>
      </c>
      <c r="D3570">
        <f t="shared" si="172"/>
        <v>-2.1099605187084814E-4</v>
      </c>
      <c r="E3570" s="2">
        <f t="shared" si="173"/>
        <v>4.1450317498501074E-2</v>
      </c>
      <c r="K3570">
        <v>3565</v>
      </c>
      <c r="L3570" s="8">
        <v>-2.7738323612530901E-5</v>
      </c>
      <c r="M3570" s="8">
        <v>2.95172919075718E-2</v>
      </c>
    </row>
    <row r="3571" spans="1:13" x14ac:dyDescent="0.55000000000000004">
      <c r="A3571">
        <v>3566</v>
      </c>
      <c r="C3571">
        <f t="shared" si="171"/>
        <v>0.14920688699893256</v>
      </c>
      <c r="D3571">
        <f t="shared" si="172"/>
        <v>-1.3452776371217296E-4</v>
      </c>
      <c r="E3571" s="2">
        <f t="shared" si="173"/>
        <v>1.5626930348202168E-6</v>
      </c>
      <c r="K3571">
        <v>3566</v>
      </c>
      <c r="L3571" s="8">
        <v>-1.3724940759358899E-4</v>
      </c>
      <c r="M3571" s="8">
        <v>0.150456964210476</v>
      </c>
    </row>
    <row r="3572" spans="1:13" x14ac:dyDescent="0.55000000000000004">
      <c r="A3572">
        <v>3567</v>
      </c>
      <c r="C3572">
        <f t="shared" si="171"/>
        <v>2.7855188034255084E-2</v>
      </c>
      <c r="D3572">
        <f t="shared" si="172"/>
        <v>-2.4295842483710267E-5</v>
      </c>
      <c r="E3572" s="2">
        <f t="shared" si="173"/>
        <v>4.2377750194142298E-2</v>
      </c>
      <c r="K3572">
        <v>3567</v>
      </c>
      <c r="L3572" s="8">
        <v>-2.12385526009322E-4</v>
      </c>
      <c r="M3572" s="8">
        <v>0.233713756459624</v>
      </c>
    </row>
    <row r="3573" spans="1:13" x14ac:dyDescent="0.55000000000000004">
      <c r="A3573">
        <v>3568</v>
      </c>
      <c r="C3573">
        <f t="shared" si="171"/>
        <v>-0.1004875759877826</v>
      </c>
      <c r="D3573">
        <f t="shared" si="172"/>
        <v>9.2033823093838087E-5</v>
      </c>
      <c r="E3573" s="2">
        <f t="shared" si="173"/>
        <v>0.12882576625616887</v>
      </c>
      <c r="K3573">
        <v>3568</v>
      </c>
      <c r="L3573" s="8">
        <v>-2.3432837189187099E-4</v>
      </c>
      <c r="M3573" s="8">
        <v>0.25843548854857301</v>
      </c>
    </row>
    <row r="3574" spans="1:13" x14ac:dyDescent="0.55000000000000004">
      <c r="A3574">
        <v>3569</v>
      </c>
      <c r="C3574">
        <f t="shared" si="171"/>
        <v>-0.2036100765469285</v>
      </c>
      <c r="D3574">
        <f t="shared" si="172"/>
        <v>1.852649389939022E-4</v>
      </c>
      <c r="E3574" s="2">
        <f t="shared" si="173"/>
        <v>0.17811820546825496</v>
      </c>
      <c r="K3574">
        <v>3569</v>
      </c>
      <c r="L3574" s="8">
        <v>-1.9758222336641699E-4</v>
      </c>
      <c r="M3574" s="8">
        <v>0.218430449313154</v>
      </c>
    </row>
    <row r="3575" spans="1:13" x14ac:dyDescent="0.55000000000000004">
      <c r="A3575">
        <v>3570</v>
      </c>
      <c r="C3575">
        <f t="shared" si="171"/>
        <v>-0.2556307396523827</v>
      </c>
      <c r="D3575">
        <f t="shared" si="172"/>
        <v>2.319984602813007E-4</v>
      </c>
      <c r="E3575" s="2">
        <f t="shared" si="173"/>
        <v>0.14390557932416803</v>
      </c>
      <c r="K3575">
        <v>3570</v>
      </c>
      <c r="L3575" s="8">
        <v>-1.11350381287717E-4</v>
      </c>
      <c r="M3575" s="8">
        <v>0.123718149003124</v>
      </c>
    </row>
    <row r="3576" spans="1:13" x14ac:dyDescent="0.55000000000000004">
      <c r="A3576">
        <v>3571</v>
      </c>
      <c r="C3576">
        <f t="shared" si="171"/>
        <v>-0.24349347537471558</v>
      </c>
      <c r="D3576">
        <f t="shared" si="172"/>
        <v>2.2050525817868017E-4</v>
      </c>
      <c r="E3576" s="2">
        <f t="shared" si="173"/>
        <v>5.8328696372579127E-2</v>
      </c>
      <c r="K3576">
        <v>3571</v>
      </c>
      <c r="L3576" s="8">
        <v>2.7698545521079101E-6</v>
      </c>
      <c r="M3576" s="8">
        <v>-1.9801292164149898E-3</v>
      </c>
    </row>
    <row r="3577" spans="1:13" x14ac:dyDescent="0.55000000000000004">
      <c r="A3577">
        <v>3572</v>
      </c>
      <c r="C3577">
        <f t="shared" si="171"/>
        <v>-0.17024448121322575</v>
      </c>
      <c r="D3577">
        <f t="shared" si="172"/>
        <v>1.5366988415526994E-4</v>
      </c>
      <c r="E3577" s="2">
        <f t="shared" si="173"/>
        <v>1.8543366555769214E-3</v>
      </c>
      <c r="K3577">
        <v>3572</v>
      </c>
      <c r="L3577" s="8">
        <v>1.16196363136427E-4</v>
      </c>
      <c r="M3577" s="8">
        <v>-0.12718247178987299</v>
      </c>
    </row>
    <row r="3578" spans="1:13" x14ac:dyDescent="0.55000000000000004">
      <c r="A3578">
        <v>3573</v>
      </c>
      <c r="C3578">
        <f t="shared" si="171"/>
        <v>-5.4267710737997375E-2</v>
      </c>
      <c r="D3578">
        <f t="shared" si="172"/>
        <v>4.8266608314712291E-5</v>
      </c>
      <c r="E3578" s="2">
        <f t="shared" si="173"/>
        <v>2.7643539655070878E-2</v>
      </c>
      <c r="K3578">
        <v>3573</v>
      </c>
      <c r="L3578" s="8">
        <v>2.0052077174332301E-4</v>
      </c>
      <c r="M3578" s="8">
        <v>-0.22053117532078201</v>
      </c>
    </row>
    <row r="3579" spans="1:13" x14ac:dyDescent="0.55000000000000004">
      <c r="A3579">
        <v>3574</v>
      </c>
      <c r="C3579">
        <f t="shared" si="171"/>
        <v>7.5329111261305218E-2</v>
      </c>
      <c r="D3579">
        <f t="shared" si="172"/>
        <v>-6.9250568834750153E-5</v>
      </c>
      <c r="E3579" s="2">
        <f t="shared" si="173"/>
        <v>0.11153969416667014</v>
      </c>
      <c r="K3579">
        <v>3574</v>
      </c>
      <c r="L3579" s="8">
        <v>2.3462350912654601E-4</v>
      </c>
      <c r="M3579" s="8">
        <v>-0.25864647791651202</v>
      </c>
    </row>
    <row r="3580" spans="1:13" x14ac:dyDescent="0.55000000000000004">
      <c r="A3580">
        <v>3575</v>
      </c>
      <c r="C3580">
        <f t="shared" si="171"/>
        <v>0.18601991414570163</v>
      </c>
      <c r="D3580">
        <f t="shared" si="172"/>
        <v>-1.6938731289286343E-4</v>
      </c>
      <c r="E3580" s="2">
        <f t="shared" si="173"/>
        <v>0.17472573866486912</v>
      </c>
      <c r="K3580">
        <v>3575</v>
      </c>
      <c r="L3580" s="8">
        <v>2.0996333315044399E-4</v>
      </c>
      <c r="M3580" s="8">
        <v>-0.231982165591791</v>
      </c>
    </row>
    <row r="3581" spans="1:13" x14ac:dyDescent="0.55000000000000004">
      <c r="A3581">
        <v>3576</v>
      </c>
      <c r="C3581">
        <f t="shared" si="171"/>
        <v>0.25002363956771917</v>
      </c>
      <c r="D3581">
        <f t="shared" si="172"/>
        <v>-2.2701141181569537E-4</v>
      </c>
      <c r="E3581" s="2">
        <f t="shared" si="173"/>
        <v>0.15779971321524405</v>
      </c>
      <c r="K3581">
        <v>3576</v>
      </c>
      <c r="L3581" s="8">
        <v>1.3271653786885599E-4</v>
      </c>
      <c r="M3581" s="8">
        <v>-0.147216480781729</v>
      </c>
    </row>
    <row r="3582" spans="1:13" x14ac:dyDescent="0.55000000000000004">
      <c r="A3582">
        <v>3577</v>
      </c>
      <c r="C3582">
        <f t="shared" si="171"/>
        <v>0.25127670153972037</v>
      </c>
      <c r="D3582">
        <f t="shared" si="172"/>
        <v>-2.2766043139486755E-4</v>
      </c>
      <c r="E3582" s="2">
        <f t="shared" si="173"/>
        <v>7.6649364689368893E-2</v>
      </c>
      <c r="K3582">
        <v>3577</v>
      </c>
      <c r="L3582" s="8">
        <v>2.2230062364385902E-5</v>
      </c>
      <c r="M3582" s="8">
        <v>-2.5579515095140299E-2</v>
      </c>
    </row>
    <row r="3583" spans="1:13" x14ac:dyDescent="0.55000000000000004">
      <c r="A3583">
        <v>3578</v>
      </c>
      <c r="C3583">
        <f t="shared" si="171"/>
        <v>0.1894646079178732</v>
      </c>
      <c r="D3583">
        <f t="shared" si="172"/>
        <v>-1.711714813950718E-4</v>
      </c>
      <c r="E3583" s="2">
        <f t="shared" si="173"/>
        <v>7.5691059815185925E-3</v>
      </c>
      <c r="K3583">
        <v>3578</v>
      </c>
      <c r="L3583" s="8">
        <v>-9.3824070164540805E-5</v>
      </c>
      <c r="M3583" s="8">
        <v>0.102463998830818</v>
      </c>
    </row>
    <row r="3584" spans="1:13" x14ac:dyDescent="0.55000000000000004">
      <c r="A3584">
        <v>3579</v>
      </c>
      <c r="C3584">
        <f t="shared" si="171"/>
        <v>8.0100891307496661E-2</v>
      </c>
      <c r="D3584">
        <f t="shared" si="172"/>
        <v>-7.172209757529252E-5</v>
      </c>
      <c r="E3584" s="2">
        <f t="shared" si="173"/>
        <v>1.5561034924236722E-2</v>
      </c>
      <c r="K3584">
        <v>3579</v>
      </c>
      <c r="L3584" s="8">
        <v>-1.8637938227848301E-4</v>
      </c>
      <c r="M3584" s="8">
        <v>0.20484476860909701</v>
      </c>
    </row>
    <row r="3585" spans="1:13" x14ac:dyDescent="0.55000000000000004">
      <c r="A3585">
        <v>3580</v>
      </c>
      <c r="C3585">
        <f t="shared" si="171"/>
        <v>-4.9366460629521242E-2</v>
      </c>
      <c r="D3585">
        <f t="shared" si="172"/>
        <v>4.5728020955189379E-5</v>
      </c>
      <c r="E3585" s="2">
        <f t="shared" si="173"/>
        <v>9.3200369705421671E-2</v>
      </c>
      <c r="K3585">
        <v>3580</v>
      </c>
      <c r="L3585" s="8">
        <v>-2.32254821887032E-4</v>
      </c>
      <c r="M3585" s="8">
        <v>0.25592089532453999</v>
      </c>
    </row>
    <row r="3586" spans="1:13" x14ac:dyDescent="0.55000000000000004">
      <c r="A3586">
        <v>3581</v>
      </c>
      <c r="C3586">
        <f t="shared" si="171"/>
        <v>-0.1664438715109566</v>
      </c>
      <c r="D3586">
        <f t="shared" si="172"/>
        <v>1.5170137009612279E-4</v>
      </c>
      <c r="E3586" s="2">
        <f t="shared" si="173"/>
        <v>0.16756244295711217</v>
      </c>
      <c r="K3586">
        <v>3581</v>
      </c>
      <c r="L3586" s="8">
        <v>-2.19960600549661E-4</v>
      </c>
      <c r="M3586" s="8">
        <v>0.242900046187978</v>
      </c>
    </row>
    <row r="3587" spans="1:13" x14ac:dyDescent="0.55000000000000004">
      <c r="A3587">
        <v>3582</v>
      </c>
      <c r="C3587">
        <f t="shared" si="171"/>
        <v>-0.24174737900158472</v>
      </c>
      <c r="D3587">
        <f t="shared" si="172"/>
        <v>2.1960087295409849E-4</v>
      </c>
      <c r="E3587" s="2">
        <f t="shared" si="173"/>
        <v>0.16874904245678196</v>
      </c>
      <c r="K3587">
        <v>3582</v>
      </c>
      <c r="L3587" s="8">
        <v>-1.52575882268127E-4</v>
      </c>
      <c r="M3587" s="8">
        <v>0.16904337364114699</v>
      </c>
    </row>
    <row r="3588" spans="1:13" x14ac:dyDescent="0.55000000000000004">
      <c r="A3588">
        <v>3583</v>
      </c>
      <c r="C3588">
        <f t="shared" si="171"/>
        <v>-0.25637738999351789</v>
      </c>
      <c r="D3588">
        <f t="shared" si="172"/>
        <v>2.3238518551997221E-4</v>
      </c>
      <c r="E3588" s="2">
        <f t="shared" si="173"/>
        <v>9.5620799159645983E-2</v>
      </c>
      <c r="K3588">
        <v>3583</v>
      </c>
      <c r="L3588" s="8">
        <v>-4.6977587760484002E-5</v>
      </c>
      <c r="M3588" s="8">
        <v>5.2848739496934402E-2</v>
      </c>
    </row>
    <row r="3589" spans="1:13" x14ac:dyDescent="0.55000000000000004">
      <c r="A3589">
        <v>3584</v>
      </c>
      <c r="C3589">
        <f t="shared" si="171"/>
        <v>-0.20666208010435613</v>
      </c>
      <c r="D3589">
        <f t="shared" si="172"/>
        <v>1.8684571481199691E-4</v>
      </c>
      <c r="E3589" s="2">
        <f t="shared" si="173"/>
        <v>1.69207779906159E-2</v>
      </c>
      <c r="K3589">
        <v>3584</v>
      </c>
      <c r="L3589" s="8">
        <v>7.0386535029569802E-5</v>
      </c>
      <c r="M3589" s="8">
        <v>-7.6582189304064102E-2</v>
      </c>
    </row>
    <row r="3590" spans="1:13" x14ac:dyDescent="0.55000000000000004">
      <c r="A3590">
        <v>3585</v>
      </c>
      <c r="C3590">
        <f t="shared" ref="C3590:C3653" si="174">$D$1*COS($B$2*(A3590-$L$2)+$B$1)</f>
        <v>-0.10507894420001813</v>
      </c>
      <c r="D3590">
        <f t="shared" ref="D3590:D3653" si="175">$D$2*COS($B$2*(A3590-$L$3)+$B$3)</f>
        <v>9.4411908081389056E-5</v>
      </c>
      <c r="E3590" s="2">
        <f t="shared" ref="E3590:E3653" si="176">(M3590-C3590)^2</f>
        <v>6.6836657488947831E-3</v>
      </c>
      <c r="K3590">
        <v>3585</v>
      </c>
      <c r="L3590" s="8">
        <v>1.7012191347510401E-4</v>
      </c>
      <c r="M3590" s="8">
        <v>-0.18683263371244799</v>
      </c>
    </row>
    <row r="3591" spans="1:13" x14ac:dyDescent="0.55000000000000004">
      <c r="A3591">
        <v>3586</v>
      </c>
      <c r="C3591">
        <f t="shared" si="174"/>
        <v>2.2876791808243126E-2</v>
      </c>
      <c r="D3591">
        <f t="shared" si="175"/>
        <v>-2.1717297530822763E-5</v>
      </c>
      <c r="E3591" s="2">
        <f t="shared" si="176"/>
        <v>7.4619924588345973E-2</v>
      </c>
      <c r="K3591">
        <v>3586</v>
      </c>
      <c r="L3591" s="8">
        <v>2.27249203331067E-4</v>
      </c>
      <c r="M3591" s="8">
        <v>-0.25028968598203399</v>
      </c>
    </row>
    <row r="3592" spans="1:13" x14ac:dyDescent="0.55000000000000004">
      <c r="A3592">
        <v>3587</v>
      </c>
      <c r="C3592">
        <f t="shared" si="174"/>
        <v>0.14509093527886821</v>
      </c>
      <c r="D3592">
        <f t="shared" si="175"/>
        <v>-1.323959192286734E-4</v>
      </c>
      <c r="E3592" s="2">
        <f t="shared" si="176"/>
        <v>0.15693566946334761</v>
      </c>
      <c r="K3592">
        <v>3587</v>
      </c>
      <c r="L3592" s="8">
        <v>2.27460520461055E-4</v>
      </c>
      <c r="M3592" s="8">
        <v>-0.25106013371293401</v>
      </c>
    </row>
    <row r="3593" spans="1:13" x14ac:dyDescent="0.55000000000000004">
      <c r="A3593">
        <v>3588</v>
      </c>
      <c r="C3593">
        <f t="shared" si="174"/>
        <v>0.23089031226875611</v>
      </c>
      <c r="D3593">
        <f t="shared" si="175"/>
        <v>-2.0984595588467917E-4</v>
      </c>
      <c r="E3593" s="2">
        <f t="shared" si="176"/>
        <v>0.17626673881607072</v>
      </c>
      <c r="K3593">
        <v>3588</v>
      </c>
      <c r="L3593" s="8">
        <v>1.7070293917894499E-4</v>
      </c>
      <c r="M3593" s="8">
        <v>-0.18895101349143001</v>
      </c>
    </row>
    <row r="3594" spans="1:13" x14ac:dyDescent="0.55000000000000004">
      <c r="A3594">
        <v>3589</v>
      </c>
      <c r="C3594">
        <f t="shared" si="174"/>
        <v>0.25874108766088633</v>
      </c>
      <c r="D3594">
        <f t="shared" si="175"/>
        <v>-2.3462908081549417E-4</v>
      </c>
      <c r="E3594" s="2">
        <f t="shared" si="176"/>
        <v>0.11441916964120213</v>
      </c>
      <c r="K3594">
        <v>3589</v>
      </c>
      <c r="L3594" s="8">
        <v>7.1191747815314098E-5</v>
      </c>
      <c r="M3594" s="8">
        <v>-7.9517939774010296E-2</v>
      </c>
    </row>
    <row r="3595" spans="1:13" x14ac:dyDescent="0.55000000000000004">
      <c r="A3595">
        <v>3590</v>
      </c>
      <c r="C3595">
        <f t="shared" si="174"/>
        <v>0.22165330388038368</v>
      </c>
      <c r="D3595">
        <f t="shared" si="175"/>
        <v>-2.0052525205100584E-4</v>
      </c>
      <c r="E3595" s="2">
        <f t="shared" si="176"/>
        <v>2.9522940106413719E-2</v>
      </c>
      <c r="K3595">
        <v>3590</v>
      </c>
      <c r="L3595" s="8">
        <v>-4.6149858430202398E-5</v>
      </c>
      <c r="M3595" s="8">
        <v>4.9830895253296502E-2</v>
      </c>
    </row>
    <row r="3596" spans="1:13" x14ac:dyDescent="0.55000000000000004">
      <c r="A3596">
        <v>3591</v>
      </c>
      <c r="C3596">
        <f t="shared" si="174"/>
        <v>0.12893521290684706</v>
      </c>
      <c r="D3596">
        <f t="shared" si="175"/>
        <v>-1.160938117586604E-4</v>
      </c>
      <c r="E3596" s="2">
        <f t="shared" si="176"/>
        <v>1.4261242676482434E-3</v>
      </c>
      <c r="K3596">
        <v>3591</v>
      </c>
      <c r="L3596" s="8">
        <v>-1.51932946338937E-4</v>
      </c>
      <c r="M3596" s="8">
        <v>0.16669927343598301</v>
      </c>
    </row>
    <row r="3597" spans="1:13" x14ac:dyDescent="0.55000000000000004">
      <c r="A3597">
        <v>3592</v>
      </c>
      <c r="C3597">
        <f t="shared" si="174"/>
        <v>3.8571012342262572E-3</v>
      </c>
      <c r="D3597">
        <f t="shared" si="175"/>
        <v>-2.5252717799908049E-6</v>
      </c>
      <c r="E3597" s="2">
        <f t="shared" si="176"/>
        <v>5.6624810840631215E-2</v>
      </c>
      <c r="K3597">
        <v>3592</v>
      </c>
      <c r="L3597" s="8">
        <v>-2.19663485313514E-4</v>
      </c>
      <c r="M3597" s="8">
        <v>0.24181678445941299</v>
      </c>
    </row>
    <row r="3598" spans="1:13" x14ac:dyDescent="0.55000000000000004">
      <c r="A3598">
        <v>3593</v>
      </c>
      <c r="C3598">
        <f t="shared" si="174"/>
        <v>-0.1221890615485758</v>
      </c>
      <c r="D3598">
        <f t="shared" si="175"/>
        <v>1.1167705818843593E-4</v>
      </c>
      <c r="E3598" s="2">
        <f t="shared" si="176"/>
        <v>0.14330679779606759</v>
      </c>
      <c r="K3598">
        <v>3593</v>
      </c>
      <c r="L3598" s="8">
        <v>-2.3237794169798901E-4</v>
      </c>
      <c r="M3598" s="8">
        <v>0.25636978169256103</v>
      </c>
    </row>
    <row r="3599" spans="1:13" x14ac:dyDescent="0.55000000000000004">
      <c r="A3599">
        <v>3594</v>
      </c>
      <c r="C3599">
        <f t="shared" si="174"/>
        <v>-0.21756834542374801</v>
      </c>
      <c r="D3599">
        <f t="shared" si="175"/>
        <v>1.9785080051717789E-4</v>
      </c>
      <c r="E3599" s="2">
        <f t="shared" si="176"/>
        <v>0.18001497972671834</v>
      </c>
      <c r="K3599">
        <v>3594</v>
      </c>
      <c r="L3599" s="8">
        <v>-1.8689190101611001E-4</v>
      </c>
      <c r="M3599" s="8">
        <v>0.20671337669814399</v>
      </c>
    </row>
    <row r="3600" spans="1:13" x14ac:dyDescent="0.55000000000000004">
      <c r="A3600">
        <v>3595</v>
      </c>
      <c r="C3600">
        <f t="shared" si="174"/>
        <v>-0.25834256057428412</v>
      </c>
      <c r="D3600">
        <f t="shared" si="175"/>
        <v>2.3436816227998146E-4</v>
      </c>
      <c r="E3600" s="2">
        <f t="shared" si="176"/>
        <v>0.13222451129646012</v>
      </c>
      <c r="K3600">
        <v>3595</v>
      </c>
      <c r="L3600" s="8">
        <v>-9.4597624331564694E-5</v>
      </c>
      <c r="M3600" s="8">
        <v>0.105284324152987</v>
      </c>
    </row>
    <row r="3601" spans="1:13" x14ac:dyDescent="0.55000000000000004">
      <c r="A3601">
        <v>3596</v>
      </c>
      <c r="C3601">
        <f t="shared" si="174"/>
        <v>-0.23427823845080883</v>
      </c>
      <c r="D3601">
        <f t="shared" si="175"/>
        <v>2.1206405540032252E-4</v>
      </c>
      <c r="E3601" s="2">
        <f t="shared" si="176"/>
        <v>4.484416023404101E-2</v>
      </c>
      <c r="K3601">
        <v>3596</v>
      </c>
      <c r="L3601" s="8">
        <v>2.1389214207878399E-5</v>
      </c>
      <c r="M3601" s="8">
        <v>-2.2513840512814999E-2</v>
      </c>
    </row>
    <row r="3602" spans="1:13" x14ac:dyDescent="0.55000000000000004">
      <c r="A3602">
        <v>3597</v>
      </c>
      <c r="C3602">
        <f t="shared" si="174"/>
        <v>-0.15141501666962912</v>
      </c>
      <c r="D3602">
        <f t="shared" si="175"/>
        <v>1.3653634057080456E-4</v>
      </c>
      <c r="E3602" s="2">
        <f t="shared" si="176"/>
        <v>4.5451092113925681E-5</v>
      </c>
      <c r="K3602">
        <v>3597</v>
      </c>
      <c r="L3602" s="8">
        <v>1.32018991359906E-4</v>
      </c>
      <c r="M3602" s="8">
        <v>-0.14467327415645601</v>
      </c>
    </row>
    <row r="3603" spans="1:13" x14ac:dyDescent="0.55000000000000004">
      <c r="A3603">
        <v>3598</v>
      </c>
      <c r="C3603">
        <f t="shared" si="174"/>
        <v>-3.0549817281560972E-2</v>
      </c>
      <c r="D3603">
        <f t="shared" si="175"/>
        <v>2.674088221742151E-5</v>
      </c>
      <c r="E3603" s="2">
        <f t="shared" si="176"/>
        <v>4.0019430966478794E-2</v>
      </c>
      <c r="K3603">
        <v>3598</v>
      </c>
      <c r="L3603" s="8">
        <v>2.0958379313948199E-4</v>
      </c>
      <c r="M3603" s="8">
        <v>-0.23059838879977701</v>
      </c>
    </row>
    <row r="3604" spans="1:13" x14ac:dyDescent="0.55000000000000004">
      <c r="A3604">
        <v>3599</v>
      </c>
      <c r="C3604">
        <f t="shared" si="174"/>
        <v>9.7982742306651771E-2</v>
      </c>
      <c r="D3604">
        <f t="shared" si="175"/>
        <v>-8.9765973920849978E-5</v>
      </c>
      <c r="E3604" s="2">
        <f t="shared" si="176"/>
        <v>0.12727159618258232</v>
      </c>
      <c r="K3604">
        <v>3599</v>
      </c>
      <c r="L3604" s="8">
        <v>2.3465703376381299E-4</v>
      </c>
      <c r="M3604" s="8">
        <v>-0.258768706439646</v>
      </c>
    </row>
    <row r="3605" spans="1:13" x14ac:dyDescent="0.55000000000000004">
      <c r="A3605">
        <v>3600</v>
      </c>
      <c r="C3605">
        <f t="shared" si="174"/>
        <v>0.20192369888823181</v>
      </c>
      <c r="D3605">
        <f t="shared" si="175"/>
        <v>-1.8374346272158953E-4</v>
      </c>
      <c r="E3605" s="2">
        <f t="shared" si="176"/>
        <v>0.17982051864754242</v>
      </c>
      <c r="K3605">
        <v>3600</v>
      </c>
      <c r="L3605" s="8">
        <v>2.0095896457544401E-4</v>
      </c>
      <c r="M3605" s="8">
        <v>-0.22212879626719401</v>
      </c>
    </row>
    <row r="3606" spans="1:13" x14ac:dyDescent="0.55000000000000004">
      <c r="A3606">
        <v>3601</v>
      </c>
      <c r="C3606">
        <f t="shared" si="174"/>
        <v>0.25518606326241289</v>
      </c>
      <c r="D3606">
        <f t="shared" si="175"/>
        <v>-2.3160521538382104E-4</v>
      </c>
      <c r="E3606" s="2">
        <f t="shared" si="176"/>
        <v>0.14825689076081794</v>
      </c>
      <c r="K3606">
        <v>3601</v>
      </c>
      <c r="L3606" s="8">
        <v>1.1692947605024501E-4</v>
      </c>
      <c r="M3606" s="8">
        <v>-0.12985535108261301</v>
      </c>
    </row>
    <row r="3607" spans="1:13" x14ac:dyDescent="0.55000000000000004">
      <c r="A3607">
        <v>3602</v>
      </c>
      <c r="C3607">
        <f t="shared" si="174"/>
        <v>0.24440210465433587</v>
      </c>
      <c r="D3607">
        <f t="shared" si="175"/>
        <v>-2.2133894083637025E-4</v>
      </c>
      <c r="E3607" s="2">
        <f t="shared" si="176"/>
        <v>6.2230756748781528E-2</v>
      </c>
      <c r="K3607">
        <v>3602</v>
      </c>
      <c r="L3607" s="8">
        <v>3.6142748704564601E-6</v>
      </c>
      <c r="M3607" s="8">
        <v>-5.0588276552775303E-3</v>
      </c>
    </row>
    <row r="3608" spans="1:13" x14ac:dyDescent="0.55000000000000004">
      <c r="A3608">
        <v>3603</v>
      </c>
      <c r="C3608">
        <f t="shared" si="174"/>
        <v>0.17227836936563706</v>
      </c>
      <c r="D3608">
        <f t="shared" si="175"/>
        <v>-1.5552125759368563E-4</v>
      </c>
      <c r="E3608" s="2">
        <f t="shared" si="176"/>
        <v>2.6289880892641539E-3</v>
      </c>
      <c r="K3608">
        <v>3603</v>
      </c>
      <c r="L3608" s="8">
        <v>-1.10606143871972E-4</v>
      </c>
      <c r="M3608" s="8">
        <v>0.121004710541011</v>
      </c>
    </row>
    <row r="3609" spans="1:13" x14ac:dyDescent="0.55000000000000004">
      <c r="A3609">
        <v>3604</v>
      </c>
      <c r="C3609">
        <f t="shared" si="174"/>
        <v>5.6916394707900921E-2</v>
      </c>
      <c r="D3609">
        <f t="shared" si="175"/>
        <v>-5.0671016824663289E-5</v>
      </c>
      <c r="E3609" s="2">
        <f t="shared" si="176"/>
        <v>2.55505754354198E-2</v>
      </c>
      <c r="K3609">
        <v>3604</v>
      </c>
      <c r="L3609" s="8">
        <v>-1.9712456773096301E-4</v>
      </c>
      <c r="M3609" s="8">
        <v>0.21676186832357699</v>
      </c>
    </row>
    <row r="3610" spans="1:13" x14ac:dyDescent="0.55000000000000004">
      <c r="A3610">
        <v>3605</v>
      </c>
      <c r="C3610">
        <f t="shared" si="174"/>
        <v>-7.2730395320513883E-2</v>
      </c>
      <c r="D3610">
        <f t="shared" si="175"/>
        <v>6.6896581108339634E-5</v>
      </c>
      <c r="E3610" s="2">
        <f t="shared" si="176"/>
        <v>0.10953456582421006</v>
      </c>
      <c r="K3610">
        <v>3605</v>
      </c>
      <c r="L3610" s="8">
        <v>-2.34271920729696E-4</v>
      </c>
      <c r="M3610" s="8">
        <v>0.258229671491496</v>
      </c>
    </row>
    <row r="3611" spans="1:13" x14ac:dyDescent="0.55000000000000004">
      <c r="A3611">
        <v>3606</v>
      </c>
      <c r="C3611">
        <f t="shared" si="174"/>
        <v>-0.18412338915857529</v>
      </c>
      <c r="D3611">
        <f t="shared" si="175"/>
        <v>1.6767454725119811E-4</v>
      </c>
      <c r="E3611" s="2">
        <f t="shared" si="176"/>
        <v>0.17568306807788087</v>
      </c>
      <c r="K3611">
        <v>3606</v>
      </c>
      <c r="L3611" s="8">
        <v>-2.1274441786419199E-4</v>
      </c>
      <c r="M3611" s="8">
        <v>0.235022251493789</v>
      </c>
    </row>
    <row r="3612" spans="1:13" x14ac:dyDescent="0.55000000000000004">
      <c r="A3612">
        <v>3607</v>
      </c>
      <c r="C3612">
        <f t="shared" si="174"/>
        <v>-0.24930529333094117</v>
      </c>
      <c r="D3612">
        <f t="shared" si="175"/>
        <v>2.2636973633303507E-4</v>
      </c>
      <c r="E3612" s="2">
        <f t="shared" si="176"/>
        <v>0.16181097077635412</v>
      </c>
      <c r="K3612">
        <v>3607</v>
      </c>
      <c r="L3612" s="8">
        <v>-1.3793375577404699E-4</v>
      </c>
      <c r="M3612" s="8">
        <v>0.152952050637263</v>
      </c>
    </row>
    <row r="3613" spans="1:13" x14ac:dyDescent="0.55000000000000004">
      <c r="A3613">
        <v>3608</v>
      </c>
      <c r="C3613">
        <f t="shared" si="174"/>
        <v>-0.25191682381630937</v>
      </c>
      <c r="D3613">
        <f t="shared" si="175"/>
        <v>2.2825089309113221E-4</v>
      </c>
      <c r="E3613" s="2">
        <f t="shared" si="176"/>
        <v>8.0935062890943377E-2</v>
      </c>
      <c r="K3613">
        <v>3608</v>
      </c>
      <c r="L3613" s="8">
        <v>-2.85767288713935E-5</v>
      </c>
      <c r="M3613" s="8">
        <v>3.2574059852998001E-2</v>
      </c>
    </row>
    <row r="3614" spans="1:13" x14ac:dyDescent="0.55000000000000004">
      <c r="A3614">
        <v>3609</v>
      </c>
      <c r="C3614">
        <f t="shared" si="174"/>
        <v>-0.19130254150962092</v>
      </c>
      <c r="D3614">
        <f t="shared" si="175"/>
        <v>1.7284588683089835E-4</v>
      </c>
      <c r="E3614" s="2">
        <f t="shared" si="176"/>
        <v>9.0897604505414658E-3</v>
      </c>
      <c r="K3614">
        <v>3609</v>
      </c>
      <c r="L3614" s="8">
        <v>8.7937517054256502E-5</v>
      </c>
      <c r="M3614" s="8">
        <v>-9.5962306296246996E-2</v>
      </c>
    </row>
    <row r="3615" spans="1:13" x14ac:dyDescent="0.55000000000000004">
      <c r="A3615">
        <v>3610</v>
      </c>
      <c r="C3615">
        <f t="shared" si="174"/>
        <v>-8.2675353621649253E-2</v>
      </c>
      <c r="D3615">
        <f t="shared" si="175"/>
        <v>7.4060206278327812E-5</v>
      </c>
      <c r="E3615" s="2">
        <f t="shared" si="176"/>
        <v>1.3874240017817807E-2</v>
      </c>
      <c r="K3615">
        <v>3610</v>
      </c>
      <c r="L3615" s="8">
        <v>1.8242726630891701E-4</v>
      </c>
      <c r="M3615" s="8">
        <v>-0.20046431752666799</v>
      </c>
    </row>
    <row r="3616" spans="1:13" x14ac:dyDescent="0.55000000000000004">
      <c r="A3616">
        <v>3611</v>
      </c>
      <c r="C3616">
        <f t="shared" si="174"/>
        <v>4.6701605365319226E-2</v>
      </c>
      <c r="D3616">
        <f t="shared" si="175"/>
        <v>-4.3313024983137185E-5</v>
      </c>
      <c r="E3616" s="2">
        <f t="shared" si="176"/>
        <v>9.0878374099115047E-2</v>
      </c>
      <c r="K3616">
        <v>3611</v>
      </c>
      <c r="L3616" s="8">
        <v>2.3122697501991001E-4</v>
      </c>
      <c r="M3616" s="8">
        <v>-0.25475879684219299</v>
      </c>
    </row>
    <row r="3617" spans="1:13" x14ac:dyDescent="0.55000000000000004">
      <c r="A3617">
        <v>3612</v>
      </c>
      <c r="C3617">
        <f t="shared" si="174"/>
        <v>0.16435744579911296</v>
      </c>
      <c r="D3617">
        <f t="shared" si="175"/>
        <v>-1.4981559994158402E-4</v>
      </c>
      <c r="E3617" s="2">
        <f t="shared" si="176"/>
        <v>0.16777609290301543</v>
      </c>
      <c r="K3617">
        <v>3612</v>
      </c>
      <c r="L3617" s="8">
        <v>2.22114453409153E-4</v>
      </c>
      <c r="M3617" s="8">
        <v>-0.24524735507975301</v>
      </c>
    </row>
    <row r="3618" spans="1:13" x14ac:dyDescent="0.55000000000000004">
      <c r="A3618">
        <v>3613</v>
      </c>
      <c r="C3618">
        <f t="shared" si="174"/>
        <v>0.24076303171740762</v>
      </c>
      <c r="D3618">
        <f t="shared" si="175"/>
        <v>-2.187176171769814E-4</v>
      </c>
      <c r="E3618" s="2">
        <f t="shared" si="176"/>
        <v>0.17228744120579609</v>
      </c>
      <c r="K3618">
        <v>3613</v>
      </c>
      <c r="L3618" s="8">
        <v>1.57371989044039E-4</v>
      </c>
      <c r="M3618" s="8">
        <v>-0.17431219183345201</v>
      </c>
    </row>
    <row r="3619" spans="1:13" x14ac:dyDescent="0.55000000000000004">
      <c r="A3619">
        <v>3614</v>
      </c>
      <c r="C3619">
        <f t="shared" si="174"/>
        <v>0.25674217155692181</v>
      </c>
      <c r="D3619">
        <f t="shared" si="175"/>
        <v>-2.3272612270276081E-4</v>
      </c>
      <c r="E3619" s="2">
        <f t="shared" si="176"/>
        <v>0.10014796348064839</v>
      </c>
      <c r="K3619">
        <v>3614</v>
      </c>
      <c r="L3619" s="8">
        <v>5.3214733757903303E-5</v>
      </c>
      <c r="M3619" s="8">
        <v>-5.97194587881303E-2</v>
      </c>
    </row>
    <row r="3620" spans="1:13" x14ac:dyDescent="0.55000000000000004">
      <c r="A3620">
        <v>3615</v>
      </c>
      <c r="C3620">
        <f t="shared" si="174"/>
        <v>0.20828443803193028</v>
      </c>
      <c r="D3620">
        <f t="shared" si="175"/>
        <v>-1.8832527690821365E-4</v>
      </c>
      <c r="E3620" s="2">
        <f t="shared" si="176"/>
        <v>1.9169525304026245E-2</v>
      </c>
      <c r="K3620">
        <v>3615</v>
      </c>
      <c r="L3620" s="8">
        <v>-6.4270481718141498E-5</v>
      </c>
      <c r="M3620" s="8">
        <v>6.9830383183304603E-2</v>
      </c>
    </row>
    <row r="3621" spans="1:13" x14ac:dyDescent="0.55000000000000004">
      <c r="A3621">
        <v>3616</v>
      </c>
      <c r="C3621">
        <f t="shared" si="174"/>
        <v>0.10755170084853324</v>
      </c>
      <c r="D3621">
        <f t="shared" si="175"/>
        <v>-9.6658756191578005E-5</v>
      </c>
      <c r="E3621" s="2">
        <f t="shared" si="176"/>
        <v>5.5262975725497692E-3</v>
      </c>
      <c r="K3621">
        <v>3616</v>
      </c>
      <c r="L3621" s="8">
        <v>-1.6565875634275501E-4</v>
      </c>
      <c r="M3621" s="8">
        <v>0.181890772490233</v>
      </c>
    </row>
    <row r="3622" spans="1:13" x14ac:dyDescent="0.55000000000000004">
      <c r="A3622">
        <v>3617</v>
      </c>
      <c r="C3622">
        <f t="shared" si="174"/>
        <v>-2.0174246235988125E-2</v>
      </c>
      <c r="D3622">
        <f t="shared" si="175"/>
        <v>1.9267074922517033E-5</v>
      </c>
      <c r="E3622" s="2">
        <f t="shared" si="176"/>
        <v>7.2129702931034059E-2</v>
      </c>
      <c r="K3622">
        <v>3617</v>
      </c>
      <c r="L3622" s="8">
        <v>-2.2555676776901001E-4</v>
      </c>
      <c r="M3622" s="8">
        <v>0.24839548945855</v>
      </c>
    </row>
    <row r="3623" spans="1:13" x14ac:dyDescent="0.55000000000000004">
      <c r="A3623">
        <v>3618</v>
      </c>
      <c r="C3623">
        <f t="shared" si="174"/>
        <v>-0.14283688275636042</v>
      </c>
      <c r="D3623">
        <f t="shared" si="175"/>
        <v>1.3035727635033365E-4</v>
      </c>
      <c r="E3623" s="2">
        <f t="shared" si="176"/>
        <v>0.15643994487034557</v>
      </c>
      <c r="K3623">
        <v>3618</v>
      </c>
      <c r="L3623" s="8">
        <v>-2.28962687454915E-4</v>
      </c>
      <c r="M3623" s="8">
        <v>0.25268801515822797</v>
      </c>
    </row>
    <row r="3624" spans="1:13" x14ac:dyDescent="0.55000000000000004">
      <c r="A3624">
        <v>3619</v>
      </c>
      <c r="C3624">
        <f t="shared" si="174"/>
        <v>-0.2296504724674876</v>
      </c>
      <c r="D3624">
        <f t="shared" si="175"/>
        <v>2.087305491275863E-4</v>
      </c>
      <c r="E3624" s="2">
        <f t="shared" si="176"/>
        <v>0.17921991573389173</v>
      </c>
      <c r="K3624">
        <v>3619</v>
      </c>
      <c r="L3624" s="8">
        <v>-1.75023481686342E-4</v>
      </c>
      <c r="M3624" s="8">
        <v>0.193693259898886</v>
      </c>
    </row>
    <row r="3625" spans="1:13" x14ac:dyDescent="0.55000000000000004">
      <c r="A3625">
        <v>3620</v>
      </c>
      <c r="C3625">
        <f t="shared" si="174"/>
        <v>-0.25882663423720631</v>
      </c>
      <c r="D3625">
        <f t="shared" si="175"/>
        <v>2.3471685376475163E-4</v>
      </c>
      <c r="E3625" s="2">
        <f t="shared" si="176"/>
        <v>0.1190342878222156</v>
      </c>
      <c r="K3625">
        <v>3620</v>
      </c>
      <c r="L3625" s="8">
        <v>-7.7248559162572205E-5</v>
      </c>
      <c r="M3625" s="8">
        <v>8.6186826112119197E-2</v>
      </c>
    </row>
    <row r="3626" spans="1:13" x14ac:dyDescent="0.55000000000000004">
      <c r="A3626">
        <v>3621</v>
      </c>
      <c r="C3626">
        <f t="shared" si="174"/>
        <v>-0.22304276644683216</v>
      </c>
      <c r="D3626">
        <f t="shared" si="175"/>
        <v>2.0179417554647296E-4</v>
      </c>
      <c r="E3626" s="2">
        <f t="shared" si="176"/>
        <v>3.2449386868533547E-2</v>
      </c>
      <c r="K3626">
        <v>3621</v>
      </c>
      <c r="L3626" s="8">
        <v>3.9873744218734703E-5</v>
      </c>
      <c r="M3626" s="8">
        <v>-4.2905632938680799E-2</v>
      </c>
    </row>
    <row r="3627" spans="1:13" x14ac:dyDescent="0.55000000000000004">
      <c r="A3627">
        <v>3622</v>
      </c>
      <c r="C3627">
        <f t="shared" si="174"/>
        <v>-0.13127986564679259</v>
      </c>
      <c r="D3627">
        <f t="shared" si="175"/>
        <v>1.1822541274975999E-4</v>
      </c>
      <c r="E3627" s="2">
        <f t="shared" si="176"/>
        <v>8.9833543473134402E-4</v>
      </c>
      <c r="K3627">
        <v>3622</v>
      </c>
      <c r="L3627" s="8">
        <v>1.47009421001708E-4</v>
      </c>
      <c r="M3627" s="8">
        <v>-0.16125211005276499</v>
      </c>
    </row>
    <row r="3628" spans="1:13" x14ac:dyDescent="0.55000000000000004">
      <c r="A3628">
        <v>3623</v>
      </c>
      <c r="C3628">
        <f t="shared" si="174"/>
        <v>-6.5684857313005182E-3</v>
      </c>
      <c r="D3628">
        <f t="shared" si="175"/>
        <v>4.9845633485404749E-6</v>
      </c>
      <c r="E3628" s="2">
        <f t="shared" si="176"/>
        <v>5.4123002809035418E-2</v>
      </c>
      <c r="K3628">
        <v>3623</v>
      </c>
      <c r="L3628" s="8">
        <v>2.1732567631456599E-4</v>
      </c>
      <c r="M3628" s="8">
        <v>-0.23921199586866801</v>
      </c>
    </row>
    <row r="3629" spans="1:13" x14ac:dyDescent="0.55000000000000004">
      <c r="A3629">
        <v>3624</v>
      </c>
      <c r="C3629">
        <f t="shared" si="174"/>
        <v>0.11979144565167794</v>
      </c>
      <c r="D3629">
        <f t="shared" si="175"/>
        <v>-1.0950730638837997E-4</v>
      </c>
      <c r="E3629" s="2">
        <f t="shared" si="176"/>
        <v>0.14216760667295864</v>
      </c>
      <c r="K3629">
        <v>3624</v>
      </c>
      <c r="L3629" s="8">
        <v>2.33211367803823E-4</v>
      </c>
      <c r="M3629" s="8">
        <v>-0.257259753355776</v>
      </c>
    </row>
    <row r="3630" spans="1:13" x14ac:dyDescent="0.55000000000000004">
      <c r="A3630">
        <v>3625</v>
      </c>
      <c r="C3630">
        <f t="shared" si="174"/>
        <v>0.21608624917941471</v>
      </c>
      <c r="D3630">
        <f t="shared" si="175"/>
        <v>-1.9651515045269053E-4</v>
      </c>
      <c r="E3630" s="2">
        <f t="shared" si="176"/>
        <v>0.18229608736099534</v>
      </c>
      <c r="K3630">
        <v>3625</v>
      </c>
      <c r="L3630" s="8">
        <v>1.9068782548831999E-4</v>
      </c>
      <c r="M3630" s="8">
        <v>-0.21087520969128401</v>
      </c>
    </row>
    <row r="3631" spans="1:13" x14ac:dyDescent="0.55000000000000004">
      <c r="A3631">
        <v>3626</v>
      </c>
      <c r="C3631">
        <f t="shared" si="174"/>
        <v>0.25814795889971326</v>
      </c>
      <c r="D3631">
        <f t="shared" si="175"/>
        <v>-2.3420183396396165E-4</v>
      </c>
      <c r="E3631" s="2">
        <f t="shared" si="176"/>
        <v>0.13676951026825998</v>
      </c>
      <c r="K3631">
        <v>3626</v>
      </c>
      <c r="L3631" s="8">
        <v>1.00405334337879E-4</v>
      </c>
      <c r="M3631" s="8">
        <v>-0.111675661584782</v>
      </c>
    </row>
    <row r="3632" spans="1:13" x14ac:dyDescent="0.55000000000000004">
      <c r="A3632">
        <v>3627</v>
      </c>
      <c r="C3632">
        <f t="shared" si="174"/>
        <v>0.23541997226445638</v>
      </c>
      <c r="D3632">
        <f t="shared" si="175"/>
        <v>-2.1310879373418349E-4</v>
      </c>
      <c r="E3632" s="2">
        <f t="shared" si="176"/>
        <v>4.8367543788830687E-2</v>
      </c>
      <c r="K3632">
        <v>3627</v>
      </c>
      <c r="L3632" s="8">
        <v>-1.5024295666957801E-5</v>
      </c>
      <c r="M3632" s="8">
        <v>1.5493748751136601E-2</v>
      </c>
    </row>
    <row r="3633" spans="1:13" x14ac:dyDescent="0.55000000000000004">
      <c r="A3633">
        <v>3628</v>
      </c>
      <c r="C3633">
        <f t="shared" si="174"/>
        <v>0.15360653485010881</v>
      </c>
      <c r="D3633">
        <f t="shared" si="175"/>
        <v>-1.3852993825408402E-4</v>
      </c>
      <c r="E3633" s="2">
        <f t="shared" si="176"/>
        <v>2.1974745543313119E-4</v>
      </c>
      <c r="K3633">
        <v>3628</v>
      </c>
      <c r="L3633" s="8">
        <v>-1.2669099761804099E-4</v>
      </c>
      <c r="M3633" s="8">
        <v>0.13878265359609401</v>
      </c>
    </row>
    <row r="3634" spans="1:13" x14ac:dyDescent="0.55000000000000004">
      <c r="A3634">
        <v>3629</v>
      </c>
      <c r="C3634">
        <f t="shared" si="174"/>
        <v>3.3241094959108063E-2</v>
      </c>
      <c r="D3634">
        <f t="shared" si="175"/>
        <v>-2.9182988253319188E-5</v>
      </c>
      <c r="E3634" s="2">
        <f t="shared" si="176"/>
        <v>3.7663742044547616E-2</v>
      </c>
      <c r="K3634">
        <v>3629</v>
      </c>
      <c r="L3634" s="8">
        <v>-2.06627153281796E-4</v>
      </c>
      <c r="M3634" s="8">
        <v>0.22731258190283099</v>
      </c>
    </row>
    <row r="3635" spans="1:13" x14ac:dyDescent="0.55000000000000004">
      <c r="A3635">
        <v>3630</v>
      </c>
      <c r="C3635">
        <f t="shared" si="174"/>
        <v>-9.5467159101457588E-2</v>
      </c>
      <c r="D3635">
        <f t="shared" si="175"/>
        <v>8.7488276671822984E-5</v>
      </c>
      <c r="E3635" s="2">
        <f t="shared" si="176"/>
        <v>0.12558364145447526</v>
      </c>
      <c r="K3635">
        <v>3630</v>
      </c>
      <c r="L3635" s="8">
        <v>-2.3481225658432501E-4</v>
      </c>
      <c r="M3635" s="8">
        <v>0.25891066392712198</v>
      </c>
    </row>
    <row r="3636" spans="1:13" x14ac:dyDescent="0.55000000000000004">
      <c r="A3636">
        <v>3631</v>
      </c>
      <c r="C3636">
        <f t="shared" si="174"/>
        <v>-0.20021516851560744</v>
      </c>
      <c r="D3636">
        <f t="shared" si="175"/>
        <v>1.8220182825889032E-4</v>
      </c>
      <c r="E3636" s="2">
        <f t="shared" si="176"/>
        <v>0.18137218375984823</v>
      </c>
      <c r="K3636">
        <v>3631</v>
      </c>
      <c r="L3636" s="8">
        <v>-2.04187173555825E-4</v>
      </c>
      <c r="M3636" s="8">
        <v>0.22566296400571401</v>
      </c>
    </row>
    <row r="3637" spans="1:13" x14ac:dyDescent="0.55000000000000004">
      <c r="A3637">
        <v>3632</v>
      </c>
      <c r="C3637">
        <f t="shared" si="174"/>
        <v>-0.2547133908332429</v>
      </c>
      <c r="D3637">
        <f t="shared" si="175"/>
        <v>2.3118656146279298E-4</v>
      </c>
      <c r="E3637" s="2">
        <f t="shared" si="176"/>
        <v>0.15257614528143876</v>
      </c>
      <c r="K3637">
        <v>3632</v>
      </c>
      <c r="L3637" s="8">
        <v>-1.2242214622500399E-4</v>
      </c>
      <c r="M3637" s="8">
        <v>0.135896574837679</v>
      </c>
    </row>
    <row r="3638" spans="1:13" x14ac:dyDescent="0.55000000000000004">
      <c r="A3638">
        <v>3633</v>
      </c>
      <c r="C3638">
        <f t="shared" si="174"/>
        <v>-0.24528392098462168</v>
      </c>
      <c r="D3638">
        <f t="shared" si="175"/>
        <v>2.2214834076615672E-4</v>
      </c>
      <c r="E3638" s="2">
        <f t="shared" si="176"/>
        <v>6.6243417611375893E-2</v>
      </c>
      <c r="K3638">
        <v>3633</v>
      </c>
      <c r="L3638" s="8">
        <v>-9.9957329202729206E-6</v>
      </c>
      <c r="M3638" s="8">
        <v>1.2094045460402301E-2</v>
      </c>
    </row>
    <row r="3639" spans="1:13" x14ac:dyDescent="0.55000000000000004">
      <c r="A3639">
        <v>3634</v>
      </c>
      <c r="C3639">
        <f t="shared" si="174"/>
        <v>-0.17429335714402844</v>
      </c>
      <c r="D3639">
        <f t="shared" si="175"/>
        <v>1.5735556905300676E-4</v>
      </c>
      <c r="E3639" s="2">
        <f t="shared" si="176"/>
        <v>3.5468986159644684E-3</v>
      </c>
      <c r="K3639">
        <v>3634</v>
      </c>
      <c r="L3639" s="8">
        <v>1.04934173703366E-4</v>
      </c>
      <c r="M3639" s="8">
        <v>-0.11473751262844401</v>
      </c>
    </row>
    <row r="3640" spans="1:13" x14ac:dyDescent="0.55000000000000004">
      <c r="A3640">
        <v>3635</v>
      </c>
      <c r="C3640">
        <f t="shared" si="174"/>
        <v>-5.9558834472756242E-2</v>
      </c>
      <c r="D3640">
        <f t="shared" si="175"/>
        <v>5.306986629977887E-5</v>
      </c>
      <c r="E3640" s="2">
        <f t="shared" si="176"/>
        <v>2.3492770224769061E-2</v>
      </c>
      <c r="K3640">
        <v>3635</v>
      </c>
      <c r="L3640" s="8">
        <v>1.9358266555864401E-4</v>
      </c>
      <c r="M3640" s="8">
        <v>-0.212832348899643</v>
      </c>
    </row>
    <row r="3641" spans="1:13" x14ac:dyDescent="0.55000000000000004">
      <c r="A3641">
        <v>3636</v>
      </c>
      <c r="C3641">
        <f t="shared" si="174"/>
        <v>7.0123700248742621E-2</v>
      </c>
      <c r="D3641">
        <f t="shared" si="175"/>
        <v>-6.4535254269025653E-5</v>
      </c>
      <c r="E3641" s="2">
        <f t="shared" si="176"/>
        <v>0.107417246045791</v>
      </c>
      <c r="K3641">
        <v>3636</v>
      </c>
      <c r="L3641" s="8">
        <v>2.3374717792508699E-4</v>
      </c>
      <c r="M3641" s="8">
        <v>-0.25762200307288902</v>
      </c>
    </row>
    <row r="3642" spans="1:13" x14ac:dyDescent="0.55000000000000004">
      <c r="A3642">
        <v>3637</v>
      </c>
      <c r="C3642">
        <f t="shared" si="174"/>
        <v>0.18220666429996352</v>
      </c>
      <c r="D3642">
        <f t="shared" si="175"/>
        <v>-1.659433863131973E-4</v>
      </c>
      <c r="E3642" s="2">
        <f t="shared" si="176"/>
        <v>0.17648005495341426</v>
      </c>
      <c r="K3642">
        <v>3637</v>
      </c>
      <c r="L3642" s="8">
        <v>2.1536825951797399E-4</v>
      </c>
      <c r="M3642" s="8">
        <v>-0.23788862840564901</v>
      </c>
    </row>
    <row r="3643" spans="1:13" x14ac:dyDescent="0.55000000000000004">
      <c r="A3643">
        <v>3638</v>
      </c>
      <c r="C3643">
        <f t="shared" si="174"/>
        <v>0.24855959622364598</v>
      </c>
      <c r="D3643">
        <f t="shared" si="175"/>
        <v>-2.257032262018084E-4</v>
      </c>
      <c r="E3643" s="2">
        <f t="shared" si="176"/>
        <v>0.1657582301211393</v>
      </c>
      <c r="K3643">
        <v>3638</v>
      </c>
      <c r="L3643" s="8">
        <v>1.4304902446689999E-4</v>
      </c>
      <c r="M3643" s="8">
        <v>-0.158574571000304</v>
      </c>
    </row>
    <row r="3644" spans="1:13" x14ac:dyDescent="0.55000000000000004">
      <c r="A3644">
        <v>3639</v>
      </c>
      <c r="C3644">
        <f t="shared" si="174"/>
        <v>0.25252930871619478</v>
      </c>
      <c r="D3644">
        <f t="shared" si="175"/>
        <v>-2.2881631376068124E-4</v>
      </c>
      <c r="E3644" s="2">
        <f t="shared" si="176"/>
        <v>8.530712642282548E-2</v>
      </c>
      <c r="K3644">
        <v>3639</v>
      </c>
      <c r="L3644" s="8">
        <v>3.4902273826368703E-5</v>
      </c>
      <c r="M3644" s="8">
        <v>-3.9544528562712303E-2</v>
      </c>
    </row>
    <row r="3645" spans="1:13" x14ac:dyDescent="0.55000000000000004">
      <c r="A3645">
        <v>3640</v>
      </c>
      <c r="C3645">
        <f t="shared" si="174"/>
        <v>0.19311948761699199</v>
      </c>
      <c r="D3645">
        <f t="shared" si="175"/>
        <v>-1.7450132963130562E-4</v>
      </c>
      <c r="E3645" s="2">
        <f t="shared" si="176"/>
        <v>1.0759871666770315E-2</v>
      </c>
      <c r="K3645">
        <v>3640</v>
      </c>
      <c r="L3645" s="8">
        <v>-8.1985967811964706E-5</v>
      </c>
      <c r="M3645" s="8">
        <v>8.93896863698561E-2</v>
      </c>
    </row>
    <row r="3646" spans="1:13" x14ac:dyDescent="0.55000000000000004">
      <c r="A3646">
        <v>3641</v>
      </c>
      <c r="C3646">
        <f t="shared" si="174"/>
        <v>8.5240745761741052E-2</v>
      </c>
      <c r="D3646">
        <f t="shared" si="175"/>
        <v>-7.6390189960656653E-5</v>
      </c>
      <c r="E3646" s="2">
        <f t="shared" si="176"/>
        <v>1.2253372853459277E-2</v>
      </c>
      <c r="K3646">
        <v>3641</v>
      </c>
      <c r="L3646" s="8">
        <v>-1.7834031520777099E-4</v>
      </c>
      <c r="M3646" s="8">
        <v>0.19593569981773801</v>
      </c>
    </row>
    <row r="3647" spans="1:13" x14ac:dyDescent="0.55000000000000004">
      <c r="A3647">
        <v>3642</v>
      </c>
      <c r="C3647">
        <f t="shared" si="174"/>
        <v>-4.4031626545490435E-2</v>
      </c>
      <c r="D3647">
        <f t="shared" si="175"/>
        <v>4.089327721098884E-5</v>
      </c>
      <c r="E3647" s="2">
        <f t="shared" si="176"/>
        <v>8.847057043208427E-2</v>
      </c>
      <c r="K3647">
        <v>3642</v>
      </c>
      <c r="L3647" s="8">
        <v>-2.30028224316797E-4</v>
      </c>
      <c r="M3647" s="8">
        <v>0.25340840174943202</v>
      </c>
    </row>
    <row r="3648" spans="1:13" x14ac:dyDescent="0.55000000000000004">
      <c r="A3648">
        <v>3643</v>
      </c>
      <c r="C3648">
        <f t="shared" si="174"/>
        <v>-0.16225298870462967</v>
      </c>
      <c r="D3648">
        <f t="shared" si="175"/>
        <v>1.4791339376618354E-4</v>
      </c>
      <c r="E3648" s="2">
        <f t="shared" si="176"/>
        <v>0.16782654792974147</v>
      </c>
      <c r="K3648">
        <v>3643</v>
      </c>
      <c r="L3648" s="8">
        <v>-2.2410413765417599E-4</v>
      </c>
      <c r="M3648" s="8">
        <v>0.24741339743138399</v>
      </c>
    </row>
    <row r="3649" spans="1:13" x14ac:dyDescent="0.55000000000000004">
      <c r="A3649">
        <v>3644</v>
      </c>
      <c r="C3649">
        <f t="shared" si="174"/>
        <v>-0.23975227072054925</v>
      </c>
      <c r="D3649">
        <f t="shared" si="175"/>
        <v>2.1781036625302945E-4</v>
      </c>
      <c r="E3649" s="2">
        <f t="shared" si="176"/>
        <v>0.17573236553893828</v>
      </c>
      <c r="K3649">
        <v>3644</v>
      </c>
      <c r="L3649" s="8">
        <v>-1.6205177947492799E-4</v>
      </c>
      <c r="M3649" s="8">
        <v>0.179452172885358</v>
      </c>
    </row>
    <row r="3650" spans="1:13" x14ac:dyDescent="0.55000000000000004">
      <c r="A3650">
        <v>3645</v>
      </c>
      <c r="C3650">
        <f t="shared" si="174"/>
        <v>-0.2570787863627288</v>
      </c>
      <c r="D3650">
        <f t="shared" si="175"/>
        <v>2.3304152788881948E-4</v>
      </c>
      <c r="E3650" s="2">
        <f t="shared" si="176"/>
        <v>0.10473302720253554</v>
      </c>
      <c r="K3650">
        <v>3645</v>
      </c>
      <c r="L3650" s="8">
        <v>-5.9412547829929098E-5</v>
      </c>
      <c r="M3650" s="8">
        <v>6.6546038399735205E-2</v>
      </c>
    </row>
    <row r="3651" spans="1:13" x14ac:dyDescent="0.55000000000000004">
      <c r="A3651">
        <v>3646</v>
      </c>
      <c r="C3651">
        <f t="shared" si="174"/>
        <v>-0.2098839454194405</v>
      </c>
      <c r="D3651">
        <f t="shared" si="175"/>
        <v>1.8978417815081262E-4</v>
      </c>
      <c r="E3651" s="2">
        <f t="shared" si="176"/>
        <v>2.1566972925616646E-2</v>
      </c>
      <c r="K3651">
        <v>3646</v>
      </c>
      <c r="L3651" s="8">
        <v>5.8106924987764602E-5</v>
      </c>
      <c r="M3651" s="8">
        <v>-6.3026964224753498E-2</v>
      </c>
    </row>
    <row r="3652" spans="1:13" x14ac:dyDescent="0.55000000000000004">
      <c r="A3652">
        <v>3647</v>
      </c>
      <c r="C3652">
        <f t="shared" si="174"/>
        <v>-0.11001265817842233</v>
      </c>
      <c r="D3652">
        <f t="shared" si="175"/>
        <v>9.8895000030023219E-5</v>
      </c>
      <c r="E3652" s="2">
        <f t="shared" si="176"/>
        <v>4.4624824191336187E-3</v>
      </c>
      <c r="K3652">
        <v>3647</v>
      </c>
      <c r="L3652" s="8">
        <v>1.6107315797308001E-4</v>
      </c>
      <c r="M3652" s="8">
        <v>-0.17681447266825201</v>
      </c>
    </row>
    <row r="3653" spans="1:13" x14ac:dyDescent="0.55000000000000004">
      <c r="A3653">
        <v>3648</v>
      </c>
      <c r="C3653">
        <f t="shared" si="174"/>
        <v>1.7469487380656238E-2</v>
      </c>
      <c r="D3653">
        <f t="shared" si="175"/>
        <v>-1.6814738555393839E-5</v>
      </c>
      <c r="E3653" s="2">
        <f t="shared" si="176"/>
        <v>6.9583679991232703E-2</v>
      </c>
      <c r="K3653">
        <v>3648</v>
      </c>
      <c r="L3653" s="8">
        <v>2.23697619318709E-4</v>
      </c>
      <c r="M3653" s="8">
        <v>-0.24631769955463201</v>
      </c>
    </row>
    <row r="3654" spans="1:13" x14ac:dyDescent="0.55000000000000004">
      <c r="A3654">
        <v>3649</v>
      </c>
      <c r="C3654">
        <f t="shared" ref="C3654:C3717" si="177">$D$1*COS($B$2*(A3654-$L$2)+$B$1)</f>
        <v>0.14056715983647264</v>
      </c>
      <c r="D3654">
        <f t="shared" ref="D3654:D3717" si="178">$D$2*COS($B$2*(A3654-$L$3)+$B$3)</f>
        <v>-1.283043321915237E-4</v>
      </c>
      <c r="E3654" s="2">
        <f t="shared" ref="E3654:E3717" si="179">(M3654-C3654)^2</f>
        <v>0.15578516163969749</v>
      </c>
      <c r="K3654">
        <v>3649</v>
      </c>
      <c r="L3654" s="8">
        <v>2.3029562418668499E-4</v>
      </c>
      <c r="M3654" s="8">
        <v>-0.25412913054348202</v>
      </c>
    </row>
    <row r="3655" spans="1:13" x14ac:dyDescent="0.55000000000000004">
      <c r="A3655">
        <v>3650</v>
      </c>
      <c r="C3655">
        <f t="shared" si="177"/>
        <v>0.2283854380939726</v>
      </c>
      <c r="D3655">
        <f t="shared" si="178"/>
        <v>-2.075922428883215E-4</v>
      </c>
      <c r="E3655" s="2">
        <f t="shared" si="179"/>
        <v>0.1820539299758763</v>
      </c>
      <c r="K3655">
        <v>3650</v>
      </c>
      <c r="L3655" s="8">
        <v>1.7921466132677299E-4</v>
      </c>
      <c r="M3655" s="8">
        <v>-0.198292344285045</v>
      </c>
    </row>
    <row r="3656" spans="1:13" x14ac:dyDescent="0.55000000000000004">
      <c r="A3656">
        <v>3651</v>
      </c>
      <c r="C3656">
        <f t="shared" si="177"/>
        <v>0.25888378537298778</v>
      </c>
      <c r="D3656">
        <f t="shared" si="178"/>
        <v>-2.3477887631747781E-4</v>
      </c>
      <c r="E3656" s="2">
        <f t="shared" si="179"/>
        <v>0.12367586525098993</v>
      </c>
      <c r="K3656">
        <v>3651</v>
      </c>
      <c r="L3656" s="8">
        <v>8.3248274770526806E-5</v>
      </c>
      <c r="M3656" s="8">
        <v>-9.2792010284020607E-2</v>
      </c>
    </row>
    <row r="3657" spans="1:13" x14ac:dyDescent="0.55000000000000004">
      <c r="A3657">
        <v>3652</v>
      </c>
      <c r="C3657">
        <f t="shared" si="177"/>
        <v>0.22440775936149668</v>
      </c>
      <c r="D3657">
        <f t="shared" si="178"/>
        <v>-2.030409605378033E-4</v>
      </c>
      <c r="E3657" s="2">
        <f t="shared" si="179"/>
        <v>3.5516832760666063E-2</v>
      </c>
      <c r="K3657">
        <v>3652</v>
      </c>
      <c r="L3657" s="8">
        <v>-3.3568158636802202E-5</v>
      </c>
      <c r="M3657" s="8">
        <v>3.5948658332477498E-2</v>
      </c>
    </row>
    <row r="3658" spans="1:13" x14ac:dyDescent="0.55000000000000004">
      <c r="A3658">
        <v>3653</v>
      </c>
      <c r="C3658">
        <f t="shared" si="177"/>
        <v>0.13361011589052715</v>
      </c>
      <c r="D3658">
        <f t="shared" si="178"/>
        <v>-1.2034404342701308E-4</v>
      </c>
      <c r="E3658" s="2">
        <f t="shared" si="179"/>
        <v>4.8733417147440707E-4</v>
      </c>
      <c r="K3658">
        <v>3653</v>
      </c>
      <c r="L3658" s="8">
        <v>-1.41977238471806E-4</v>
      </c>
      <c r="M3658" s="8">
        <v>0.15568576246032001</v>
      </c>
    </row>
    <row r="3659" spans="1:13" x14ac:dyDescent="0.55000000000000004">
      <c r="A3659">
        <v>3654</v>
      </c>
      <c r="C3659">
        <f t="shared" si="177"/>
        <v>9.2791496107051136E-3</v>
      </c>
      <c r="D3659">
        <f t="shared" si="178"/>
        <v>-7.44330806891669E-6</v>
      </c>
      <c r="E3659" s="2">
        <f t="shared" si="179"/>
        <v>5.1597691269229619E-2</v>
      </c>
      <c r="K3659">
        <v>3654</v>
      </c>
      <c r="L3659" s="8">
        <v>-2.14827238168702E-4</v>
      </c>
      <c r="M3659" s="8">
        <v>0.23643040157562301</v>
      </c>
    </row>
    <row r="3660" spans="1:13" x14ac:dyDescent="0.55000000000000004">
      <c r="A3660">
        <v>3655</v>
      </c>
      <c r="C3660">
        <f t="shared" si="177"/>
        <v>-0.11738068763406269</v>
      </c>
      <c r="D3660">
        <f t="shared" si="178"/>
        <v>1.073255407234594E-4</v>
      </c>
      <c r="E3660" s="2">
        <f t="shared" si="179"/>
        <v>0.14088031643898408</v>
      </c>
      <c r="K3660">
        <v>3655</v>
      </c>
      <c r="L3660" s="8">
        <v>-2.3387242337481401E-4</v>
      </c>
      <c r="M3660" s="8">
        <v>0.25795957990858198</v>
      </c>
    </row>
    <row r="3661" spans="1:13" x14ac:dyDescent="0.55000000000000004">
      <c r="A3661">
        <v>3656</v>
      </c>
      <c r="C3661">
        <f t="shared" si="177"/>
        <v>-0.21458044647126306</v>
      </c>
      <c r="D3661">
        <f t="shared" si="178"/>
        <v>1.9515794103714933E-4</v>
      </c>
      <c r="E3661" s="2">
        <f t="shared" si="179"/>
        <v>0.18443728963207162</v>
      </c>
      <c r="K3661">
        <v>3656</v>
      </c>
      <c r="L3661" s="8">
        <v>-1.9434280930752E-4</v>
      </c>
      <c r="M3661" s="8">
        <v>0.21488118118838201</v>
      </c>
    </row>
    <row r="3662" spans="1:13" x14ac:dyDescent="0.55000000000000004">
      <c r="A3662">
        <v>3657</v>
      </c>
      <c r="C3662">
        <f t="shared" si="177"/>
        <v>-0.25792503624111363</v>
      </c>
      <c r="D3662">
        <f t="shared" si="178"/>
        <v>2.3400981175352052E-4</v>
      </c>
      <c r="E3662" s="2">
        <f t="shared" si="179"/>
        <v>0.14130794757001749</v>
      </c>
      <c r="K3662">
        <v>3657</v>
      </c>
      <c r="L3662" s="8">
        <v>-1.0613883303389601E-4</v>
      </c>
      <c r="M3662" s="8">
        <v>0.117984457613481</v>
      </c>
    </row>
    <row r="3663" spans="1:13" x14ac:dyDescent="0.55000000000000004">
      <c r="A3663">
        <v>3658</v>
      </c>
      <c r="C3663">
        <f t="shared" si="177"/>
        <v>-0.23653587854360875</v>
      </c>
      <c r="D3663">
        <f t="shared" si="178"/>
        <v>2.1413015225592213E-4</v>
      </c>
      <c r="E3663" s="2">
        <f t="shared" si="179"/>
        <v>5.2017600429955464E-2</v>
      </c>
      <c r="K3663">
        <v>3658</v>
      </c>
      <c r="L3663" s="8">
        <v>8.6482724105847097E-6</v>
      </c>
      <c r="M3663" s="8">
        <v>-8.4622052931534204E-3</v>
      </c>
    </row>
    <row r="3664" spans="1:13" x14ac:dyDescent="0.55000000000000004">
      <c r="A3664">
        <v>3659</v>
      </c>
      <c r="C3664">
        <f t="shared" si="177"/>
        <v>-0.15578120111254878</v>
      </c>
      <c r="D3664">
        <f t="shared" si="178"/>
        <v>1.4050833804771779E-4</v>
      </c>
      <c r="E3664" s="2">
        <f t="shared" si="179"/>
        <v>5.2862032546010151E-4</v>
      </c>
      <c r="K3664">
        <v>3659</v>
      </c>
      <c r="L3664" s="8">
        <v>1.21269364379847E-4</v>
      </c>
      <c r="M3664" s="8">
        <v>-0.132789456388407</v>
      </c>
    </row>
    <row r="3665" spans="1:13" x14ac:dyDescent="0.55000000000000004">
      <c r="A3665">
        <v>3660</v>
      </c>
      <c r="C3665">
        <f t="shared" si="177"/>
        <v>-3.5928725809422669E-2</v>
      </c>
      <c r="D3665">
        <f t="shared" si="178"/>
        <v>3.162189267030958E-5</v>
      </c>
      <c r="E3665" s="2">
        <f t="shared" si="179"/>
        <v>3.5317699391577084E-2</v>
      </c>
      <c r="K3665">
        <v>3660</v>
      </c>
      <c r="L3665" s="8">
        <v>2.03517791739658E-4</v>
      </c>
      <c r="M3665" s="8">
        <v>-0.22385876436520299</v>
      </c>
    </row>
    <row r="3666" spans="1:13" x14ac:dyDescent="0.55000000000000004">
      <c r="A3666">
        <v>3661</v>
      </c>
      <c r="C3666">
        <f t="shared" si="177"/>
        <v>9.2941102352659052E-2</v>
      </c>
      <c r="D3666">
        <f t="shared" si="178"/>
        <v>-8.5200981229142654E-5</v>
      </c>
      <c r="E3666" s="2">
        <f t="shared" si="179"/>
        <v>0.12376489940425515</v>
      </c>
      <c r="K3666">
        <v>3661</v>
      </c>
      <c r="L3666" s="8">
        <v>2.3479392562554999E-4</v>
      </c>
      <c r="M3666" s="8">
        <v>-0.25886125608777999</v>
      </c>
    </row>
    <row r="3667" spans="1:13" x14ac:dyDescent="0.55000000000000004">
      <c r="A3667">
        <v>3662</v>
      </c>
      <c r="C3667">
        <f t="shared" si="177"/>
        <v>0.1984846728690875</v>
      </c>
      <c r="D3667">
        <f t="shared" si="178"/>
        <v>-1.8064020473596327E-4</v>
      </c>
      <c r="E3667" s="2">
        <f t="shared" si="179"/>
        <v>0.18276908654013505</v>
      </c>
      <c r="K3667">
        <v>3662</v>
      </c>
      <c r="L3667" s="8">
        <v>2.0726446428275501E-4</v>
      </c>
      <c r="M3667" s="8">
        <v>-0.22903034036452399</v>
      </c>
    </row>
    <row r="3668" spans="1:13" x14ac:dyDescent="0.55000000000000004">
      <c r="A3668">
        <v>3663</v>
      </c>
      <c r="C3668">
        <f t="shared" si="177"/>
        <v>0.25421277422032396</v>
      </c>
      <c r="D3668">
        <f t="shared" si="178"/>
        <v>-2.3074254444746176E-4</v>
      </c>
      <c r="E3668" s="2">
        <f t="shared" si="179"/>
        <v>0.15685570493139139</v>
      </c>
      <c r="K3668">
        <v>3663</v>
      </c>
      <c r="L3668" s="8">
        <v>1.2782433208495401E-4</v>
      </c>
      <c r="M3668" s="8">
        <v>-0.14183735509589199</v>
      </c>
    </row>
    <row r="3669" spans="1:13" x14ac:dyDescent="0.55000000000000004">
      <c r="A3669">
        <v>3664</v>
      </c>
      <c r="C3669">
        <f t="shared" si="177"/>
        <v>0.24613882762296674</v>
      </c>
      <c r="D3669">
        <f t="shared" si="178"/>
        <v>-2.2293336917011641E-4</v>
      </c>
      <c r="E3669" s="2">
        <f t="shared" si="179"/>
        <v>7.0362417704581001E-2</v>
      </c>
      <c r="K3669">
        <v>3664</v>
      </c>
      <c r="L3669" s="8">
        <v>1.6369802951889801E-5</v>
      </c>
      <c r="M3669" s="8">
        <v>-1.9120324348423302E-2</v>
      </c>
    </row>
    <row r="3670" spans="1:13" x14ac:dyDescent="0.55000000000000004">
      <c r="A3670">
        <v>3665</v>
      </c>
      <c r="C3670">
        <f t="shared" si="177"/>
        <v>0.17628922348743442</v>
      </c>
      <c r="D3670">
        <f t="shared" si="178"/>
        <v>-1.5917261729396696E-4</v>
      </c>
      <c r="E3670" s="2">
        <f t="shared" si="179"/>
        <v>4.6109142719764507E-3</v>
      </c>
      <c r="K3670">
        <v>3665</v>
      </c>
      <c r="L3670" s="8">
        <v>-9.9184644881360705E-5</v>
      </c>
      <c r="M3670" s="8">
        <v>0.108385510245989</v>
      </c>
    </row>
    <row r="3671" spans="1:13" x14ac:dyDescent="0.55000000000000004">
      <c r="A3671">
        <v>3666</v>
      </c>
      <c r="C3671">
        <f t="shared" si="177"/>
        <v>6.2194740138552813E-2</v>
      </c>
      <c r="D3671">
        <f t="shared" si="178"/>
        <v>-5.5462893569596543E-5</v>
      </c>
      <c r="E3671" s="2">
        <f t="shared" si="179"/>
        <v>2.1477131495493101E-2</v>
      </c>
      <c r="K3671">
        <v>3666</v>
      </c>
      <c r="L3671" s="8">
        <v>-1.8989768310720799E-4</v>
      </c>
      <c r="M3671" s="8">
        <v>0.208745521424403</v>
      </c>
    </row>
    <row r="3672" spans="1:13" x14ac:dyDescent="0.55000000000000004">
      <c r="A3672">
        <v>3667</v>
      </c>
      <c r="C3672">
        <f t="shared" si="177"/>
        <v>-6.7509312022182161E-2</v>
      </c>
      <c r="D3672">
        <f t="shared" si="178"/>
        <v>6.2166847374057276E-5</v>
      </c>
      <c r="E3672" s="2">
        <f t="shared" si="179"/>
        <v>0.10519204656082388</v>
      </c>
      <c r="K3672">
        <v>3667</v>
      </c>
      <c r="L3672" s="8">
        <v>-2.3304966855915401E-4</v>
      </c>
      <c r="M3672" s="8">
        <v>0.25682392179887398</v>
      </c>
    </row>
    <row r="3673" spans="1:13" x14ac:dyDescent="0.55000000000000004">
      <c r="A3673">
        <v>3668</v>
      </c>
      <c r="C3673">
        <f t="shared" si="177"/>
        <v>-0.18026994985056979</v>
      </c>
      <c r="D3673">
        <f t="shared" si="178"/>
        <v>1.6419402000165487E-4</v>
      </c>
      <c r="E3673" s="2">
        <f t="shared" si="179"/>
        <v>0.17711398819279511</v>
      </c>
      <c r="K3673">
        <v>3668</v>
      </c>
      <c r="L3673" s="8">
        <v>-2.17832918785277E-4</v>
      </c>
      <c r="M3673" s="8">
        <v>0.240579177738873</v>
      </c>
    </row>
    <row r="3674" spans="1:13" x14ac:dyDescent="0.55000000000000004">
      <c r="A3674">
        <v>3669</v>
      </c>
      <c r="C3674">
        <f t="shared" si="177"/>
        <v>-0.24778663005551529</v>
      </c>
      <c r="D3674">
        <f t="shared" si="178"/>
        <v>2.2501195454417288E-4</v>
      </c>
      <c r="E3674" s="2">
        <f t="shared" si="179"/>
        <v>0.16963402718717016</v>
      </c>
      <c r="K3674">
        <v>3669</v>
      </c>
      <c r="L3674" s="8">
        <v>-1.48058563164306E-4</v>
      </c>
      <c r="M3674" s="8">
        <v>0.16407988616930499</v>
      </c>
    </row>
    <row r="3675" spans="1:13" x14ac:dyDescent="0.55000000000000004">
      <c r="A3675">
        <v>3670</v>
      </c>
      <c r="C3675">
        <f t="shared" si="177"/>
        <v>-0.25311408904467458</v>
      </c>
      <c r="D3675">
        <f t="shared" si="178"/>
        <v>2.2935663137215129E-4</v>
      </c>
      <c r="E3675" s="2">
        <f t="shared" si="179"/>
        <v>8.9760075078755108E-2</v>
      </c>
      <c r="K3675">
        <v>3670</v>
      </c>
      <c r="L3675" s="8">
        <v>-4.1202021910190699E-5</v>
      </c>
      <c r="M3675" s="8">
        <v>4.6485769230917899E-2</v>
      </c>
    </row>
    <row r="3676" spans="1:13" x14ac:dyDescent="0.55000000000000004">
      <c r="A3676">
        <v>3671</v>
      </c>
      <c r="C3676">
        <f t="shared" si="177"/>
        <v>-0.19491524690584408</v>
      </c>
      <c r="D3676">
        <f t="shared" si="178"/>
        <v>1.7613762818041102E-4</v>
      </c>
      <c r="E3676" s="2">
        <f t="shared" si="179"/>
        <v>1.2580818959603715E-2</v>
      </c>
      <c r="K3676">
        <v>3671</v>
      </c>
      <c r="L3676" s="8">
        <v>7.5973821330119502E-5</v>
      </c>
      <c r="M3676" s="8">
        <v>-8.2750996988128697E-2</v>
      </c>
    </row>
    <row r="3677" spans="1:13" x14ac:dyDescent="0.55000000000000004">
      <c r="A3677">
        <v>3672</v>
      </c>
      <c r="C3677">
        <f t="shared" si="177"/>
        <v>-8.7796786281066047E-2</v>
      </c>
      <c r="D3677">
        <f t="shared" si="178"/>
        <v>7.8711793002008757E-5</v>
      </c>
      <c r="E3677" s="2">
        <f t="shared" si="179"/>
        <v>1.0705104802647105E-2</v>
      </c>
      <c r="K3677">
        <v>3672</v>
      </c>
      <c r="L3677" s="8">
        <v>1.7412154971093E-4</v>
      </c>
      <c r="M3677" s="8">
        <v>-0.191262262661582</v>
      </c>
    </row>
    <row r="3678" spans="1:13" x14ac:dyDescent="0.55000000000000004">
      <c r="A3678">
        <v>3673</v>
      </c>
      <c r="C3678">
        <f t="shared" si="177"/>
        <v>4.1356817088980556E-2</v>
      </c>
      <c r="D3678">
        <f t="shared" si="178"/>
        <v>-3.8469043105257028E-5</v>
      </c>
      <c r="E3678" s="2">
        <f t="shared" si="179"/>
        <v>8.5982381555727294E-2</v>
      </c>
      <c r="K3678">
        <v>3673</v>
      </c>
      <c r="L3678" s="8">
        <v>2.2865945579496501E-4</v>
      </c>
      <c r="M3678" s="8">
        <v>-0.25187070814650497</v>
      </c>
    </row>
    <row r="3679" spans="1:13" x14ac:dyDescent="0.55000000000000004">
      <c r="A3679">
        <v>3674</v>
      </c>
      <c r="C3679">
        <f t="shared" si="177"/>
        <v>0.16013073110400244</v>
      </c>
      <c r="D3679">
        <f t="shared" si="178"/>
        <v>-1.4599496025780427E-4</v>
      </c>
      <c r="E3679" s="2">
        <f t="shared" si="179"/>
        <v>0.16771261222000244</v>
      </c>
      <c r="K3679">
        <v>3674</v>
      </c>
      <c r="L3679" s="8">
        <v>2.2592818267486899E-4</v>
      </c>
      <c r="M3679" s="8">
        <v>-0.24939657228369899</v>
      </c>
    </row>
    <row r="3680" spans="1:13" x14ac:dyDescent="0.55000000000000004">
      <c r="A3680">
        <v>3675</v>
      </c>
      <c r="C3680">
        <f t="shared" si="177"/>
        <v>0.23871520689992121</v>
      </c>
      <c r="D3680">
        <f t="shared" si="178"/>
        <v>-2.16879219715236E-4</v>
      </c>
      <c r="E3680" s="2">
        <f t="shared" si="179"/>
        <v>0.17907684758120618</v>
      </c>
      <c r="K3680">
        <v>3675</v>
      </c>
      <c r="L3680" s="8">
        <v>1.6661179464716E-4</v>
      </c>
      <c r="M3680" s="8">
        <v>-0.184459517748428</v>
      </c>
    </row>
    <row r="3681" spans="1:13" x14ac:dyDescent="0.55000000000000004">
      <c r="A3681">
        <v>3676</v>
      </c>
      <c r="C3681">
        <f t="shared" si="177"/>
        <v>0.25738719748148708</v>
      </c>
      <c r="D3681">
        <f t="shared" si="178"/>
        <v>-2.3333136647556857E-4</v>
      </c>
      <c r="E3681" s="2">
        <f t="shared" si="179"/>
        <v>0.10936952090795403</v>
      </c>
      <c r="K3681">
        <v>3676</v>
      </c>
      <c r="L3681" s="8">
        <v>6.5566449065534204E-5</v>
      </c>
      <c r="M3681" s="8">
        <v>-7.3323432689292298E-2</v>
      </c>
    </row>
    <row r="3682" spans="1:13" x14ac:dyDescent="0.55000000000000004">
      <c r="A3682">
        <v>3677</v>
      </c>
      <c r="C3682">
        <f t="shared" si="177"/>
        <v>0.21146042678758564</v>
      </c>
      <c r="D3682">
        <f t="shared" si="178"/>
        <v>-1.9122225848615943E-4</v>
      </c>
      <c r="E3682" s="2">
        <f t="shared" si="179"/>
        <v>2.4112954761777796E-2</v>
      </c>
      <c r="K3682">
        <v>3677</v>
      </c>
      <c r="L3682" s="8">
        <v>-5.19004204292754E-5</v>
      </c>
      <c r="M3682" s="8">
        <v>5.6176960952430501E-2</v>
      </c>
    </row>
    <row r="3683" spans="1:13" x14ac:dyDescent="0.55000000000000004">
      <c r="A3683">
        <v>3678</v>
      </c>
      <c r="C3683">
        <f t="shared" si="177"/>
        <v>0.11246154620214051</v>
      </c>
      <c r="D3683">
        <f t="shared" si="178"/>
        <v>-1.0112039426212404E-4</v>
      </c>
      <c r="E3683" s="2">
        <f t="shared" si="179"/>
        <v>3.4982422214304264E-3</v>
      </c>
      <c r="K3683">
        <v>3678</v>
      </c>
      <c r="L3683" s="8">
        <v>-1.5636850766073901E-4</v>
      </c>
      <c r="M3683" s="8">
        <v>0.17160748622705199</v>
      </c>
    </row>
    <row r="3684" spans="1:13" x14ac:dyDescent="0.55000000000000004">
      <c r="A3684">
        <v>3679</v>
      </c>
      <c r="C3684">
        <f t="shared" si="177"/>
        <v>-1.4762811976853139E-2</v>
      </c>
      <c r="D3684">
        <f t="shared" si="178"/>
        <v>1.4360557471206545E-5</v>
      </c>
      <c r="E3684" s="2">
        <f t="shared" si="179"/>
        <v>6.6988136101704843E-2</v>
      </c>
      <c r="K3684">
        <v>3679</v>
      </c>
      <c r="L3684" s="8">
        <v>-2.2167313210877401E-4</v>
      </c>
      <c r="M3684" s="8">
        <v>0.24405785200055199</v>
      </c>
    </row>
    <row r="3685" spans="1:13" x14ac:dyDescent="0.55000000000000004">
      <c r="A3685">
        <v>3680</v>
      </c>
      <c r="C3685">
        <f t="shared" si="177"/>
        <v>-0.13828201552673997</v>
      </c>
      <c r="D3685">
        <f t="shared" si="178"/>
        <v>1.2623731197734057E-4</v>
      </c>
      <c r="E3685" s="2">
        <f t="shared" si="179"/>
        <v>0.15497168363796157</v>
      </c>
      <c r="K3685">
        <v>3680</v>
      </c>
      <c r="L3685" s="8">
        <v>-2.3145834545989201E-4</v>
      </c>
      <c r="M3685" s="8">
        <v>0.25538241471551798</v>
      </c>
    </row>
    <row r="3686" spans="1:13" x14ac:dyDescent="0.55000000000000004">
      <c r="A3686">
        <v>3681</v>
      </c>
      <c r="C3686">
        <f t="shared" si="177"/>
        <v>-0.22709534793303301</v>
      </c>
      <c r="D3686">
        <f t="shared" si="178"/>
        <v>2.0643116204857337E-4</v>
      </c>
      <c r="E3686" s="2">
        <f t="shared" si="179"/>
        <v>0.18476261070680133</v>
      </c>
      <c r="K3686">
        <v>3681</v>
      </c>
      <c r="L3686" s="8">
        <v>-1.8327338032724701E-4</v>
      </c>
      <c r="M3686" s="8">
        <v>0.202744867387499</v>
      </c>
    </row>
    <row r="3687" spans="1:13" x14ac:dyDescent="0.55000000000000004">
      <c r="A3687">
        <v>3682</v>
      </c>
      <c r="C3687">
        <f t="shared" si="177"/>
        <v>-0.25891253479826426</v>
      </c>
      <c r="D3687">
        <f t="shared" si="178"/>
        <v>2.3481514166926503E-4</v>
      </c>
      <c r="E3687" s="2">
        <f t="shared" si="179"/>
        <v>0.12833671803016458</v>
      </c>
      <c r="K3687">
        <v>3682</v>
      </c>
      <c r="L3687" s="8">
        <v>-8.9186460146134299E-5</v>
      </c>
      <c r="M3687" s="8">
        <v>9.9328610284436403E-2</v>
      </c>
    </row>
    <row r="3688" spans="1:13" x14ac:dyDescent="0.55000000000000004">
      <c r="A3688">
        <v>3683</v>
      </c>
      <c r="C3688">
        <f t="shared" si="177"/>
        <v>-0.2257481328732697</v>
      </c>
      <c r="D3688">
        <f t="shared" si="178"/>
        <v>2.0426547024228451E-4</v>
      </c>
      <c r="E3688" s="2">
        <f t="shared" si="179"/>
        <v>3.8723556731636022E-2</v>
      </c>
      <c r="K3688">
        <v>3683</v>
      </c>
      <c r="L3688" s="8">
        <v>2.7237762251209299E-5</v>
      </c>
      <c r="M3688" s="8">
        <v>-2.89651134543269E-2</v>
      </c>
    </row>
    <row r="3689" spans="1:13" x14ac:dyDescent="0.55000000000000004">
      <c r="A3689">
        <v>3684</v>
      </c>
      <c r="C3689">
        <f t="shared" si="177"/>
        <v>-0.13592570799016351</v>
      </c>
      <c r="D3689">
        <f t="shared" si="178"/>
        <v>1.2244947135896383E-4</v>
      </c>
      <c r="E3689" s="2">
        <f t="shared" si="179"/>
        <v>1.9820801560405831E-4</v>
      </c>
      <c r="K3689">
        <v>3684</v>
      </c>
      <c r="L3689" s="8">
        <v>1.3684011812192701E-4</v>
      </c>
      <c r="M3689" s="8">
        <v>-0.15000434484193501</v>
      </c>
    </row>
    <row r="3690" spans="1:13" x14ac:dyDescent="0.55000000000000004">
      <c r="A3690">
        <v>3685</v>
      </c>
      <c r="C3690">
        <f t="shared" si="177"/>
        <v>-1.1988795488122135E-2</v>
      </c>
      <c r="D3690">
        <f t="shared" si="178"/>
        <v>9.9012361946092191E-6</v>
      </c>
      <c r="E3690" s="2">
        <f t="shared" si="179"/>
        <v>4.9055721290456468E-2</v>
      </c>
      <c r="K3690">
        <v>3685</v>
      </c>
      <c r="L3690" s="8">
        <v>2.1217001751454599E-4</v>
      </c>
      <c r="M3690" s="8">
        <v>-0.23347405750448399</v>
      </c>
    </row>
    <row r="3691" spans="1:13" x14ac:dyDescent="0.55000000000000004">
      <c r="A3691">
        <v>3686</v>
      </c>
      <c r="C3691">
        <f t="shared" si="177"/>
        <v>0.11495705197599161</v>
      </c>
      <c r="D3691">
        <f t="shared" si="178"/>
        <v>-1.0513200055156484E-4</v>
      </c>
      <c r="E3691" s="2">
        <f t="shared" si="179"/>
        <v>0.13944682517284684</v>
      </c>
      <c r="K3691">
        <v>3686</v>
      </c>
      <c r="L3691" s="8">
        <v>2.34360619813414E-4</v>
      </c>
      <c r="M3691" s="8">
        <v>-0.258468744097133</v>
      </c>
    </row>
    <row r="3692" spans="1:13" x14ac:dyDescent="0.55000000000000004">
      <c r="A3692">
        <v>3687</v>
      </c>
      <c r="C3692">
        <f t="shared" si="177"/>
        <v>0.21305110249840939</v>
      </c>
      <c r="D3692">
        <f t="shared" si="178"/>
        <v>-1.9377932116774709E-4</v>
      </c>
      <c r="E3692" s="2">
        <f t="shared" si="179"/>
        <v>0.18643347859373946</v>
      </c>
      <c r="K3692">
        <v>3687</v>
      </c>
      <c r="L3692" s="8">
        <v>1.9785415101227801E-4</v>
      </c>
      <c r="M3692" s="8">
        <v>-0.218728330306975</v>
      </c>
    </row>
    <row r="3693" spans="1:13" x14ac:dyDescent="0.55000000000000004">
      <c r="A3693">
        <v>3688</v>
      </c>
      <c r="C3693">
        <f t="shared" si="177"/>
        <v>0.25767381705465037</v>
      </c>
      <c r="D3693">
        <f t="shared" si="178"/>
        <v>-2.337921167148294E-4</v>
      </c>
      <c r="E3693" s="2">
        <f t="shared" si="179"/>
        <v>0.14583223232657516</v>
      </c>
      <c r="K3693">
        <v>3688</v>
      </c>
      <c r="L3693" s="8">
        <v>1.11793882692072E-4</v>
      </c>
      <c r="M3693" s="8">
        <v>-0.124206049299384</v>
      </c>
    </row>
    <row r="3694" spans="1:13" x14ac:dyDescent="0.55000000000000004">
      <c r="A3694">
        <v>3689</v>
      </c>
      <c r="C3694">
        <f t="shared" si="177"/>
        <v>0.23762583486403988</v>
      </c>
      <c r="D3694">
        <f t="shared" si="178"/>
        <v>-2.1512801891398987E-4</v>
      </c>
      <c r="E3694" s="2">
        <f t="shared" si="179"/>
        <v>5.5791114395748832E-2</v>
      </c>
      <c r="K3694">
        <v>3689</v>
      </c>
      <c r="L3694" s="8">
        <v>-2.2658570672608298E-6</v>
      </c>
      <c r="M3694" s="8">
        <v>1.42440727362746E-3</v>
      </c>
    </row>
    <row r="3695" spans="1:13" x14ac:dyDescent="0.55000000000000004">
      <c r="A3695">
        <v>3690</v>
      </c>
      <c r="C3695">
        <f t="shared" si="177"/>
        <v>0.15793877687792202</v>
      </c>
      <c r="D3695">
        <f t="shared" si="178"/>
        <v>-1.4247132290474751E-4</v>
      </c>
      <c r="E3695" s="2">
        <f t="shared" si="179"/>
        <v>9.7597912898240004E-4</v>
      </c>
      <c r="K3695">
        <v>3690</v>
      </c>
      <c r="L3695" s="8">
        <v>-1.1575809886774199E-4</v>
      </c>
      <c r="M3695" s="8">
        <v>0.12669811220857799</v>
      </c>
    </row>
    <row r="3696" spans="1:13" x14ac:dyDescent="0.55000000000000004">
      <c r="A3696">
        <v>3691</v>
      </c>
      <c r="C3696">
        <f t="shared" si="177"/>
        <v>3.861241498071806E-2</v>
      </c>
      <c r="D3696">
        <f t="shared" si="178"/>
        <v>-3.4057327903624639E-5</v>
      </c>
      <c r="E3696" s="2">
        <f t="shared" si="179"/>
        <v>3.2988394003315914E-2</v>
      </c>
      <c r="K3696">
        <v>3691</v>
      </c>
      <c r="L3696" s="8">
        <v>-2.0025800669568701E-4</v>
      </c>
      <c r="M3696" s="8">
        <v>0.22023948896286399</v>
      </c>
    </row>
    <row r="3697" spans="1:13" x14ac:dyDescent="0.55000000000000004">
      <c r="A3697">
        <v>3692</v>
      </c>
      <c r="C3697">
        <f t="shared" si="177"/>
        <v>-9.0404849189750253E-2</v>
      </c>
      <c r="D3697">
        <f t="shared" si="178"/>
        <v>8.2904338528196365E-5</v>
      </c>
      <c r="E3697" s="2">
        <f t="shared" si="179"/>
        <v>0.12181870794699483</v>
      </c>
      <c r="K3697">
        <v>3692</v>
      </c>
      <c r="L3697" s="8">
        <v>-2.3460205443621499E-4</v>
      </c>
      <c r="M3697" s="8">
        <v>0.25862051943980202</v>
      </c>
    </row>
    <row r="3698" spans="1:13" x14ac:dyDescent="0.55000000000000004">
      <c r="A3698">
        <v>3693</v>
      </c>
      <c r="C3698">
        <f t="shared" si="177"/>
        <v>-0.19673240179847765</v>
      </c>
      <c r="D3698">
        <f t="shared" si="178"/>
        <v>1.7905876347593366E-4</v>
      </c>
      <c r="E3698" s="2">
        <f t="shared" si="179"/>
        <v>0.1840074007575421</v>
      </c>
      <c r="K3698">
        <v>3693</v>
      </c>
      <c r="L3698" s="8">
        <v>-2.1018856227770599E-4</v>
      </c>
      <c r="M3698" s="8">
        <v>0.23222843645781599</v>
      </c>
    </row>
    <row r="3699" spans="1:13" x14ac:dyDescent="0.55000000000000004">
      <c r="A3699">
        <v>3694</v>
      </c>
      <c r="C3699">
        <f t="shared" si="177"/>
        <v>-0.25368426834579255</v>
      </c>
      <c r="D3699">
        <f t="shared" si="178"/>
        <v>2.3027321305047935E-4</v>
      </c>
      <c r="E3699" s="2">
        <f t="shared" si="179"/>
        <v>0.16108789841042925</v>
      </c>
      <c r="K3699">
        <v>3694</v>
      </c>
      <c r="L3699" s="8">
        <v>-1.3313204078156999E-4</v>
      </c>
      <c r="M3699" s="8">
        <v>0.14767330092434</v>
      </c>
    </row>
    <row r="3700" spans="1:13" x14ac:dyDescent="0.55000000000000004">
      <c r="A3700">
        <v>3695</v>
      </c>
      <c r="C3700">
        <f t="shared" si="177"/>
        <v>-0.2469667307789824</v>
      </c>
      <c r="D3700">
        <f t="shared" si="178"/>
        <v>2.2369393992408587E-4</v>
      </c>
      <c r="E3700" s="2">
        <f t="shared" si="179"/>
        <v>7.4583174053671375E-2</v>
      </c>
      <c r="K3700">
        <v>3695</v>
      </c>
      <c r="L3700" s="8">
        <v>-2.27317737804678E-5</v>
      </c>
      <c r="M3700" s="8">
        <v>2.61324710757125E-2</v>
      </c>
    </row>
    <row r="3701" spans="1:13" x14ac:dyDescent="0.55000000000000004">
      <c r="A3701">
        <v>3696</v>
      </c>
      <c r="C3701">
        <f t="shared" si="177"/>
        <v>-0.17826574943267054</v>
      </c>
      <c r="D3701">
        <f t="shared" si="178"/>
        <v>1.6097220297121896E-4</v>
      </c>
      <c r="E3701" s="2">
        <f t="shared" si="179"/>
        <v>5.8235749402940342E-3</v>
      </c>
      <c r="K3701">
        <v>3696</v>
      </c>
      <c r="L3701" s="8">
        <v>9.3361806981639406E-5</v>
      </c>
      <c r="M3701" s="8">
        <v>-0.101953398267908</v>
      </c>
    </row>
    <row r="3702" spans="1:13" x14ac:dyDescent="0.55000000000000004">
      <c r="A3702">
        <v>3697</v>
      </c>
      <c r="C3702">
        <f t="shared" si="177"/>
        <v>-6.4823822522616342E-2</v>
      </c>
      <c r="D3702">
        <f t="shared" si="178"/>
        <v>5.7849836097397257E-5</v>
      </c>
      <c r="E3702" s="2">
        <f t="shared" si="179"/>
        <v>1.9510665552098069E-2</v>
      </c>
      <c r="K3702">
        <v>3697</v>
      </c>
      <c r="L3702" s="8">
        <v>1.86072344010592E-4</v>
      </c>
      <c r="M3702" s="8">
        <v>-0.20450440654236501</v>
      </c>
    </row>
    <row r="3703" spans="1:13" x14ac:dyDescent="0.55000000000000004">
      <c r="A3703">
        <v>3698</v>
      </c>
      <c r="C3703">
        <f t="shared" si="177"/>
        <v>6.4887517461026431E-2</v>
      </c>
      <c r="D3703">
        <f t="shared" si="178"/>
        <v>-5.9791620257424765E-5</v>
      </c>
      <c r="E3703" s="2">
        <f t="shared" si="179"/>
        <v>0.10286358590679585</v>
      </c>
      <c r="K3703">
        <v>3698</v>
      </c>
      <c r="L3703" s="8">
        <v>2.3217990817307299E-4</v>
      </c>
      <c r="M3703" s="8">
        <v>-0.25583601754505297</v>
      </c>
    </row>
    <row r="3704" spans="1:13" x14ac:dyDescent="0.55000000000000004">
      <c r="A3704">
        <v>3699</v>
      </c>
      <c r="C3704">
        <f t="shared" si="177"/>
        <v>0.17831345828412257</v>
      </c>
      <c r="D3704">
        <f t="shared" si="178"/>
        <v>-1.6242664023664578E-4</v>
      </c>
      <c r="E3704" s="2">
        <f t="shared" si="179"/>
        <v>0.17758248514530794</v>
      </c>
      <c r="K3704">
        <v>3699</v>
      </c>
      <c r="L3704" s="8">
        <v>2.2013657399402501E-4</v>
      </c>
      <c r="M3704" s="8">
        <v>-0.24309191086215201</v>
      </c>
    </row>
    <row r="3705" spans="1:13" x14ac:dyDescent="0.55000000000000004">
      <c r="A3705">
        <v>3700</v>
      </c>
      <c r="C3705">
        <f t="shared" si="177"/>
        <v>0.24698647962738476</v>
      </c>
      <c r="D3705">
        <f t="shared" si="178"/>
        <v>-2.2429599719839496E-4</v>
      </c>
      <c r="E3705" s="2">
        <f t="shared" si="179"/>
        <v>0.17343094123932754</v>
      </c>
      <c r="K3705">
        <v>3700</v>
      </c>
      <c r="L3705" s="8">
        <v>1.5295866923001301E-4</v>
      </c>
      <c r="M3705" s="8">
        <v>-0.16946392707109301</v>
      </c>
    </row>
    <row r="3706" spans="1:13" x14ac:dyDescent="0.55000000000000004">
      <c r="A3706">
        <v>3701</v>
      </c>
      <c r="C3706">
        <f t="shared" si="177"/>
        <v>0.25367110064646936</v>
      </c>
      <c r="D3706">
        <f t="shared" si="178"/>
        <v>-2.2987178664819383E-4</v>
      </c>
      <c r="E3706" s="2">
        <f t="shared" si="179"/>
        <v>9.4288147862123764E-2</v>
      </c>
      <c r="K3706">
        <v>3701</v>
      </c>
      <c r="L3706" s="8">
        <v>4.7471316870650202E-5</v>
      </c>
      <c r="M3706" s="8">
        <v>-5.3392651467198002E-2</v>
      </c>
    </row>
    <row r="3707" spans="1:13" x14ac:dyDescent="0.55000000000000004">
      <c r="A3707">
        <v>3702</v>
      </c>
      <c r="C3707">
        <f t="shared" si="177"/>
        <v>0.19668962236640553</v>
      </c>
      <c r="D3707">
        <f t="shared" si="178"/>
        <v>-1.7775460296261608E-4</v>
      </c>
      <c r="E3707" s="2">
        <f t="shared" si="179"/>
        <v>1.4553642240437254E-2</v>
      </c>
      <c r="K3707">
        <v>3702</v>
      </c>
      <c r="L3707" s="8">
        <v>-6.9905521289637706E-5</v>
      </c>
      <c r="M3707" s="8">
        <v>7.6051144920620206E-2</v>
      </c>
    </row>
    <row r="3708" spans="1:13" x14ac:dyDescent="0.55000000000000004">
      <c r="A3708">
        <v>3703</v>
      </c>
      <c r="C3708">
        <f t="shared" si="177"/>
        <v>9.0343194760660397E-2</v>
      </c>
      <c r="D3708">
        <f t="shared" si="178"/>
        <v>-8.1024760703167004E-5</v>
      </c>
      <c r="E3708" s="2">
        <f t="shared" si="179"/>
        <v>9.2360298502461597E-3</v>
      </c>
      <c r="K3708">
        <v>3703</v>
      </c>
      <c r="L3708" s="8">
        <v>-1.69774087980565E-4</v>
      </c>
      <c r="M3708" s="8">
        <v>0.186447460276017</v>
      </c>
    </row>
    <row r="3709" spans="1:13" x14ac:dyDescent="0.55000000000000004">
      <c r="A3709">
        <v>3704</v>
      </c>
      <c r="C3709">
        <f t="shared" si="177"/>
        <v>-3.8677470444696424E-2</v>
      </c>
      <c r="D3709">
        <f t="shared" si="178"/>
        <v>3.6040588624642674E-5</v>
      </c>
      <c r="E3709" s="2">
        <f t="shared" si="179"/>
        <v>8.3419489564443672E-2</v>
      </c>
      <c r="K3709">
        <v>3704</v>
      </c>
      <c r="L3709" s="8">
        <v>-2.2712168113478101E-4</v>
      </c>
      <c r="M3709" s="8">
        <v>0.25014685256921398</v>
      </c>
    </row>
    <row r="3710" spans="1:13" x14ac:dyDescent="0.55000000000000004">
      <c r="A3710">
        <v>3705</v>
      </c>
      <c r="C3710">
        <f t="shared" si="177"/>
        <v>-0.15799090582659084</v>
      </c>
      <c r="D3710">
        <f t="shared" si="178"/>
        <v>1.4406050988460291E-4</v>
      </c>
      <c r="E3710" s="2">
        <f t="shared" si="179"/>
        <v>0.16743344420068379</v>
      </c>
      <c r="K3710">
        <v>3705</v>
      </c>
      <c r="L3710" s="8">
        <v>-2.2758524028817099E-4</v>
      </c>
      <c r="M3710" s="8">
        <v>0.25119541383803801</v>
      </c>
    </row>
    <row r="3711" spans="1:13" x14ac:dyDescent="0.55000000000000004">
      <c r="A3711">
        <v>3706</v>
      </c>
      <c r="C3711">
        <f t="shared" si="177"/>
        <v>-0.23765195403007436</v>
      </c>
      <c r="D3711">
        <f t="shared" si="178"/>
        <v>2.1592427971814263E-4</v>
      </c>
      <c r="E3711" s="2">
        <f t="shared" si="179"/>
        <v>0.18231403774700963</v>
      </c>
      <c r="K3711">
        <v>3706</v>
      </c>
      <c r="L3711" s="8">
        <v>-1.71048664175057E-4</v>
      </c>
      <c r="M3711" s="8">
        <v>0.18933052540791101</v>
      </c>
    </row>
    <row r="3712" spans="1:13" x14ac:dyDescent="0.55000000000000004">
      <c r="A3712">
        <v>3707</v>
      </c>
      <c r="C3712">
        <f t="shared" si="177"/>
        <v>-0.25766737107773985</v>
      </c>
      <c r="D3712">
        <f t="shared" si="178"/>
        <v>2.3359560666512305E-4</v>
      </c>
      <c r="E3712" s="2">
        <f t="shared" si="179"/>
        <v>0.11405074812339146</v>
      </c>
      <c r="K3712">
        <v>3707</v>
      </c>
      <c r="L3712" s="8">
        <v>-7.1671889010424303E-5</v>
      </c>
      <c r="M3712" s="8">
        <v>8.0046632368062601E-2</v>
      </c>
    </row>
    <row r="3713" spans="1:13" x14ac:dyDescent="0.55000000000000004">
      <c r="A3713">
        <v>3708</v>
      </c>
      <c r="C3713">
        <f t="shared" si="177"/>
        <v>-0.21301370918321078</v>
      </c>
      <c r="D3713">
        <f t="shared" si="178"/>
        <v>1.9263936014484687E-4</v>
      </c>
      <c r="E3713" s="2">
        <f t="shared" si="179"/>
        <v>2.6806947334238478E-2</v>
      </c>
      <c r="K3713">
        <v>3708</v>
      </c>
      <c r="L3713" s="8">
        <v>4.5655555376989802E-5</v>
      </c>
      <c r="M3713" s="8">
        <v>-4.9285436321623202E-2</v>
      </c>
    </row>
    <row r="3714" spans="1:13" x14ac:dyDescent="0.55000000000000004">
      <c r="A3714">
        <v>3709</v>
      </c>
      <c r="C3714">
        <f t="shared" si="177"/>
        <v>-0.11489809625624645</v>
      </c>
      <c r="D3714">
        <f t="shared" si="178"/>
        <v>1.0333469474357217E-4</v>
      </c>
      <c r="E3714" s="2">
        <f t="shared" si="179"/>
        <v>2.6394487287659976E-3</v>
      </c>
      <c r="K3714">
        <v>3709</v>
      </c>
      <c r="L3714" s="8">
        <v>1.51548282693733E-4</v>
      </c>
      <c r="M3714" s="8">
        <v>-0.16627366173990801</v>
      </c>
    </row>
    <row r="3715" spans="1:13" x14ac:dyDescent="0.55000000000000004">
      <c r="A3715">
        <v>3710</v>
      </c>
      <c r="C3715">
        <f t="shared" si="177"/>
        <v>1.2054516971327671E-2</v>
      </c>
      <c r="D3715">
        <f t="shared" si="178"/>
        <v>-1.1904800915795751E-5</v>
      </c>
      <c r="E3715" s="2">
        <f t="shared" si="179"/>
        <v>6.4349551598478341E-2</v>
      </c>
      <c r="K3715">
        <v>3710</v>
      </c>
      <c r="L3715" s="8">
        <v>2.1948480247253901E-4</v>
      </c>
      <c r="M3715" s="8">
        <v>-0.241617617088522</v>
      </c>
    </row>
    <row r="3716" spans="1:13" x14ac:dyDescent="0.55000000000000004">
      <c r="A3716">
        <v>3711</v>
      </c>
      <c r="C3716">
        <f t="shared" si="177"/>
        <v>0.13598170052655265</v>
      </c>
      <c r="D3716">
        <f t="shared" si="178"/>
        <v>-1.2415644247714186E-4</v>
      </c>
      <c r="E3716" s="2">
        <f t="shared" si="179"/>
        <v>0.15400023896541939</v>
      </c>
      <c r="K3716">
        <v>3711</v>
      </c>
      <c r="L3716" s="8">
        <v>2.3244999188723399E-4</v>
      </c>
      <c r="M3716" s="8">
        <v>-0.256446941350438</v>
      </c>
    </row>
    <row r="3717" spans="1:13" x14ac:dyDescent="0.55000000000000004">
      <c r="A3717">
        <v>3712</v>
      </c>
      <c r="C3717">
        <f t="shared" si="177"/>
        <v>0.2257803435183196</v>
      </c>
      <c r="D3717">
        <f t="shared" si="178"/>
        <v>-2.0524743398859407E-4</v>
      </c>
      <c r="E3717" s="2">
        <f t="shared" si="179"/>
        <v>0.18733997525319909</v>
      </c>
      <c r="K3717">
        <v>3712</v>
      </c>
      <c r="L3717" s="8">
        <v>1.87196638818711E-4</v>
      </c>
      <c r="M3717" s="8">
        <v>-0.20704753826981001</v>
      </c>
    </row>
    <row r="3718" spans="1:13" x14ac:dyDescent="0.55000000000000004">
      <c r="A3718">
        <v>3713</v>
      </c>
      <c r="C3718">
        <f t="shared" ref="C3718:C3781" si="180">$D$1*COS($B$2*(A3718-$L$2)+$B$1)</f>
        <v>0.25891287935902402</v>
      </c>
      <c r="D3718">
        <f t="shared" ref="D3718:D3781" si="181">$D$2*COS($B$2*(A3718-$L$3)+$B$3)</f>
        <v>-2.348256458415522E-4</v>
      </c>
      <c r="E3718" s="2">
        <f t="shared" ref="E3718:E3781" si="182">(M3718-C3718)^2</f>
        <v>0.13300949935331585</v>
      </c>
      <c r="K3718">
        <v>3713</v>
      </c>
      <c r="L3718" s="8">
        <v>9.5058726274404695E-5</v>
      </c>
      <c r="M3718" s="8">
        <v>-0.10579179479983</v>
      </c>
    </row>
    <row r="3719" spans="1:13" x14ac:dyDescent="0.55000000000000004">
      <c r="A3719">
        <v>3714</v>
      </c>
      <c r="C3719">
        <f t="shared" si="180"/>
        <v>0.22706373993199747</v>
      </c>
      <c r="D3719">
        <f t="shared" si="181"/>
        <v>-2.0546757032098882E-4</v>
      </c>
      <c r="E3719" s="2">
        <f t="shared" si="182"/>
        <v>4.2067478516338616E-2</v>
      </c>
      <c r="K3719">
        <v>3714</v>
      </c>
      <c r="L3719" s="8">
        <v>-2.0887233966852801E-5</v>
      </c>
      <c r="M3719" s="8">
        <v>2.1960159962415699E-2</v>
      </c>
    </row>
    <row r="3720" spans="1:13" x14ac:dyDescent="0.55000000000000004">
      <c r="A3720">
        <v>3715</v>
      </c>
      <c r="C3720">
        <f t="shared" si="180"/>
        <v>0.13822638790593483</v>
      </c>
      <c r="D3720">
        <f t="shared" si="181"/>
        <v>-1.245414655626076E-4</v>
      </c>
      <c r="E3720" s="2">
        <f t="shared" si="182"/>
        <v>3.5828227693535979E-5</v>
      </c>
      <c r="K3720">
        <v>3715</v>
      </c>
      <c r="L3720" s="8">
        <v>-1.3160185688611899E-4</v>
      </c>
      <c r="M3720" s="8">
        <v>0.144212056431132</v>
      </c>
    </row>
    <row r="3721" spans="1:13" x14ac:dyDescent="0.55000000000000004">
      <c r="A3721">
        <v>3716</v>
      </c>
      <c r="C3721">
        <f t="shared" si="180"/>
        <v>1.4697126096563325E-2</v>
      </c>
      <c r="D3721">
        <f t="shared" si="181"/>
        <v>-1.2358078073816928E-5</v>
      </c>
      <c r="E3721" s="2">
        <f t="shared" si="182"/>
        <v>4.6504069670034537E-2</v>
      </c>
      <c r="K3721">
        <v>3716</v>
      </c>
      <c r="L3721" s="8">
        <v>-2.09355978349608E-4</v>
      </c>
      <c r="M3721" s="8">
        <v>0.23034514874002401</v>
      </c>
    </row>
    <row r="3722" spans="1:13" x14ac:dyDescent="0.55000000000000004">
      <c r="A3722">
        <v>3717</v>
      </c>
      <c r="C3722">
        <f t="shared" si="180"/>
        <v>-0.11252080457051099</v>
      </c>
      <c r="D3722">
        <f t="shared" si="181"/>
        <v>1.029269265223485E-4</v>
      </c>
      <c r="E3722" s="2">
        <f t="shared" si="182"/>
        <v>0.13786938889005376</v>
      </c>
      <c r="K3722">
        <v>3717</v>
      </c>
      <c r="L3722" s="8">
        <v>-2.34675596285236E-4</v>
      </c>
      <c r="M3722" s="8">
        <v>0.25878686958941499</v>
      </c>
    </row>
    <row r="3723" spans="1:13" x14ac:dyDescent="0.55000000000000004">
      <c r="A3723">
        <v>3718</v>
      </c>
      <c r="C3723">
        <f t="shared" si="180"/>
        <v>-0.21149838504264312</v>
      </c>
      <c r="D3723">
        <f t="shared" si="181"/>
        <v>1.9237944209058195E-4</v>
      </c>
      <c r="E3723" s="2">
        <f t="shared" si="182"/>
        <v>0.18827979609006235</v>
      </c>
      <c r="K3723">
        <v>3718</v>
      </c>
      <c r="L3723" s="8">
        <v>-2.0121925530952001E-4</v>
      </c>
      <c r="M3723" s="8">
        <v>0.22241381355295101</v>
      </c>
    </row>
    <row r="3724" spans="1:13" x14ac:dyDescent="0.55000000000000004">
      <c r="A3724">
        <v>3719</v>
      </c>
      <c r="C3724">
        <f t="shared" si="180"/>
        <v>-0.25739432890130864</v>
      </c>
      <c r="D3724">
        <f t="shared" si="181"/>
        <v>2.3354877273097413E-4</v>
      </c>
      <c r="E3724" s="2">
        <f t="shared" si="182"/>
        <v>0.15033468244707943</v>
      </c>
      <c r="K3724">
        <v>3719</v>
      </c>
      <c r="L3724" s="8">
        <v>-1.17366303567899E-4</v>
      </c>
      <c r="M3724" s="8">
        <v>0.13033583815701999</v>
      </c>
    </row>
    <row r="3725" spans="1:13" x14ac:dyDescent="0.55000000000000004">
      <c r="A3725">
        <v>3720</v>
      </c>
      <c r="C3725">
        <f t="shared" si="180"/>
        <v>-0.23868972164845051</v>
      </c>
      <c r="D3725">
        <f t="shared" si="181"/>
        <v>2.1610228423409156E-4</v>
      </c>
      <c r="E3725" s="2">
        <f t="shared" si="182"/>
        <v>5.9684525133225794E-2</v>
      </c>
      <c r="K3725">
        <v>3720</v>
      </c>
      <c r="L3725" s="8">
        <v>-4.1182330100100601E-6</v>
      </c>
      <c r="M3725" s="8">
        <v>5.6144435498239904E-3</v>
      </c>
    </row>
    <row r="3726" spans="1:13" x14ac:dyDescent="0.55000000000000004">
      <c r="A3726">
        <v>3721</v>
      </c>
      <c r="C3726">
        <f t="shared" si="180"/>
        <v>-0.16007902544217167</v>
      </c>
      <c r="D3726">
        <f t="shared" si="181"/>
        <v>1.4441867746936197E-4</v>
      </c>
      <c r="E3726" s="2">
        <f t="shared" si="182"/>
        <v>1.5654606143889289E-3</v>
      </c>
      <c r="K3726">
        <v>3721</v>
      </c>
      <c r="L3726" s="8">
        <v>1.10161274552899E-4</v>
      </c>
      <c r="M3726" s="8">
        <v>-0.120513123273904</v>
      </c>
    </row>
    <row r="3727" spans="1:13" x14ac:dyDescent="0.55000000000000004">
      <c r="A3727">
        <v>3722</v>
      </c>
      <c r="C3727">
        <f t="shared" si="180"/>
        <v>-4.1291868048040359E-2</v>
      </c>
      <c r="D3727">
        <f t="shared" si="181"/>
        <v>3.6489026764010993E-5</v>
      </c>
      <c r="E3727" s="2">
        <f t="shared" si="182"/>
        <v>3.0682974361789017E-2</v>
      </c>
      <c r="K3727">
        <v>3722</v>
      </c>
      <c r="L3727" s="8">
        <v>1.9685020751310101E-4</v>
      </c>
      <c r="M3727" s="8">
        <v>-0.21645743076454299</v>
      </c>
    </row>
    <row r="3728" spans="1:13" x14ac:dyDescent="0.55000000000000004">
      <c r="A3728">
        <v>3723</v>
      </c>
      <c r="C3728">
        <f t="shared" si="180"/>
        <v>8.7858677860857007E-2</v>
      </c>
      <c r="D3728">
        <f t="shared" si="181"/>
        <v>-8.0598600529843752E-5</v>
      </c>
      <c r="E3728" s="2">
        <f t="shared" si="182"/>
        <v>0.11974874060365399</v>
      </c>
      <c r="K3728">
        <v>3723</v>
      </c>
      <c r="L3728" s="8">
        <v>2.3423678483161701E-4</v>
      </c>
      <c r="M3728" s="8">
        <v>-0.258188631915789</v>
      </c>
    </row>
    <row r="3729" spans="1:13" x14ac:dyDescent="0.55000000000000004">
      <c r="A3729">
        <v>3724</v>
      </c>
      <c r="C3729">
        <f t="shared" si="180"/>
        <v>0.19495854754252934</v>
      </c>
      <c r="D3729">
        <f t="shared" si="181"/>
        <v>-1.7745767797609779E-4</v>
      </c>
      <c r="E3729" s="2">
        <f t="shared" si="182"/>
        <v>0.18508360056677911</v>
      </c>
      <c r="K3729">
        <v>3724</v>
      </c>
      <c r="L3729" s="8">
        <v>2.12957306289536E-4</v>
      </c>
      <c r="M3729" s="8">
        <v>-0.23525488851773499</v>
      </c>
    </row>
    <row r="3730" spans="1:13" x14ac:dyDescent="0.55000000000000004">
      <c r="A3730">
        <v>3725</v>
      </c>
      <c r="C3730">
        <f t="shared" si="180"/>
        <v>0.25312793119115112</v>
      </c>
      <c r="D3730">
        <f t="shared" si="181"/>
        <v>-2.2977861876141446E-4</v>
      </c>
      <c r="E3730" s="2">
        <f t="shared" si="182"/>
        <v>0.16526503922949715</v>
      </c>
      <c r="K3730">
        <v>3725</v>
      </c>
      <c r="L3730" s="8">
        <v>1.3834134929602301E-4</v>
      </c>
      <c r="M3730" s="8">
        <v>-0.153400098875039</v>
      </c>
    </row>
    <row r="3731" spans="1:13" x14ac:dyDescent="0.55000000000000004">
      <c r="A3731">
        <v>3726</v>
      </c>
      <c r="C3731">
        <f t="shared" si="180"/>
        <v>0.24776753962478731</v>
      </c>
      <c r="D3731">
        <f t="shared" si="181"/>
        <v>-2.2442996958710974E-4</v>
      </c>
      <c r="E3731" s="2">
        <f t="shared" si="182"/>
        <v>7.8900788950175202E-2</v>
      </c>
      <c r="K3731">
        <v>3726</v>
      </c>
      <c r="L3731" s="8">
        <v>2.9076943163896E-5</v>
      </c>
      <c r="M3731" s="8">
        <v>-3.3125302843964803E-2</v>
      </c>
    </row>
    <row r="3732" spans="1:13" x14ac:dyDescent="0.55000000000000004">
      <c r="A3732">
        <v>3727</v>
      </c>
      <c r="C3732">
        <f t="shared" si="180"/>
        <v>0.18022271813835514</v>
      </c>
      <c r="D3732">
        <f t="shared" si="181"/>
        <v>-1.6275412865520447E-4</v>
      </c>
      <c r="E3732" s="2">
        <f t="shared" si="182"/>
        <v>7.1871036750002426E-3</v>
      </c>
      <c r="K3732">
        <v>3727</v>
      </c>
      <c r="L3732" s="8">
        <v>-8.74699637638886E-5</v>
      </c>
      <c r="M3732" s="8">
        <v>9.5445930778841198E-2</v>
      </c>
    </row>
    <row r="3733" spans="1:13" x14ac:dyDescent="0.55000000000000004">
      <c r="A3733">
        <v>3728</v>
      </c>
      <c r="C3733">
        <f t="shared" si="180"/>
        <v>6.7445793192681236E-2</v>
      </c>
      <c r="D3733">
        <f t="shared" si="181"/>
        <v>-6.0230432015677231E-5</v>
      </c>
      <c r="E3733" s="2">
        <f t="shared" si="182"/>
        <v>1.7600359292492575E-2</v>
      </c>
      <c r="K3733">
        <v>3728</v>
      </c>
      <c r="L3733" s="8">
        <v>-1.8210947564274599E-4</v>
      </c>
      <c r="M3733" s="8">
        <v>0.20011213893451801</v>
      </c>
    </row>
    <row r="3734" spans="1:13" x14ac:dyDescent="0.55000000000000004">
      <c r="A3734">
        <v>3729</v>
      </c>
      <c r="C3734">
        <f t="shared" si="180"/>
        <v>-6.2258604198006093E-2</v>
      </c>
      <c r="D3734">
        <f t="shared" si="181"/>
        <v>5.7409833501353568E-5</v>
      </c>
      <c r="E3734" s="2">
        <f t="shared" si="182"/>
        <v>0.10043678083691243</v>
      </c>
      <c r="K3734">
        <v>3729</v>
      </c>
      <c r="L3734" s="8">
        <v>-2.3113853962170901E-4</v>
      </c>
      <c r="M3734" s="8">
        <v>0.25465902048846101</v>
      </c>
    </row>
    <row r="3735" spans="1:13" x14ac:dyDescent="0.55000000000000004">
      <c r="A3735">
        <v>3730</v>
      </c>
      <c r="C3735">
        <f t="shared" si="180"/>
        <v>-0.17633740424406497</v>
      </c>
      <c r="D3735">
        <f t="shared" si="181"/>
        <v>1.6064144091447135E-4</v>
      </c>
      <c r="E3735" s="2">
        <f t="shared" si="182"/>
        <v>0.17788350080981036</v>
      </c>
      <c r="K3735">
        <v>3730</v>
      </c>
      <c r="L3735" s="8">
        <v>-2.2227752247301499E-4</v>
      </c>
      <c r="M3735" s="8">
        <v>0.245424970571198</v>
      </c>
    </row>
    <row r="3736" spans="1:13" x14ac:dyDescent="0.55000000000000004">
      <c r="A3736">
        <v>3731</v>
      </c>
      <c r="C3736">
        <f t="shared" si="180"/>
        <v>-0.24615923272243004</v>
      </c>
      <c r="D3736">
        <f t="shared" si="181"/>
        <v>2.2355543271096698E-4</v>
      </c>
      <c r="E3736" s="2">
        <f t="shared" si="182"/>
        <v>0.17714161330278766</v>
      </c>
      <c r="K3736">
        <v>3731</v>
      </c>
      <c r="L3736" s="8">
        <v>-1.57745720911313E-4</v>
      </c>
      <c r="M3736" s="8">
        <v>0.174722714268395</v>
      </c>
    </row>
    <row r="3737" spans="1:13" x14ac:dyDescent="0.55000000000000004">
      <c r="A3737">
        <v>3732</v>
      </c>
      <c r="C3737">
        <f t="shared" si="180"/>
        <v>-0.25420028241240267</v>
      </c>
      <c r="D3737">
        <f t="shared" si="181"/>
        <v>2.3036172307164683E-4</v>
      </c>
      <c r="E3737" s="2">
        <f t="shared" si="182"/>
        <v>9.888531341294246E-2</v>
      </c>
      <c r="K3737">
        <v>3732</v>
      </c>
      <c r="L3737" s="8">
        <v>-5.37055249639654E-5</v>
      </c>
      <c r="M3737" s="8">
        <v>6.0260070276044297E-2</v>
      </c>
    </row>
    <row r="3738" spans="1:13" x14ac:dyDescent="0.55000000000000004">
      <c r="A3738">
        <v>3733</v>
      </c>
      <c r="C3738">
        <f t="shared" si="180"/>
        <v>-0.19844241933488899</v>
      </c>
      <c r="D3738">
        <f t="shared" si="181"/>
        <v>1.7935207658230072E-4</v>
      </c>
      <c r="E3738" s="2">
        <f t="shared" si="182"/>
        <v>1.6679034703683593E-2</v>
      </c>
      <c r="K3738">
        <v>3733</v>
      </c>
      <c r="L3738" s="8">
        <v>6.37855528754967E-5</v>
      </c>
      <c r="M3738" s="8">
        <v>-6.92950821432783E-2</v>
      </c>
    </row>
    <row r="3739" spans="1:13" x14ac:dyDescent="0.55000000000000004">
      <c r="A3739">
        <v>3734</v>
      </c>
      <c r="C3739">
        <f t="shared" si="180"/>
        <v>-9.287969183827538E-2</v>
      </c>
      <c r="D3739">
        <f t="shared" si="181"/>
        <v>8.3328839312283085E-5</v>
      </c>
      <c r="E3739" s="2">
        <f t="shared" si="182"/>
        <v>7.8526464978291698E-3</v>
      </c>
      <c r="K3739">
        <v>3734</v>
      </c>
      <c r="L3739" s="8">
        <v>1.65301143300448E-4</v>
      </c>
      <c r="M3739" s="8">
        <v>-0.18149485136433599</v>
      </c>
    </row>
    <row r="3740" spans="1:13" x14ac:dyDescent="0.55000000000000004">
      <c r="A3740">
        <v>3735</v>
      </c>
      <c r="C3740">
        <f t="shared" si="180"/>
        <v>3.5993880561177763E-2</v>
      </c>
      <c r="D3740">
        <f t="shared" si="181"/>
        <v>-3.3608180192547983E-5</v>
      </c>
      <c r="E3740" s="2">
        <f t="shared" si="182"/>
        <v>8.0787823974537806E-2</v>
      </c>
      <c r="K3740">
        <v>3735</v>
      </c>
      <c r="L3740" s="8">
        <v>2.2541603693195699E-4</v>
      </c>
      <c r="M3740" s="8">
        <v>-0.248238109148879</v>
      </c>
    </row>
    <row r="3741" spans="1:13" x14ac:dyDescent="0.55000000000000004">
      <c r="A3741">
        <v>3736</v>
      </c>
      <c r="C3741">
        <f t="shared" si="180"/>
        <v>0.1558337476290752</v>
      </c>
      <c r="D3741">
        <f t="shared" si="181"/>
        <v>-1.4211025487191985E-4</v>
      </c>
      <c r="E3741" s="2">
        <f t="shared" si="182"/>
        <v>0.16698856217857783</v>
      </c>
      <c r="K3741">
        <v>3736</v>
      </c>
      <c r="L3741" s="8">
        <v>2.29074085734286E-4</v>
      </c>
      <c r="M3741" s="8">
        <v>-0.25280859253965698</v>
      </c>
    </row>
    <row r="3742" spans="1:13" x14ac:dyDescent="0.55000000000000004">
      <c r="A3742">
        <v>3737</v>
      </c>
      <c r="C3742">
        <f t="shared" si="180"/>
        <v>0.23656262875871667</v>
      </c>
      <c r="D3742">
        <f t="shared" si="181"/>
        <v>-2.1494565102663169E-4</v>
      </c>
      <c r="E3742" s="2">
        <f t="shared" si="182"/>
        <v>0.1854372226202452</v>
      </c>
      <c r="K3742">
        <v>3737</v>
      </c>
      <c r="L3742" s="8">
        <v>1.7535910869200501E-4</v>
      </c>
      <c r="M3742" s="8">
        <v>-0.194061595618228</v>
      </c>
    </row>
    <row r="3743" spans="1:13" x14ac:dyDescent="0.55000000000000004">
      <c r="A3743">
        <v>3738</v>
      </c>
      <c r="C3743">
        <f t="shared" si="180"/>
        <v>0.25791927641449602</v>
      </c>
      <c r="D3743">
        <f t="shared" si="181"/>
        <v>-2.3383421946849734E-4</v>
      </c>
      <c r="E3743" s="2">
        <f t="shared" si="182"/>
        <v>0.11876979872738681</v>
      </c>
      <c r="K3743">
        <v>3738</v>
      </c>
      <c r="L3743" s="8">
        <v>7.7724355028879007E-5</v>
      </c>
      <c r="M3743" s="8">
        <v>-8.6710668203476504E-2</v>
      </c>
    </row>
    <row r="3744" spans="1:13" x14ac:dyDescent="0.55000000000000004">
      <c r="A3744">
        <v>3739</v>
      </c>
      <c r="C3744">
        <f t="shared" si="180"/>
        <v>0.21454362219828191</v>
      </c>
      <c r="D3744">
        <f t="shared" si="181"/>
        <v>-1.9403532765900356E-4</v>
      </c>
      <c r="E3744" s="2">
        <f t="shared" si="182"/>
        <v>2.9648066195637843E-2</v>
      </c>
      <c r="K3744">
        <v>3739</v>
      </c>
      <c r="L3744" s="8">
        <v>-3.9376945518123598E-5</v>
      </c>
      <c r="M3744" s="8">
        <v>4.2357483976769299E-2</v>
      </c>
    </row>
    <row r="3745" spans="1:13" x14ac:dyDescent="0.55000000000000004">
      <c r="A3745">
        <v>3740</v>
      </c>
      <c r="C3745">
        <f t="shared" si="180"/>
        <v>0.11732204103087697</v>
      </c>
      <c r="D3745">
        <f t="shared" si="181"/>
        <v>-1.0553765854713625E-4</v>
      </c>
      <c r="E3745" s="2">
        <f t="shared" si="182"/>
        <v>1.891806369278903E-3</v>
      </c>
      <c r="K3745">
        <v>3740</v>
      </c>
      <c r="L3745" s="8">
        <v>-1.4661604578327601E-4</v>
      </c>
      <c r="M3745" s="8">
        <v>0.16081694152827899</v>
      </c>
    </row>
    <row r="3746" spans="1:13" x14ac:dyDescent="0.55000000000000004">
      <c r="A3746">
        <v>3741</v>
      </c>
      <c r="C3746">
        <f t="shared" si="180"/>
        <v>-9.3448994828680566E-3</v>
      </c>
      <c r="D3746">
        <f t="shared" si="181"/>
        <v>9.4477383027262312E-6</v>
      </c>
      <c r="E3746" s="2">
        <f t="shared" si="182"/>
        <v>6.1674592297088354E-2</v>
      </c>
      <c r="K3746">
        <v>3741</v>
      </c>
      <c r="L3746" s="8">
        <v>-2.1713424784209199E-4</v>
      </c>
      <c r="M3746" s="8">
        <v>0.238998798438155</v>
      </c>
    </row>
    <row r="3747" spans="1:13" x14ac:dyDescent="0.55000000000000004">
      <c r="A3747">
        <v>3742</v>
      </c>
      <c r="C3747">
        <f t="shared" si="180"/>
        <v>-0.13366646719965206</v>
      </c>
      <c r="D3747">
        <f t="shared" si="181"/>
        <v>1.220619519796674E-4</v>
      </c>
      <c r="E3747" s="2">
        <f t="shared" si="182"/>
        <v>0.15287192177004252</v>
      </c>
      <c r="K3747">
        <v>3742</v>
      </c>
      <c r="L3747" s="8">
        <v>-2.33269830525774E-4</v>
      </c>
      <c r="M3747" s="8">
        <v>0.25732192363828899</v>
      </c>
    </row>
    <row r="3748" spans="1:13" x14ac:dyDescent="0.55000000000000004">
      <c r="A3748">
        <v>3743</v>
      </c>
      <c r="C3748">
        <f t="shared" si="180"/>
        <v>-0.22444056911678448</v>
      </c>
      <c r="D3748">
        <f t="shared" si="181"/>
        <v>2.0404118857322479E-4</v>
      </c>
      <c r="E3748" s="2">
        <f t="shared" si="182"/>
        <v>0.18978024562728238</v>
      </c>
      <c r="K3748">
        <v>3743</v>
      </c>
      <c r="L3748" s="8">
        <v>-1.90981537053307E-4</v>
      </c>
      <c r="M3748" s="8">
        <v>0.21119717675388999</v>
      </c>
    </row>
    <row r="3749" spans="1:13" x14ac:dyDescent="0.55000000000000004">
      <c r="A3749">
        <v>3744</v>
      </c>
      <c r="C3749">
        <f t="shared" si="180"/>
        <v>-0.25888481901743599</v>
      </c>
      <c r="D3749">
        <f t="shared" si="181"/>
        <v>2.3481038768190981E-4</v>
      </c>
      <c r="E3749" s="2">
        <f t="shared" si="182"/>
        <v>0.13768671529646268</v>
      </c>
      <c r="K3749">
        <v>3744</v>
      </c>
      <c r="L3749" s="8">
        <v>-1.00860732862397E-4</v>
      </c>
      <c r="M3749" s="8">
        <v>0.112176786779314</v>
      </c>
    </row>
    <row r="3750" spans="1:13" x14ac:dyDescent="0.55000000000000004">
      <c r="A3750">
        <v>3745</v>
      </c>
      <c r="C3750">
        <f t="shared" si="180"/>
        <v>-0.22835443620461274</v>
      </c>
      <c r="D3750">
        <f t="shared" si="181"/>
        <v>2.0664712889351139E-4</v>
      </c>
      <c r="E3750" s="2">
        <f t="shared" si="182"/>
        <v>4.5546158936735935E-2</v>
      </c>
      <c r="K3750">
        <v>3745</v>
      </c>
      <c r="L3750" s="8">
        <v>1.4521267568461799E-5</v>
      </c>
      <c r="M3750" s="8">
        <v>-1.4938975338404799E-2</v>
      </c>
    </row>
    <row r="3751" spans="1:13" x14ac:dyDescent="0.55000000000000004">
      <c r="A3751">
        <v>3746</v>
      </c>
      <c r="C3751">
        <f t="shared" si="180"/>
        <v>-0.14051190323406551</v>
      </c>
      <c r="D3751">
        <f t="shared" si="181"/>
        <v>1.266197965287318E-4</v>
      </c>
      <c r="E3751" s="2">
        <f t="shared" si="182"/>
        <v>4.8343908609987036E-6</v>
      </c>
      <c r="K3751">
        <v>3746</v>
      </c>
      <c r="L3751" s="8">
        <v>1.2626632645339501E-4</v>
      </c>
      <c r="M3751" s="8">
        <v>-0.13831317840794499</v>
      </c>
    </row>
    <row r="3752" spans="1:13" x14ac:dyDescent="0.55000000000000004">
      <c r="A3752">
        <v>3747</v>
      </c>
      <c r="C3752">
        <f t="shared" si="180"/>
        <v>-1.7403844307689251E-2</v>
      </c>
      <c r="D3752">
        <f t="shared" si="181"/>
        <v>1.4813564168786473E-5</v>
      </c>
      <c r="E3752" s="2">
        <f t="shared" si="182"/>
        <v>4.3949828375241071E-2</v>
      </c>
      <c r="K3752">
        <v>3747</v>
      </c>
      <c r="L3752" s="8">
        <v>2.0638720057865399E-4</v>
      </c>
      <c r="M3752" s="8">
        <v>-0.22704598791255001</v>
      </c>
    </row>
    <row r="3753" spans="1:13" x14ac:dyDescent="0.55000000000000004">
      <c r="A3753">
        <v>3748</v>
      </c>
      <c r="C3753">
        <f t="shared" si="180"/>
        <v>0.11007221269428083</v>
      </c>
      <c r="D3753">
        <f t="shared" si="181"/>
        <v>-1.0071056055082302E-4</v>
      </c>
      <c r="E3753" s="2">
        <f t="shared" si="182"/>
        <v>0.13615061945124526</v>
      </c>
      <c r="K3753">
        <v>3748</v>
      </c>
      <c r="L3753" s="8">
        <v>2.34817119985749E-4</v>
      </c>
      <c r="M3753" s="8">
        <v>-0.25891372125340401</v>
      </c>
    </row>
    <row r="3754" spans="1:13" x14ac:dyDescent="0.55000000000000004">
      <c r="A3754">
        <v>3749</v>
      </c>
      <c r="C3754">
        <f t="shared" si="180"/>
        <v>0.20992246445001969</v>
      </c>
      <c r="D3754">
        <f t="shared" si="181"/>
        <v>-1.9095845738406443E-4</v>
      </c>
      <c r="E3754" s="2">
        <f t="shared" si="182"/>
        <v>0.18997164817952281</v>
      </c>
      <c r="K3754">
        <v>3749</v>
      </c>
      <c r="L3754" s="8">
        <v>2.0443563499275601E-4</v>
      </c>
      <c r="M3754" s="8">
        <v>-0.22593490692222501</v>
      </c>
    </row>
    <row r="3755" spans="1:13" x14ac:dyDescent="0.55000000000000004">
      <c r="A3755">
        <v>3750</v>
      </c>
      <c r="C3755">
        <f t="shared" si="180"/>
        <v>0.25708660244326997</v>
      </c>
      <c r="D3755">
        <f t="shared" si="181"/>
        <v>-2.3327980649881944E-4</v>
      </c>
      <c r="E3755" s="2">
        <f t="shared" si="182"/>
        <v>0.15480754209498934</v>
      </c>
      <c r="K3755">
        <v>3750</v>
      </c>
      <c r="L3755" s="8">
        <v>1.2285197698922099E-4</v>
      </c>
      <c r="M3755" s="8">
        <v>-0.13636929355396801</v>
      </c>
    </row>
    <row r="3756" spans="1:13" x14ac:dyDescent="0.55000000000000004">
      <c r="A3756">
        <v>3751</v>
      </c>
      <c r="C3756">
        <f t="shared" si="180"/>
        <v>0.23972742217958698</v>
      </c>
      <c r="D3756">
        <f t="shared" si="181"/>
        <v>-2.1705284133119565E-4</v>
      </c>
      <c r="E3756" s="2">
        <f t="shared" si="182"/>
        <v>6.3693931480368102E-2</v>
      </c>
      <c r="K3756">
        <v>3751</v>
      </c>
      <c r="L3756" s="8">
        <v>1.0499279230400501E-5</v>
      </c>
      <c r="M3756" s="8">
        <v>-1.26491446414396E-2</v>
      </c>
    </row>
    <row r="3757" spans="1:13" x14ac:dyDescent="0.55000000000000004">
      <c r="A3757">
        <v>3752</v>
      </c>
      <c r="C3757">
        <f t="shared" si="180"/>
        <v>0.16220171200217934</v>
      </c>
      <c r="D3757">
        <f t="shared" si="181"/>
        <v>-1.4635018810052334E-4</v>
      </c>
      <c r="E3757" s="2">
        <f t="shared" si="182"/>
        <v>2.3004158896092917E-3</v>
      </c>
      <c r="K3757">
        <v>3752</v>
      </c>
      <c r="L3757" s="8">
        <v>-1.04483028144474E-4</v>
      </c>
      <c r="M3757" s="8">
        <v>0.114239061016133</v>
      </c>
    </row>
    <row r="3758" spans="1:13" x14ac:dyDescent="0.55000000000000004">
      <c r="A3758">
        <v>3753</v>
      </c>
      <c r="C3758">
        <f t="shared" si="180"/>
        <v>4.3966791053039904E-2</v>
      </c>
      <c r="D3758">
        <f t="shared" si="181"/>
        <v>-3.8916722473821902E-5</v>
      </c>
      <c r="E3758" s="2">
        <f t="shared" si="182"/>
        <v>2.8408628573589535E-2</v>
      </c>
      <c r="K3758">
        <v>3753</v>
      </c>
      <c r="L3758" s="8">
        <v>-1.9329691295491501E-4</v>
      </c>
      <c r="M3758" s="8">
        <v>0.212515385154532</v>
      </c>
    </row>
    <row r="3759" spans="1:13" x14ac:dyDescent="0.55000000000000004">
      <c r="A3759">
        <v>3754</v>
      </c>
      <c r="C3759">
        <f t="shared" si="180"/>
        <v>-8.53028677022106E-2</v>
      </c>
      <c r="D3759">
        <f t="shared" si="181"/>
        <v>7.8284020192774398E-5</v>
      </c>
      <c r="E3759" s="2">
        <f t="shared" si="182"/>
        <v>0.11755900059592175</v>
      </c>
      <c r="K3759">
        <v>3754</v>
      </c>
      <c r="L3759" s="8">
        <v>-2.3369838678880599E-4</v>
      </c>
      <c r="M3759" s="8">
        <v>0.25756591273124002</v>
      </c>
    </row>
    <row r="3760" spans="1:13" x14ac:dyDescent="0.55000000000000004">
      <c r="A3760">
        <v>3755</v>
      </c>
      <c r="C3760">
        <f t="shared" si="180"/>
        <v>-0.19316330470784937</v>
      </c>
      <c r="D3760">
        <f t="shared" si="181"/>
        <v>1.7583712388888909E-4</v>
      </c>
      <c r="E3760" s="2">
        <f t="shared" si="182"/>
        <v>0.18599447218246254</v>
      </c>
      <c r="K3760">
        <v>3755</v>
      </c>
      <c r="L3760" s="8">
        <v>-2.15568649891901E-4</v>
      </c>
      <c r="M3760" s="8">
        <v>0.23810745964148899</v>
      </c>
    </row>
    <row r="3761" spans="1:13" x14ac:dyDescent="0.55000000000000004">
      <c r="A3761">
        <v>3756</v>
      </c>
      <c r="C3761">
        <f t="shared" si="180"/>
        <v>-0.25254382379122581</v>
      </c>
      <c r="D3761">
        <f t="shared" si="181"/>
        <v>2.2925881584138586E-4</v>
      </c>
      <c r="E3761" s="2">
        <f t="shared" si="182"/>
        <v>0.16937944407849931</v>
      </c>
      <c r="K3761">
        <v>3756</v>
      </c>
      <c r="L3761" s="8">
        <v>-1.4344840733875299E-4</v>
      </c>
      <c r="M3761" s="8">
        <v>0.15901351617308501</v>
      </c>
    </row>
    <row r="3762" spans="1:13" x14ac:dyDescent="0.55000000000000004">
      <c r="A3762">
        <v>3757</v>
      </c>
      <c r="C3762">
        <f t="shared" si="180"/>
        <v>-0.24854116630444384</v>
      </c>
      <c r="D3762">
        <f t="shared" si="181"/>
        <v>2.251413774101095E-4</v>
      </c>
      <c r="E3762" s="2">
        <f t="shared" si="182"/>
        <v>8.3310057835930471E-2</v>
      </c>
      <c r="K3762">
        <v>3757</v>
      </c>
      <c r="L3762" s="8">
        <v>-3.5400621278300798E-5</v>
      </c>
      <c r="M3762" s="8">
        <v>4.0093651130893401E-2</v>
      </c>
    </row>
    <row r="3763" spans="1:13" x14ac:dyDescent="0.55000000000000004">
      <c r="A3763">
        <v>3758</v>
      </c>
      <c r="C3763">
        <f t="shared" si="180"/>
        <v>-0.18215991490869904</v>
      </c>
      <c r="D3763">
        <f t="shared" si="181"/>
        <v>1.6451819885381357E-4</v>
      </c>
      <c r="E3763" s="2">
        <f t="shared" si="182"/>
        <v>8.7033967693125047E-3</v>
      </c>
      <c r="K3763">
        <v>3758</v>
      </c>
      <c r="L3763" s="8">
        <v>8.15134699908129E-5</v>
      </c>
      <c r="M3763" s="8">
        <v>-8.8867917559984799E-2</v>
      </c>
    </row>
    <row r="3764" spans="1:13" x14ac:dyDescent="0.55000000000000004">
      <c r="A3764">
        <v>3759</v>
      </c>
      <c r="C3764">
        <f t="shared" si="180"/>
        <v>-7.0060364496696254E-2</v>
      </c>
      <c r="D3764">
        <f t="shared" si="181"/>
        <v>6.2604420153208705E-5</v>
      </c>
      <c r="E3764" s="2">
        <f t="shared" si="182"/>
        <v>1.5753161861259381E-2</v>
      </c>
      <c r="K3764">
        <v>3759</v>
      </c>
      <c r="L3764" s="8">
        <v>1.78012007027871E-4</v>
      </c>
      <c r="M3764" s="8">
        <v>-0.19557196500142801</v>
      </c>
    </row>
    <row r="3765" spans="1:13" x14ac:dyDescent="0.55000000000000004">
      <c r="A3765">
        <v>3760</v>
      </c>
      <c r="C3765">
        <f t="shared" si="180"/>
        <v>5.962286064866594E-2</v>
      </c>
      <c r="D3765">
        <f t="shared" si="181"/>
        <v>-5.5021748409377319E-5</v>
      </c>
      <c r="E3765" s="2">
        <f t="shared" si="182"/>
        <v>9.7916836866906831E-2</v>
      </c>
      <c r="K3765">
        <v>3760</v>
      </c>
      <c r="L3765" s="8">
        <v>2.2992633259847999E-4</v>
      </c>
      <c r="M3765" s="8">
        <v>-0.25329380056787398</v>
      </c>
    </row>
    <row r="3766" spans="1:13" x14ac:dyDescent="0.55000000000000004">
      <c r="A3766">
        <v>3761</v>
      </c>
      <c r="C3766">
        <f t="shared" si="180"/>
        <v>0.17434200452000659</v>
      </c>
      <c r="D3766">
        <f t="shared" si="181"/>
        <v>-1.5883861788638671E-4</v>
      </c>
      <c r="E3766" s="2">
        <f t="shared" si="182"/>
        <v>0.1780153362322775</v>
      </c>
      <c r="K3766">
        <v>3761</v>
      </c>
      <c r="L3766" s="8">
        <v>2.2425418181038601E-4</v>
      </c>
      <c r="M3766" s="8">
        <v>-0.24757663246143499</v>
      </c>
    </row>
    <row r="3767" spans="1:13" x14ac:dyDescent="0.55000000000000004">
      <c r="A3767">
        <v>3762</v>
      </c>
      <c r="C3767">
        <f t="shared" si="180"/>
        <v>0.24530498009653634</v>
      </c>
      <c r="D3767">
        <f t="shared" si="181"/>
        <v>-2.2279034232798993E-4</v>
      </c>
      <c r="E3767" s="2">
        <f t="shared" si="182"/>
        <v>0.18075876460418383</v>
      </c>
      <c r="K3767">
        <v>3762</v>
      </c>
      <c r="L3767" s="8">
        <v>1.6241618001593499E-4</v>
      </c>
      <c r="M3767" s="8">
        <v>-0.17985236090110401</v>
      </c>
    </row>
    <row r="3768" spans="1:13" x14ac:dyDescent="0.55000000000000004">
      <c r="A3768">
        <v>3763</v>
      </c>
      <c r="C3768">
        <f t="shared" si="180"/>
        <v>0.2547015762875563</v>
      </c>
      <c r="D3768">
        <f t="shared" si="181"/>
        <v>-2.3082638689307888E-4</v>
      </c>
      <c r="E3768" s="2">
        <f t="shared" si="182"/>
        <v>0.10354528124873018</v>
      </c>
      <c r="K3768">
        <v>3763</v>
      </c>
      <c r="L3768" s="8">
        <v>5.99000383796614E-5</v>
      </c>
      <c r="M3768" s="8">
        <v>-6.7082949830046507E-2</v>
      </c>
    </row>
    <row r="3769" spans="1:13" x14ac:dyDescent="0.55000000000000004">
      <c r="A3769">
        <v>3764</v>
      </c>
      <c r="C3769">
        <f t="shared" si="180"/>
        <v>0.2001734455148477</v>
      </c>
      <c r="D3769">
        <f t="shared" si="181"/>
        <v>-1.8092987378328499E-4</v>
      </c>
      <c r="E3769" s="2">
        <f t="shared" si="182"/>
        <v>1.8957336380983875E-2</v>
      </c>
      <c r="K3769">
        <v>3764</v>
      </c>
      <c r="L3769" s="8">
        <v>-5.7618439461659401E-5</v>
      </c>
      <c r="M3769" s="8">
        <v>6.2487802178354999E-2</v>
      </c>
    </row>
    <row r="3770" spans="1:13" x14ac:dyDescent="0.55000000000000004">
      <c r="A3770">
        <v>3765</v>
      </c>
      <c r="C3770">
        <f t="shared" si="180"/>
        <v>9.5405999239025749E-2</v>
      </c>
      <c r="D3770">
        <f t="shared" si="181"/>
        <v>-8.5623776052716247E-5</v>
      </c>
      <c r="E3770" s="2">
        <f t="shared" si="182"/>
        <v>6.5613397582470782E-3</v>
      </c>
      <c r="K3770">
        <v>3765</v>
      </c>
      <c r="L3770" s="8">
        <v>-1.60706021700959E-4</v>
      </c>
      <c r="M3770" s="8">
        <v>0.17640809648500499</v>
      </c>
    </row>
    <row r="3771" spans="1:13" x14ac:dyDescent="0.55000000000000004">
      <c r="A3771">
        <v>3766</v>
      </c>
      <c r="C3771">
        <f t="shared" si="180"/>
        <v>-3.3306341846889173E-2</v>
      </c>
      <c r="D3771">
        <f t="shared" si="181"/>
        <v>3.1172084661086307E-5</v>
      </c>
      <c r="E3771" s="2">
        <f t="shared" si="182"/>
        <v>7.809354914120327E-2</v>
      </c>
      <c r="K3771">
        <v>3766</v>
      </c>
      <c r="L3771" s="8">
        <v>-2.23543783857473E-4</v>
      </c>
      <c r="M3771" s="8">
        <v>0.24614588867060599</v>
      </c>
    </row>
    <row r="3772" spans="1:13" x14ac:dyDescent="0.55000000000000004">
      <c r="A3772">
        <v>3767</v>
      </c>
      <c r="C3772">
        <f t="shared" si="180"/>
        <v>-0.15365949316970173</v>
      </c>
      <c r="D3772">
        <f t="shared" si="181"/>
        <v>1.4014440917899625E-4</v>
      </c>
      <c r="E3772" s="2">
        <f t="shared" si="182"/>
        <v>0.16637784908118838</v>
      </c>
      <c r="K3772">
        <v>3767</v>
      </c>
      <c r="L3772" s="8">
        <v>-2.3039361858192699E-4</v>
      </c>
      <c r="M3772" s="8">
        <v>0.25423491606041798</v>
      </c>
    </row>
    <row r="3773" spans="1:13" x14ac:dyDescent="0.55000000000000004">
      <c r="A3773">
        <v>3768</v>
      </c>
      <c r="C3773">
        <f t="shared" si="180"/>
        <v>-0.23544735059391597</v>
      </c>
      <c r="D3773">
        <f t="shared" si="181"/>
        <v>2.1394344100443294E-4</v>
      </c>
      <c r="E3773" s="2">
        <f t="shared" si="182"/>
        <v>0.18843984264116781</v>
      </c>
      <c r="K3773">
        <v>3768</v>
      </c>
      <c r="L3773" s="8">
        <v>-1.79539942274291E-4</v>
      </c>
      <c r="M3773" s="8">
        <v>0.19864923156398101</v>
      </c>
    </row>
    <row r="3774" spans="1:13" x14ac:dyDescent="0.55000000000000004">
      <c r="A3774">
        <v>3769</v>
      </c>
      <c r="C3774">
        <f t="shared" si="180"/>
        <v>-0.25814288585543466</v>
      </c>
      <c r="D3774">
        <f t="shared" si="181"/>
        <v>2.3404717870768429E-4</v>
      </c>
      <c r="E3774" s="2">
        <f t="shared" si="182"/>
        <v>0.12351956304703104</v>
      </c>
      <c r="K3774">
        <v>3769</v>
      </c>
      <c r="L3774" s="8">
        <v>-8.3719373639118305E-5</v>
      </c>
      <c r="M3774" s="8">
        <v>9.3310614691979196E-2</v>
      </c>
    </row>
    <row r="3775" spans="1:13" x14ac:dyDescent="0.55000000000000004">
      <c r="A3775">
        <v>3770</v>
      </c>
      <c r="C3775">
        <f t="shared" si="180"/>
        <v>-0.21604999798858088</v>
      </c>
      <c r="D3775">
        <f t="shared" si="181"/>
        <v>1.9541000787935001E-4</v>
      </c>
      <c r="E3775" s="2">
        <f t="shared" si="182"/>
        <v>3.2635063269390224E-2</v>
      </c>
      <c r="K3775">
        <v>3770</v>
      </c>
      <c r="L3775" s="8">
        <v>3.3069231481260698E-5</v>
      </c>
      <c r="M3775" s="8">
        <v>-3.5398224486657498E-2</v>
      </c>
    </row>
    <row r="3776" spans="1:13" x14ac:dyDescent="0.55000000000000004">
      <c r="A3776">
        <v>3771</v>
      </c>
      <c r="C3776">
        <f t="shared" si="180"/>
        <v>-0.11973311459907324</v>
      </c>
      <c r="D3776">
        <f t="shared" si="181"/>
        <v>1.0772904398931303E-4</v>
      </c>
      <c r="E3776" s="2">
        <f t="shared" si="182"/>
        <v>1.2608354025375184E-3</v>
      </c>
      <c r="K3776">
        <v>3771</v>
      </c>
      <c r="L3776" s="8">
        <v>1.4157544243053899E-4</v>
      </c>
      <c r="M3776" s="8">
        <v>-0.15524135874796799</v>
      </c>
    </row>
    <row r="3777" spans="1:13" x14ac:dyDescent="0.55000000000000004">
      <c r="A3777">
        <v>3772</v>
      </c>
      <c r="C3777">
        <f t="shared" si="180"/>
        <v>6.6342567809933453E-3</v>
      </c>
      <c r="D3777">
        <f t="shared" si="181"/>
        <v>-6.9896391939653416E-6</v>
      </c>
      <c r="E3777" s="2">
        <f t="shared" si="182"/>
        <v>5.8970094361477883E-2</v>
      </c>
      <c r="K3777">
        <v>3772</v>
      </c>
      <c r="L3777" s="8">
        <v>2.14623205552807E-4</v>
      </c>
      <c r="M3777" s="8">
        <v>-0.23620333166337801</v>
      </c>
    </row>
    <row r="3778" spans="1:13" x14ac:dyDescent="0.55000000000000004">
      <c r="A3778">
        <v>3773</v>
      </c>
      <c r="C3778">
        <f t="shared" si="180"/>
        <v>0.13133656954644457</v>
      </c>
      <c r="D3778">
        <f t="shared" si="181"/>
        <v>-1.1995407026799396E-4</v>
      </c>
      <c r="E3778" s="2">
        <f t="shared" si="182"/>
        <v>0.15158819311598423</v>
      </c>
      <c r="K3778">
        <v>3773</v>
      </c>
      <c r="L3778" s="8">
        <v>2.33917255418668E-4</v>
      </c>
      <c r="M3778" s="8">
        <v>-0.25800671486460602</v>
      </c>
    </row>
    <row r="3779" spans="1:13" x14ac:dyDescent="0.55000000000000004">
      <c r="A3779">
        <v>3774</v>
      </c>
      <c r="C3779">
        <f t="shared" si="180"/>
        <v>0.22307617171285404</v>
      </c>
      <c r="D3779">
        <f t="shared" si="181"/>
        <v>-2.0281255813764834E-4</v>
      </c>
      <c r="E3779" s="2">
        <f t="shared" si="182"/>
        <v>0.19207786466437671</v>
      </c>
      <c r="K3779">
        <v>3774</v>
      </c>
      <c r="L3779" s="8">
        <v>1.9462527754762201E-4</v>
      </c>
      <c r="M3779" s="8">
        <v>-0.215190715770534</v>
      </c>
    </row>
    <row r="3780" spans="1:13" x14ac:dyDescent="0.55000000000000004">
      <c r="A3780">
        <v>3775</v>
      </c>
      <c r="C3780">
        <f t="shared" si="180"/>
        <v>0.25882835685195377</v>
      </c>
      <c r="D3780">
        <f t="shared" si="181"/>
        <v>-2.3476936886428527E-4</v>
      </c>
      <c r="E3780" s="2">
        <f t="shared" si="182"/>
        <v>0.14236074114479491</v>
      </c>
      <c r="K3780">
        <v>3775</v>
      </c>
      <c r="L3780" s="8">
        <v>1.06588191547207E-4</v>
      </c>
      <c r="M3780" s="8">
        <v>-0.118478866965448</v>
      </c>
    </row>
    <row r="3781" spans="1:13" x14ac:dyDescent="0.55000000000000004">
      <c r="A3781">
        <v>3776</v>
      </c>
      <c r="C3781">
        <f t="shared" si="180"/>
        <v>0.22962008009096924</v>
      </c>
      <c r="D3781">
        <f t="shared" si="181"/>
        <v>-2.0780401655243864E-4</v>
      </c>
      <c r="E3781" s="2">
        <f t="shared" si="182"/>
        <v>4.9156801156553361E-2</v>
      </c>
      <c r="K3781">
        <v>3776</v>
      </c>
      <c r="L3781" s="8">
        <v>-8.1445682513419303E-6</v>
      </c>
      <c r="M3781" s="8">
        <v>7.9067490606648007E-3</v>
      </c>
    </row>
    <row r="3782" spans="1:13" x14ac:dyDescent="0.55000000000000004">
      <c r="A3782">
        <v>3777</v>
      </c>
      <c r="C3782">
        <f t="shared" ref="C3782:C3845" si="183">$D$1*COS($B$2*(A3782-$L$2)+$B$1)</f>
        <v>0.14278200323446141</v>
      </c>
      <c r="D3782">
        <f t="shared" ref="D3782:D3845" si="184">$D$2*COS($B$2*(A3782-$L$3)+$B$3)</f>
        <v>-1.2868423624709502E-4</v>
      </c>
      <c r="E3782" s="2">
        <f t="shared" ref="E3782:E3845" si="185">(M3782-C3782)^2</f>
        <v>1.0961948655115162E-4</v>
      </c>
      <c r="K3782">
        <v>3777</v>
      </c>
      <c r="L3782" s="8">
        <v>-1.20837470406108E-4</v>
      </c>
      <c r="M3782" s="8">
        <v>0.132312070734624</v>
      </c>
    </row>
    <row r="3783" spans="1:13" x14ac:dyDescent="0.55000000000000004">
      <c r="A3783">
        <v>3778</v>
      </c>
      <c r="C3783">
        <f t="shared" si="183"/>
        <v>2.010865317193657E-2</v>
      </c>
      <c r="D3783">
        <f t="shared" si="184"/>
        <v>-1.726742509221307E-5</v>
      </c>
      <c r="E3783" s="2">
        <f t="shared" si="185"/>
        <v>4.1400187527392836E-2</v>
      </c>
      <c r="K3783">
        <v>3778</v>
      </c>
      <c r="L3783" s="8">
        <v>-2.03265878476421E-4</v>
      </c>
      <c r="M3783" s="8">
        <v>0.22357901348859999</v>
      </c>
    </row>
    <row r="3784" spans="1:13" x14ac:dyDescent="0.55000000000000004">
      <c r="A3784">
        <v>3779</v>
      </c>
      <c r="C3784">
        <f t="shared" si="183"/>
        <v>-0.10761154497825268</v>
      </c>
      <c r="D3784">
        <f t="shared" si="184"/>
        <v>9.84831457908212E-5</v>
      </c>
      <c r="E3784" s="2">
        <f t="shared" si="185"/>
        <v>0.13429348151711121</v>
      </c>
      <c r="K3784">
        <v>3779</v>
      </c>
      <c r="L3784" s="8">
        <v>-2.3478508631235101E-4</v>
      </c>
      <c r="M3784" s="8">
        <v>0.25884920533085098</v>
      </c>
    </row>
    <row r="3785" spans="1:13" x14ac:dyDescent="0.55000000000000004">
      <c r="A3785">
        <v>3780</v>
      </c>
      <c r="C3785">
        <f t="shared" si="183"/>
        <v>-0.20832351361217219</v>
      </c>
      <c r="D3785">
        <f t="shared" si="184"/>
        <v>1.8951652294206872E-4</v>
      </c>
      <c r="E3785" s="2">
        <f t="shared" si="185"/>
        <v>0.19150471899658289</v>
      </c>
      <c r="K3785">
        <v>3780</v>
      </c>
      <c r="L3785" s="8">
        <v>-2.0750091278041801E-4</v>
      </c>
      <c r="M3785" s="8">
        <v>0.22928900791410101</v>
      </c>
    </row>
    <row r="3786" spans="1:13" x14ac:dyDescent="0.55000000000000004">
      <c r="A3786">
        <v>3781</v>
      </c>
      <c r="C3786">
        <f t="shared" si="183"/>
        <v>-0.25675067144069341</v>
      </c>
      <c r="D3786">
        <f t="shared" si="184"/>
        <v>2.3298524752620427E-4</v>
      </c>
      <c r="E3786" s="2">
        <f t="shared" si="185"/>
        <v>0.15924299951482807</v>
      </c>
      <c r="K3786">
        <v>3781</v>
      </c>
      <c r="L3786" s="8">
        <v>-1.2824684840042E-4</v>
      </c>
      <c r="M3786" s="8">
        <v>0.142301956059525</v>
      </c>
    </row>
    <row r="3787" spans="1:13" x14ac:dyDescent="0.55000000000000004">
      <c r="A3787">
        <v>3782</v>
      </c>
      <c r="C3787">
        <f t="shared" si="183"/>
        <v>-0.24073882261235258</v>
      </c>
      <c r="D3787">
        <f t="shared" si="184"/>
        <v>2.1797958592062485E-4</v>
      </c>
      <c r="E3787" s="2">
        <f t="shared" si="185"/>
        <v>6.7815096788088405E-2</v>
      </c>
      <c r="K3787">
        <v>3782</v>
      </c>
      <c r="L3787" s="8">
        <v>-1.68725652528492E-5</v>
      </c>
      <c r="M3787" s="8">
        <v>1.96744965325952E-2</v>
      </c>
    </row>
    <row r="3788" spans="1:13" x14ac:dyDescent="0.55000000000000004">
      <c r="A3788">
        <v>3783</v>
      </c>
      <c r="C3788">
        <f t="shared" si="183"/>
        <v>-0.16430660368152494</v>
      </c>
      <c r="D3788">
        <f t="shared" si="184"/>
        <v>1.4826564289540547E-4</v>
      </c>
      <c r="E3788" s="2">
        <f t="shared" si="185"/>
        <v>3.1838981005510281E-3</v>
      </c>
      <c r="K3788">
        <v>3783</v>
      </c>
      <c r="L3788" s="8">
        <v>9.8727556532093798E-5</v>
      </c>
      <c r="M3788" s="8">
        <v>-0.107880562702638</v>
      </c>
    </row>
    <row r="3789" spans="1:13" x14ac:dyDescent="0.55000000000000004">
      <c r="A3789">
        <v>3784</v>
      </c>
      <c r="C3789">
        <f t="shared" si="183"/>
        <v>-4.6636890534352639E-2</v>
      </c>
      <c r="D3789">
        <f t="shared" si="184"/>
        <v>4.1340148694589621E-5</v>
      </c>
      <c r="E3789" s="2">
        <f t="shared" si="185"/>
        <v>2.6172566250527229E-2</v>
      </c>
      <c r="K3789">
        <v>3784</v>
      </c>
      <c r="L3789" s="8">
        <v>1.89600749322278E-4</v>
      </c>
      <c r="M3789" s="8">
        <v>-0.20841626576657199</v>
      </c>
    </row>
    <row r="3790" spans="1:13" x14ac:dyDescent="0.55000000000000004">
      <c r="A3790">
        <v>3785</v>
      </c>
      <c r="C3790">
        <f t="shared" si="183"/>
        <v>8.2737699109287452E-2</v>
      </c>
      <c r="D3790">
        <f t="shared" si="184"/>
        <v>-7.5960851447372959E-5</v>
      </c>
      <c r="E3790" s="2">
        <f t="shared" si="185"/>
        <v>0.11525381402396639</v>
      </c>
      <c r="K3790">
        <v>3785</v>
      </c>
      <c r="L3790" s="8">
        <v>2.3298725824704E-4</v>
      </c>
      <c r="M3790" s="8">
        <v>-0.256752822148621</v>
      </c>
    </row>
    <row r="3791" spans="1:13" x14ac:dyDescent="0.55000000000000004">
      <c r="A3791">
        <v>3786</v>
      </c>
      <c r="C3791">
        <f t="shared" si="183"/>
        <v>0.19134687024755009</v>
      </c>
      <c r="D3791">
        <f t="shared" si="184"/>
        <v>-1.7419727900260714E-4</v>
      </c>
      <c r="E3791" s="2">
        <f t="shared" si="185"/>
        <v>0.18673712483995361</v>
      </c>
      <c r="K3791">
        <v>3786</v>
      </c>
      <c r="L3791" s="8">
        <v>2.1802066299581301E-4</v>
      </c>
      <c r="M3791" s="8">
        <v>-0.240784041444675</v>
      </c>
    </row>
    <row r="3792" spans="1:13" x14ac:dyDescent="0.55000000000000004">
      <c r="A3792">
        <v>3787</v>
      </c>
      <c r="C3792">
        <f t="shared" si="183"/>
        <v>0.25193201022747003</v>
      </c>
      <c r="D3792">
        <f t="shared" si="184"/>
        <v>-2.2871386131710931E-4</v>
      </c>
      <c r="E3792" s="2">
        <f t="shared" si="185"/>
        <v>0.17342345135481169</v>
      </c>
      <c r="K3792">
        <v>3787</v>
      </c>
      <c r="L3792" s="8">
        <v>1.4844944019528299E-4</v>
      </c>
      <c r="M3792" s="8">
        <v>-0.16450940384516</v>
      </c>
    </row>
    <row r="3793" spans="1:13" x14ac:dyDescent="0.55000000000000004">
      <c r="A3793">
        <v>3788</v>
      </c>
      <c r="C3793">
        <f t="shared" si="183"/>
        <v>0.24928752594572764</v>
      </c>
      <c r="D3793">
        <f t="shared" si="184"/>
        <v>-2.2582808534670176E-4</v>
      </c>
      <c r="E3793" s="2">
        <f t="shared" si="185"/>
        <v>8.7805478072556037E-2</v>
      </c>
      <c r="K3793">
        <v>3788</v>
      </c>
      <c r="L3793" s="8">
        <v>4.1698134184375599E-5</v>
      </c>
      <c r="M3793" s="8">
        <v>-4.7032365510374298E-2</v>
      </c>
    </row>
    <row r="3794" spans="1:13" x14ac:dyDescent="0.55000000000000004">
      <c r="A3794">
        <v>3789</v>
      </c>
      <c r="C3794">
        <f t="shared" si="183"/>
        <v>0.18407712721705916</v>
      </c>
      <c r="D3794">
        <f t="shared" si="184"/>
        <v>-1.6626422003383222E-4</v>
      </c>
      <c r="E3794" s="2">
        <f t="shared" si="185"/>
        <v>1.0374014599768075E-2</v>
      </c>
      <c r="K3794">
        <v>3789</v>
      </c>
      <c r="L3794" s="8">
        <v>-7.5496728209453496E-5</v>
      </c>
      <c r="M3794" s="8">
        <v>8.22242205340976E-2</v>
      </c>
    </row>
    <row r="3795" spans="1:13" x14ac:dyDescent="0.55000000000000004">
      <c r="A3795">
        <v>3790</v>
      </c>
      <c r="C3795">
        <f t="shared" si="183"/>
        <v>7.266724959438231E-2</v>
      </c>
      <c r="D3795">
        <f t="shared" si="184"/>
        <v>-6.4971540063692564E-5</v>
      </c>
      <c r="E3795" s="2">
        <f t="shared" si="185"/>
        <v>1.3975966241158584E-2</v>
      </c>
      <c r="K3795">
        <v>3790</v>
      </c>
      <c r="L3795" s="8">
        <v>-1.7378296667552501E-4</v>
      </c>
      <c r="M3795" s="8">
        <v>0.19088724046377201</v>
      </c>
    </row>
    <row r="3796" spans="1:13" x14ac:dyDescent="0.55000000000000004">
      <c r="A3796">
        <v>3791</v>
      </c>
      <c r="C3796">
        <f t="shared" si="183"/>
        <v>-5.6980575972395156E-2</v>
      </c>
      <c r="D3796">
        <f t="shared" si="184"/>
        <v>5.2627626971030848E-5</v>
      </c>
      <c r="E3796" s="2">
        <f t="shared" si="185"/>
        <v>9.5309237974370395E-2</v>
      </c>
      <c r="K3796">
        <v>3791</v>
      </c>
      <c r="L3796" s="8">
        <v>-2.2854418306645399E-4</v>
      </c>
      <c r="M3796" s="8">
        <v>0.25174136684082699</v>
      </c>
    </row>
    <row r="3797" spans="1:13" x14ac:dyDescent="0.55000000000000004">
      <c r="A3797">
        <v>3792</v>
      </c>
      <c r="C3797">
        <f t="shared" si="183"/>
        <v>-0.17232747802393997</v>
      </c>
      <c r="D3797">
        <f t="shared" si="184"/>
        <v>1.570183689371147E-4</v>
      </c>
      <c r="E3797" s="2">
        <f t="shared" si="185"/>
        <v>0.17797664607099795</v>
      </c>
      <c r="K3797">
        <v>3792</v>
      </c>
      <c r="L3797" s="8">
        <v>-2.26065091023209E-4</v>
      </c>
      <c r="M3797" s="8">
        <v>0.24954530620253501</v>
      </c>
    </row>
    <row r="3798" spans="1:13" x14ac:dyDescent="0.55000000000000004">
      <c r="A3798">
        <v>3793</v>
      </c>
      <c r="C3798">
        <f t="shared" si="183"/>
        <v>-0.24442381546834166</v>
      </c>
      <c r="D3798">
        <f t="shared" si="184"/>
        <v>2.2200080998626014E-4</v>
      </c>
      <c r="E3798" s="2">
        <f t="shared" si="185"/>
        <v>0.18427521497108101</v>
      </c>
      <c r="K3798">
        <v>3793</v>
      </c>
      <c r="L3798" s="8">
        <v>-1.6696659452719001E-4</v>
      </c>
      <c r="M3798" s="8">
        <v>0.184849075559127</v>
      </c>
    </row>
    <row r="3799" spans="1:13" x14ac:dyDescent="0.55000000000000004">
      <c r="A3799">
        <v>3794</v>
      </c>
      <c r="C3799">
        <f t="shared" si="183"/>
        <v>-0.25517492727543378</v>
      </c>
      <c r="D3799">
        <f t="shared" si="184"/>
        <v>2.3126572713464419E-4</v>
      </c>
      <c r="E3799" s="2">
        <f t="shared" si="185"/>
        <v>0.10826151379084742</v>
      </c>
      <c r="K3799">
        <v>3794</v>
      </c>
      <c r="L3799" s="8">
        <v>-6.6050278646283096E-5</v>
      </c>
      <c r="M3799" s="8">
        <v>7.3856247221523896E-2</v>
      </c>
    </row>
    <row r="3800" spans="1:13" x14ac:dyDescent="0.55000000000000004">
      <c r="A3800">
        <v>3795</v>
      </c>
      <c r="C3800">
        <f t="shared" si="183"/>
        <v>-0.20188251099827195</v>
      </c>
      <c r="D3800">
        <f t="shared" si="184"/>
        <v>1.8248782146805618E-4</v>
      </c>
      <c r="E3800" s="2">
        <f t="shared" si="185"/>
        <v>2.138852857227207E-2</v>
      </c>
      <c r="K3800">
        <v>3795</v>
      </c>
      <c r="L3800" s="8">
        <v>5.1408739267767499E-5</v>
      </c>
      <c r="M3800" s="8">
        <v>-5.5634336403605399E-2</v>
      </c>
    </row>
    <row r="3801" spans="1:13" x14ac:dyDescent="0.55000000000000004">
      <c r="A3801">
        <v>3796</v>
      </c>
      <c r="C3801">
        <f t="shared" si="183"/>
        <v>-9.7921839805918787E-2</v>
      </c>
      <c r="D3801">
        <f t="shared" si="184"/>
        <v>8.7909319150764967E-5</v>
      </c>
      <c r="E3801" s="2">
        <f t="shared" si="185"/>
        <v>5.3683632920382262E-3</v>
      </c>
      <c r="K3801">
        <v>3796</v>
      </c>
      <c r="L3801" s="8">
        <v>1.5599211951554E-4</v>
      </c>
      <c r="M3801" s="8">
        <v>-0.171190955346085</v>
      </c>
    </row>
    <row r="3802" spans="1:13" x14ac:dyDescent="0.55000000000000004">
      <c r="A3802">
        <v>3797</v>
      </c>
      <c r="C3802">
        <f t="shared" si="183"/>
        <v>3.0615149149105982E-2</v>
      </c>
      <c r="D3802">
        <f t="shared" si="184"/>
        <v>-2.8732569291944229E-5</v>
      </c>
      <c r="E3802" s="2">
        <f t="shared" si="185"/>
        <v>7.5343050959090857E-2</v>
      </c>
      <c r="K3802">
        <v>3797</v>
      </c>
      <c r="L3802" s="8">
        <v>2.2150630572579199E-4</v>
      </c>
      <c r="M3802" s="8">
        <v>-0.243871737530551</v>
      </c>
    </row>
    <row r="3803" spans="1:13" x14ac:dyDescent="0.55000000000000004">
      <c r="A3803">
        <v>3798</v>
      </c>
      <c r="C3803">
        <f t="shared" si="183"/>
        <v>0.15146838098231913</v>
      </c>
      <c r="D3803">
        <f t="shared" si="184"/>
        <v>-1.3816318847550084E-4</v>
      </c>
      <c r="E3803" s="2">
        <f t="shared" si="185"/>
        <v>0.1656015562837693</v>
      </c>
      <c r="K3803">
        <v>3798</v>
      </c>
      <c r="L3803" s="8">
        <v>2.31542863541659E-4</v>
      </c>
      <c r="M3803" s="8">
        <v>-0.25547333018006502</v>
      </c>
    </row>
    <row r="3804" spans="1:13" x14ac:dyDescent="0.55000000000000004">
      <c r="A3804">
        <v>3799</v>
      </c>
      <c r="C3804">
        <f t="shared" si="183"/>
        <v>0.23430624189098906</v>
      </c>
      <c r="D3804">
        <f t="shared" si="184"/>
        <v>-2.1291775960234494E-4</v>
      </c>
      <c r="E3804" s="2">
        <f t="shared" si="185"/>
        <v>0.19131550955049198</v>
      </c>
      <c r="K3804">
        <v>3799</v>
      </c>
      <c r="L3804" s="8">
        <v>1.8358807479587399E-4</v>
      </c>
      <c r="M3804" s="8">
        <v>-0.20309004244449999</v>
      </c>
    </row>
    <row r="3805" spans="1:13" x14ac:dyDescent="0.55000000000000004">
      <c r="A3805">
        <v>3800</v>
      </c>
      <c r="C3805">
        <f t="shared" si="183"/>
        <v>0.258338174868735</v>
      </c>
      <c r="D3805">
        <f t="shared" si="184"/>
        <v>-2.3423446101927917E-4</v>
      </c>
      <c r="E3805" s="2">
        <f t="shared" si="185"/>
        <v>0.12829274661163373</v>
      </c>
      <c r="K3805">
        <v>3800</v>
      </c>
      <c r="L3805" s="8">
        <v>8.9652513819730702E-5</v>
      </c>
      <c r="M3805" s="8">
        <v>-9.9841593699554906E-2</v>
      </c>
    </row>
    <row r="3806" spans="1:13" x14ac:dyDescent="0.55000000000000004">
      <c r="A3806">
        <v>3801</v>
      </c>
      <c r="C3806">
        <f t="shared" si="183"/>
        <v>0.21753267129211945</v>
      </c>
      <c r="D3806">
        <f t="shared" si="184"/>
        <v>-1.9676324999200043E-4</v>
      </c>
      <c r="E3806" s="2">
        <f t="shared" si="185"/>
        <v>3.5766325127597622E-2</v>
      </c>
      <c r="K3806">
        <v>3801</v>
      </c>
      <c r="L3806" s="8">
        <v>-2.6737075406383301E-5</v>
      </c>
      <c r="M3806" s="8">
        <v>2.8412801559725601E-2</v>
      </c>
    </row>
    <row r="3807" spans="1:13" x14ac:dyDescent="0.55000000000000004">
      <c r="A3807">
        <v>3802</v>
      </c>
      <c r="C3807">
        <f t="shared" si="183"/>
        <v>0.12213105244595505</v>
      </c>
      <c r="D3807">
        <f t="shared" si="184"/>
        <v>-1.099086106568421E-4</v>
      </c>
      <c r="E3807" s="2">
        <f t="shared" si="185"/>
        <v>7.5185541080698582E-4</v>
      </c>
      <c r="K3807">
        <v>3802</v>
      </c>
      <c r="L3807" s="8">
        <v>-1.36430198232194E-4</v>
      </c>
      <c r="M3807" s="8">
        <v>0.14955103440814799</v>
      </c>
    </row>
    <row r="3808" spans="1:13" x14ac:dyDescent="0.55000000000000004">
      <c r="A3808">
        <v>3803</v>
      </c>
      <c r="C3808">
        <f t="shared" si="183"/>
        <v>-3.922886245816248E-3</v>
      </c>
      <c r="D3808">
        <f t="shared" si="184"/>
        <v>4.5307732634872701E-6</v>
      </c>
      <c r="E3808" s="2">
        <f t="shared" si="185"/>
        <v>5.6243048583739089E-2</v>
      </c>
      <c r="K3808">
        <v>3803</v>
      </c>
      <c r="L3808" s="8">
        <v>-2.11953531559248E-4</v>
      </c>
      <c r="M3808" s="8">
        <v>0.233233282941787</v>
      </c>
    </row>
    <row r="3809" spans="1:13" x14ac:dyDescent="0.55000000000000004">
      <c r="A3809">
        <v>3804</v>
      </c>
      <c r="C3809">
        <f t="shared" si="183"/>
        <v>-0.12899226317613549</v>
      </c>
      <c r="D3809">
        <f t="shared" si="184"/>
        <v>1.1783302859432634E-4</v>
      </c>
      <c r="E3809" s="2">
        <f t="shared" si="185"/>
        <v>0.15015088089801903</v>
      </c>
      <c r="K3809">
        <v>3804</v>
      </c>
      <c r="L3809" s="8">
        <v>-2.3439178804303599E-4</v>
      </c>
      <c r="M3809" s="8">
        <v>0.25850080888840998</v>
      </c>
    </row>
    <row r="3810" spans="1:13" x14ac:dyDescent="0.55000000000000004">
      <c r="A3810">
        <v>3805</v>
      </c>
      <c r="C3810">
        <f t="shared" si="183"/>
        <v>-0.22168730099230338</v>
      </c>
      <c r="D3810">
        <f t="shared" si="184"/>
        <v>2.0156167747287105E-4</v>
      </c>
      <c r="E3810" s="2">
        <f t="shared" si="185"/>
        <v>0.19422751172723426</v>
      </c>
      <c r="K3810">
        <v>3805</v>
      </c>
      <c r="L3810" s="8">
        <v>-1.9812516715035801E-4</v>
      </c>
      <c r="M3810" s="8">
        <v>0.21902520362633601</v>
      </c>
    </row>
    <row r="3811" spans="1:13" x14ac:dyDescent="0.55000000000000004">
      <c r="A3811">
        <v>3806</v>
      </c>
      <c r="C3811">
        <f t="shared" si="183"/>
        <v>-0.25874349905694777</v>
      </c>
      <c r="D3811">
        <f t="shared" si="184"/>
        <v>2.3470259388878498E-4</v>
      </c>
      <c r="E3811" s="2">
        <f t="shared" si="185"/>
        <v>0.1470238382135069</v>
      </c>
      <c r="K3811">
        <v>3806</v>
      </c>
      <c r="L3811" s="8">
        <v>-1.12236869065567E-4</v>
      </c>
      <c r="M3811" s="8">
        <v>0.124693377382326</v>
      </c>
    </row>
    <row r="3812" spans="1:13" x14ac:dyDescent="0.55000000000000004">
      <c r="A3812">
        <v>3807</v>
      </c>
      <c r="C3812">
        <f t="shared" si="183"/>
        <v>-0.23086053273852356</v>
      </c>
      <c r="D3812">
        <f t="shared" si="184"/>
        <v>2.089381063767654E-4</v>
      </c>
      <c r="E3812" s="2">
        <f t="shared" si="185"/>
        <v>5.2896252892503721E-2</v>
      </c>
      <c r="K3812">
        <v>3807</v>
      </c>
      <c r="L3812" s="8">
        <v>1.7618491436824501E-6</v>
      </c>
      <c r="M3812" s="8">
        <v>-8.6867876864114195E-4</v>
      </c>
    </row>
    <row r="3813" spans="1:13" x14ac:dyDescent="0.55000000000000004">
      <c r="A3813">
        <v>3808</v>
      </c>
      <c r="C3813">
        <f t="shared" si="183"/>
        <v>-0.14503643885821857</v>
      </c>
      <c r="D3813">
        <f t="shared" si="184"/>
        <v>1.3073455823144151E-4</v>
      </c>
      <c r="E3813" s="2">
        <f t="shared" si="185"/>
        <v>3.5431549067345945E-4</v>
      </c>
      <c r="K3813">
        <v>3808</v>
      </c>
      <c r="L3813" s="8">
        <v>1.15319301305178E-4</v>
      </c>
      <c r="M3813" s="8">
        <v>-0.12621316893311099</v>
      </c>
    </row>
    <row r="3814" spans="1:13" x14ac:dyDescent="0.55000000000000004">
      <c r="A3814">
        <v>3809</v>
      </c>
      <c r="C3814">
        <f t="shared" si="183"/>
        <v>-2.2811255949213214E-2</v>
      </c>
      <c r="D3814">
        <f t="shared" si="184"/>
        <v>1.9719391635086813E-5</v>
      </c>
      <c r="E3814" s="2">
        <f t="shared" si="185"/>
        <v>3.8862417984576923E-2</v>
      </c>
      <c r="K3814">
        <v>3809</v>
      </c>
      <c r="L3814" s="8">
        <v>1.9999431906578299E-4</v>
      </c>
      <c r="M3814" s="8">
        <v>-0.21994678796862599</v>
      </c>
    </row>
    <row r="3815" spans="1:13" x14ac:dyDescent="0.55000000000000004">
      <c r="A3815">
        <v>3810</v>
      </c>
      <c r="C3815">
        <f t="shared" si="183"/>
        <v>0.10513907137991987</v>
      </c>
      <c r="D3815">
        <f t="shared" si="184"/>
        <v>-9.6244926609878625E-5</v>
      </c>
      <c r="E3815" s="2">
        <f t="shared" si="185"/>
        <v>0.13230128855325551</v>
      </c>
      <c r="K3815">
        <v>3810</v>
      </c>
      <c r="L3815" s="8">
        <v>2.34579518941681E-4</v>
      </c>
      <c r="M3815" s="8">
        <v>-0.25859336950658601</v>
      </c>
    </row>
    <row r="3816" spans="1:13" x14ac:dyDescent="0.55000000000000004">
      <c r="A3816">
        <v>3811</v>
      </c>
      <c r="C3816">
        <f t="shared" si="183"/>
        <v>0.20670170794734374</v>
      </c>
      <c r="D3816">
        <f t="shared" si="184"/>
        <v>-1.8805379695682967E-4</v>
      </c>
      <c r="E3816" s="2">
        <f t="shared" si="185"/>
        <v>0.19287498400911071</v>
      </c>
      <c r="K3816">
        <v>3811</v>
      </c>
      <c r="L3816" s="8">
        <v>2.10412823072948E-4</v>
      </c>
      <c r="M3816" s="8">
        <v>-0.232473637454821</v>
      </c>
    </row>
    <row r="3817" spans="1:13" x14ac:dyDescent="0.55000000000000004">
      <c r="A3817">
        <v>3812</v>
      </c>
      <c r="C3817">
        <f t="shared" si="183"/>
        <v>0.25638657274801174</v>
      </c>
      <c r="D3817">
        <f t="shared" si="184"/>
        <v>-2.3266512812870476E-4</v>
      </c>
      <c r="E3817" s="2">
        <f t="shared" si="185"/>
        <v>0.16363320516883928</v>
      </c>
      <c r="K3817">
        <v>3812</v>
      </c>
      <c r="L3817" s="8">
        <v>1.33546930359206E-4</v>
      </c>
      <c r="M3817" s="8">
        <v>-0.14812944074074899</v>
      </c>
    </row>
    <row r="3818" spans="1:13" x14ac:dyDescent="0.55000000000000004">
      <c r="A3818">
        <v>3813</v>
      </c>
      <c r="C3818">
        <f t="shared" si="183"/>
        <v>0.24172381198908932</v>
      </c>
      <c r="D3818">
        <f t="shared" si="184"/>
        <v>-2.1888241633205577E-4</v>
      </c>
      <c r="E3818" s="2">
        <f t="shared" si="185"/>
        <v>7.2043454976569291E-2</v>
      </c>
      <c r="K3818">
        <v>3813</v>
      </c>
      <c r="L3818" s="8">
        <v>2.3233380471990999E-5</v>
      </c>
      <c r="M3818" s="8">
        <v>-2.66853066648217E-2</v>
      </c>
    </row>
    <row r="3819" spans="1:13" x14ac:dyDescent="0.55000000000000004">
      <c r="A3819">
        <v>3814</v>
      </c>
      <c r="C3819">
        <f t="shared" si="183"/>
        <v>0.16639346955603529</v>
      </c>
      <c r="D3819">
        <f t="shared" si="184"/>
        <v>-1.5016483171264141E-4</v>
      </c>
      <c r="E3819" s="2">
        <f t="shared" si="185"/>
        <v>4.2186507882714568E-3</v>
      </c>
      <c r="K3819">
        <v>3814</v>
      </c>
      <c r="L3819" s="8">
        <v>-9.2899113683862704E-5</v>
      </c>
      <c r="M3819" s="8">
        <v>0.101442328008935</v>
      </c>
    </row>
    <row r="3820" spans="1:13" x14ac:dyDescent="0.55000000000000004">
      <c r="A3820">
        <v>3815</v>
      </c>
      <c r="C3820">
        <f t="shared" si="183"/>
        <v>4.930187355979531E-2</v>
      </c>
      <c r="D3820">
        <f t="shared" si="184"/>
        <v>-4.375903955624497E-5</v>
      </c>
      <c r="E3820" s="2">
        <f t="shared" si="185"/>
        <v>2.3982000176322356E-2</v>
      </c>
      <c r="K3820">
        <v>3815</v>
      </c>
      <c r="L3820" s="8">
        <v>-1.8576444851333101E-4</v>
      </c>
      <c r="M3820" s="8">
        <v>0.20416310233033799</v>
      </c>
    </row>
    <row r="3821" spans="1:13" x14ac:dyDescent="0.55000000000000004">
      <c r="A3821">
        <v>3816</v>
      </c>
      <c r="C3821">
        <f t="shared" si="183"/>
        <v>-8.0163453498913434E-2</v>
      </c>
      <c r="D3821">
        <f t="shared" si="184"/>
        <v>7.3629349161399767E-5</v>
      </c>
      <c r="E3821" s="2">
        <f t="shared" si="185"/>
        <v>0.11283782213247469</v>
      </c>
      <c r="K3821">
        <v>3816</v>
      </c>
      <c r="L3821" s="8">
        <v>-2.3210392481366101E-4</v>
      </c>
      <c r="M3821" s="8">
        <v>0.25574996113717202</v>
      </c>
    </row>
    <row r="3822" spans="1:13" x14ac:dyDescent="0.55000000000000004">
      <c r="A3822">
        <v>3817</v>
      </c>
      <c r="C3822">
        <f t="shared" si="183"/>
        <v>-0.18950944343964188</v>
      </c>
      <c r="D3822">
        <f t="shared" si="184"/>
        <v>1.7253832322191331E-4</v>
      </c>
      <c r="E3822" s="2">
        <f t="shared" si="185"/>
        <v>0.18730900100812625</v>
      </c>
      <c r="K3822">
        <v>3817</v>
      </c>
      <c r="L3822" s="8">
        <v>-2.2031153327619401E-4</v>
      </c>
      <c r="M3822" s="8">
        <v>0.243282655619625</v>
      </c>
    </row>
    <row r="3823" spans="1:13" x14ac:dyDescent="0.55000000000000004">
      <c r="A3823">
        <v>3818</v>
      </c>
      <c r="C3823">
        <f t="shared" si="183"/>
        <v>-0.25129255762093472</v>
      </c>
      <c r="D3823">
        <f t="shared" si="184"/>
        <v>2.2814381497464133E-4</v>
      </c>
      <c r="E3823" s="2">
        <f t="shared" si="185"/>
        <v>0.1773894398034111</v>
      </c>
      <c r="K3823">
        <v>3818</v>
      </c>
      <c r="L3823" s="8">
        <v>-1.53340751516176E-4</v>
      </c>
      <c r="M3823" s="8">
        <v>0.169883699786117</v>
      </c>
    </row>
    <row r="3824" spans="1:13" x14ac:dyDescent="0.55000000000000004">
      <c r="A3824">
        <v>3819</v>
      </c>
      <c r="C3824">
        <f t="shared" si="183"/>
        <v>-0.25000653666621409</v>
      </c>
      <c r="D3824">
        <f t="shared" si="184"/>
        <v>2.2649001805879557E-4</v>
      </c>
      <c r="E3824" s="2">
        <f t="shared" si="185"/>
        <v>9.2381258573911565E-2</v>
      </c>
      <c r="K3824">
        <v>3819</v>
      </c>
      <c r="L3824" s="8">
        <v>-4.79648272819694E-5</v>
      </c>
      <c r="M3824" s="8">
        <v>5.3936317459214497E-2</v>
      </c>
    </row>
    <row r="3825" spans="1:13" x14ac:dyDescent="0.55000000000000004">
      <c r="A3825">
        <v>3820</v>
      </c>
      <c r="C3825">
        <f t="shared" si="183"/>
        <v>-0.18597414472925464</v>
      </c>
      <c r="D3825">
        <f t="shared" si="184"/>
        <v>1.6799200064217406E-4</v>
      </c>
      <c r="E3825" s="2">
        <f t="shared" si="185"/>
        <v>1.2200173277016177E-2</v>
      </c>
      <c r="K3825">
        <v>3820</v>
      </c>
      <c r="L3825" s="8">
        <v>6.9424185497192305E-5</v>
      </c>
      <c r="M3825" s="8">
        <v>-7.5519750171970601E-2</v>
      </c>
    </row>
    <row r="3826" spans="1:13" x14ac:dyDescent="0.55000000000000004">
      <c r="A3826">
        <v>3821</v>
      </c>
      <c r="C3826">
        <f t="shared" si="183"/>
        <v>-7.5266162488701285E-2</v>
      </c>
      <c r="D3826">
        <f t="shared" si="184"/>
        <v>6.733153205433147E-5</v>
      </c>
      <c r="E3826" s="2">
        <f t="shared" si="185"/>
        <v>1.2275590833586566E-2</v>
      </c>
      <c r="K3826">
        <v>3821</v>
      </c>
      <c r="L3826" s="8">
        <v>1.6942548034220201E-4</v>
      </c>
      <c r="M3826" s="8">
        <v>-0.186061427882068</v>
      </c>
    </row>
    <row r="3827" spans="1:13" x14ac:dyDescent="0.55000000000000004">
      <c r="A3827">
        <v>3822</v>
      </c>
      <c r="C3827">
        <f t="shared" si="183"/>
        <v>5.4332040051689484E-2</v>
      </c>
      <c r="D3827">
        <f t="shared" si="184"/>
        <v>-5.0227731843061039E-5</v>
      </c>
      <c r="E3827" s="2">
        <f t="shared" si="185"/>
        <v>9.2619735490567262E-2</v>
      </c>
      <c r="K3827">
        <v>3822</v>
      </c>
      <c r="L3827" s="8">
        <v>2.2699311259613301E-4</v>
      </c>
      <c r="M3827" s="8">
        <v>-0.25000286673779998</v>
      </c>
    </row>
    <row r="3828" spans="1:13" x14ac:dyDescent="0.55000000000000004">
      <c r="A3828">
        <v>3823</v>
      </c>
      <c r="C3828">
        <f t="shared" si="183"/>
        <v>0.17029404576622401</v>
      </c>
      <c r="D3828">
        <f t="shared" si="184"/>
        <v>-1.5518089376314692E-4</v>
      </c>
      <c r="E3828" s="2">
        <f t="shared" si="185"/>
        <v>0.17776644530334107</v>
      </c>
      <c r="K3828">
        <v>3823</v>
      </c>
      <c r="L3828" s="8">
        <v>2.27708911637324E-4</v>
      </c>
      <c r="M3828" s="8">
        <v>-0.25132953671386099</v>
      </c>
    </row>
    <row r="3829" spans="1:13" x14ac:dyDescent="0.55000000000000004">
      <c r="A3829">
        <v>3824</v>
      </c>
      <c r="C3829">
        <f t="shared" si="183"/>
        <v>0.24351583550895514</v>
      </c>
      <c r="D3829">
        <f t="shared" si="184"/>
        <v>-2.2118692230406063E-4</v>
      </c>
      <c r="E3829" s="2">
        <f t="shared" si="185"/>
        <v>0.18768390113935687</v>
      </c>
      <c r="K3829">
        <v>3824</v>
      </c>
      <c r="L3829" s="8">
        <v>1.7139360115541401E-4</v>
      </c>
      <c r="M3829" s="8">
        <v>-0.189709165084682</v>
      </c>
    </row>
    <row r="3830" spans="1:13" x14ac:dyDescent="0.55000000000000004">
      <c r="A3830">
        <v>3825</v>
      </c>
      <c r="C3830">
        <f t="shared" si="183"/>
        <v>0.25562028344548376</v>
      </c>
      <c r="D3830">
        <f t="shared" si="184"/>
        <v>-2.3167969559705388E-4</v>
      </c>
      <c r="E3830" s="2">
        <f t="shared" si="185"/>
        <v>0.11302723915344311</v>
      </c>
      <c r="K3830">
        <v>3825</v>
      </c>
      <c r="L3830" s="8">
        <v>7.2151700015421396E-5</v>
      </c>
      <c r="M3830" s="8">
        <v>-8.0574956189825603E-2</v>
      </c>
    </row>
    <row r="3831" spans="1:13" x14ac:dyDescent="0.55000000000000004">
      <c r="A3831">
        <v>3826</v>
      </c>
      <c r="C3831">
        <f t="shared" si="183"/>
        <v>0.20356942828642363</v>
      </c>
      <c r="D3831">
        <f t="shared" si="184"/>
        <v>-1.840257487167591E-4</v>
      </c>
      <c r="E3831" s="2">
        <f t="shared" si="185"/>
        <v>2.3972229175002177E-2</v>
      </c>
      <c r="K3831">
        <v>3826</v>
      </c>
      <c r="L3831" s="8">
        <v>-4.5161041990085803E-5</v>
      </c>
      <c r="M3831" s="8">
        <v>4.8739750333512501E-2</v>
      </c>
    </row>
    <row r="3832" spans="1:13" x14ac:dyDescent="0.55000000000000004">
      <c r="A3832">
        <v>3827</v>
      </c>
      <c r="C3832">
        <f t="shared" si="183"/>
        <v>0.10042693753026075</v>
      </c>
      <c r="D3832">
        <f t="shared" si="184"/>
        <v>-9.0185217863288653E-5</v>
      </c>
      <c r="E3832" s="2">
        <f t="shared" si="185"/>
        <v>4.2798217356699482E-3</v>
      </c>
      <c r="K3832">
        <v>3827</v>
      </c>
      <c r="L3832" s="8">
        <v>-1.5116292087041E-4</v>
      </c>
      <c r="M3832" s="8">
        <v>0.16584728402636201</v>
      </c>
    </row>
    <row r="3833" spans="1:13" x14ac:dyDescent="0.55000000000000004">
      <c r="A3833">
        <v>3828</v>
      </c>
      <c r="C3833">
        <f t="shared" si="183"/>
        <v>-2.7920597714113204E-2</v>
      </c>
      <c r="D3833">
        <f t="shared" si="184"/>
        <v>2.6289901720304699E-5</v>
      </c>
      <c r="E3833" s="2">
        <f t="shared" si="185"/>
        <v>7.2542922856797518E-2</v>
      </c>
      <c r="K3833">
        <v>3828</v>
      </c>
      <c r="L3833" s="8">
        <v>-2.1930510847205999E-4</v>
      </c>
      <c r="M3833" s="8">
        <v>0.241417336592953</v>
      </c>
    </row>
    <row r="3834" spans="1:13" x14ac:dyDescent="0.55000000000000004">
      <c r="A3834">
        <v>3829</v>
      </c>
      <c r="C3834">
        <f t="shared" si="183"/>
        <v>-0.1492606514502095</v>
      </c>
      <c r="D3834">
        <f t="shared" si="184"/>
        <v>1.3616681011786934E-4</v>
      </c>
      <c r="E3834" s="2">
        <f t="shared" si="185"/>
        <v>0.16466030650618996</v>
      </c>
      <c r="K3834">
        <v>3829</v>
      </c>
      <c r="L3834" s="8">
        <v>-2.3252097118676E-4</v>
      </c>
      <c r="M3834" s="8">
        <v>0.25652291956541201</v>
      </c>
    </row>
    <row r="3835" spans="1:13" x14ac:dyDescent="0.55000000000000004">
      <c r="A3835">
        <v>3830</v>
      </c>
      <c r="C3835">
        <f t="shared" si="183"/>
        <v>-0.23313942783907812</v>
      </c>
      <c r="D3835">
        <f t="shared" si="184"/>
        <v>2.1186871934617216E-4</v>
      </c>
      <c r="E3835" s="2">
        <f t="shared" si="185"/>
        <v>0.19405802354163662</v>
      </c>
      <c r="K3835">
        <v>3830</v>
      </c>
      <c r="L3835" s="8">
        <v>-1.8750051421235201E-4</v>
      </c>
      <c r="M3835" s="8">
        <v>0.20738074598005199</v>
      </c>
    </row>
    <row r="3836" spans="1:13" x14ac:dyDescent="0.55000000000000004">
      <c r="A3836">
        <v>3831</v>
      </c>
      <c r="C3836">
        <f t="shared" si="183"/>
        <v>-0.25850512202956361</v>
      </c>
      <c r="D3836">
        <f t="shared" si="184"/>
        <v>2.3439604585685032E-4</v>
      </c>
      <c r="E3836" s="2">
        <f t="shared" si="185"/>
        <v>0.13308188552583797</v>
      </c>
      <c r="K3836">
        <v>3831</v>
      </c>
      <c r="L3836" s="8">
        <v>-9.5519390284716103E-5</v>
      </c>
      <c r="M3836" s="8">
        <v>0.106298778067239</v>
      </c>
    </row>
    <row r="3837" spans="1:13" x14ac:dyDescent="0.55000000000000004">
      <c r="A3837">
        <v>3832</v>
      </c>
      <c r="C3837">
        <f t="shared" si="183"/>
        <v>-0.2189914794472699</v>
      </c>
      <c r="D3837">
        <f t="shared" si="184"/>
        <v>1.9809490553500823E-4</v>
      </c>
      <c r="E3837" s="2">
        <f t="shared" si="185"/>
        <v>3.9039872218194799E-2</v>
      </c>
      <c r="K3837">
        <v>3832</v>
      </c>
      <c r="L3837" s="8">
        <v>2.03851574990046E-5</v>
      </c>
      <c r="M3837" s="8">
        <v>-2.1406378242257999E-2</v>
      </c>
    </row>
    <row r="3838" spans="1:13" x14ac:dyDescent="0.55000000000000004">
      <c r="A3838">
        <v>3833</v>
      </c>
      <c r="C3838">
        <f t="shared" si="183"/>
        <v>-0.12451559149774044</v>
      </c>
      <c r="D3838">
        <f t="shared" si="184"/>
        <v>1.120761194330812E-4</v>
      </c>
      <c r="E3838" s="2">
        <f t="shared" si="185"/>
        <v>3.6996917655609667E-4</v>
      </c>
      <c r="K3838">
        <v>3833</v>
      </c>
      <c r="L3838" s="8">
        <v>1.31184116126763E-4</v>
      </c>
      <c r="M3838" s="8">
        <v>-0.14375017432545201</v>
      </c>
    </row>
    <row r="3839" spans="1:13" x14ac:dyDescent="0.55000000000000004">
      <c r="A3839">
        <v>3834</v>
      </c>
      <c r="C3839">
        <f t="shared" si="183"/>
        <v>1.2110853372988605E-3</v>
      </c>
      <c r="D3839">
        <f t="shared" si="184"/>
        <v>-2.0714102693929437E-6</v>
      </c>
      <c r="E3839" s="2">
        <f t="shared" si="185"/>
        <v>5.3500584128486378E-2</v>
      </c>
      <c r="K3839">
        <v>3834</v>
      </c>
      <c r="L3839" s="8">
        <v>2.0912719906339999E-4</v>
      </c>
      <c r="M3839" s="8">
        <v>-0.230090847487497</v>
      </c>
    </row>
    <row r="3840" spans="1:13" x14ac:dyDescent="0.55000000000000004">
      <c r="A3840">
        <v>3835</v>
      </c>
      <c r="C3840">
        <f t="shared" si="183"/>
        <v>0.12663380528032958</v>
      </c>
      <c r="D3840">
        <f t="shared" si="184"/>
        <v>-1.1569905965611362E-4</v>
      </c>
      <c r="E3840" s="2">
        <f t="shared" si="185"/>
        <v>0.14856217879725425</v>
      </c>
      <c r="K3840">
        <v>3835</v>
      </c>
      <c r="L3840" s="8">
        <v>2.3469307766365099E-4</v>
      </c>
      <c r="M3840" s="8">
        <v>-0.258803840516308</v>
      </c>
    </row>
    <row r="3841" spans="1:13" x14ac:dyDescent="0.55000000000000004">
      <c r="A3841">
        <v>3836</v>
      </c>
      <c r="C3841">
        <f t="shared" si="183"/>
        <v>0.22027410932583447</v>
      </c>
      <c r="D3841">
        <f t="shared" si="184"/>
        <v>-2.0028868381093484E-4</v>
      </c>
      <c r="E3841" s="2">
        <f t="shared" si="185"/>
        <v>0.19622411793164082</v>
      </c>
      <c r="K3841">
        <v>3836</v>
      </c>
      <c r="L3841" s="8">
        <v>2.0147861903288699E-4</v>
      </c>
      <c r="M3841" s="8">
        <v>-0.22269780618534199</v>
      </c>
    </row>
    <row r="3842" spans="1:13" x14ac:dyDescent="0.55000000000000004">
      <c r="A3842">
        <v>3837</v>
      </c>
      <c r="C3842">
        <f t="shared" si="183"/>
        <v>0.25863025494202585</v>
      </c>
      <c r="D3842">
        <f t="shared" si="184"/>
        <v>-2.3461007008118069E-4</v>
      </c>
      <c r="E3842" s="2">
        <f t="shared" si="185"/>
        <v>0.15166817112037587</v>
      </c>
      <c r="K3842">
        <v>3837</v>
      </c>
      <c r="L3842" s="8">
        <v>1.17802590382726E-4</v>
      </c>
      <c r="M3842" s="8">
        <v>-0.130815724778366</v>
      </c>
    </row>
    <row r="3843" spans="1:13" x14ac:dyDescent="0.55000000000000004">
      <c r="A3843">
        <v>3838</v>
      </c>
      <c r="C3843">
        <f t="shared" si="183"/>
        <v>0.2320756580609975</v>
      </c>
      <c r="D3843">
        <f t="shared" si="184"/>
        <v>-2.1004927394895461E-4</v>
      </c>
      <c r="E3843" s="2">
        <f t="shared" si="185"/>
        <v>5.6761009584929155E-2</v>
      </c>
      <c r="K3843">
        <v>3838</v>
      </c>
      <c r="L3843" s="8">
        <v>4.6221721769952403E-6</v>
      </c>
      <c r="M3843" s="8">
        <v>-6.1700335788077102E-3</v>
      </c>
    </row>
    <row r="3844" spans="1:13" x14ac:dyDescent="0.55000000000000004">
      <c r="A3844">
        <v>3839</v>
      </c>
      <c r="C3844">
        <f t="shared" si="183"/>
        <v>0.14727496277494587</v>
      </c>
      <c r="D3844">
        <f t="shared" si="184"/>
        <v>-1.3277053754434873E-4</v>
      </c>
      <c r="E3844" s="2">
        <f t="shared" si="185"/>
        <v>7.427795331269967E-4</v>
      </c>
      <c r="K3844">
        <v>3839</v>
      </c>
      <c r="L3844" s="8">
        <v>-1.09715897724338E-4</v>
      </c>
      <c r="M3844" s="8">
        <v>0.12002098080667201</v>
      </c>
    </row>
    <row r="3845" spans="1:13" x14ac:dyDescent="0.55000000000000004">
      <c r="A3845">
        <v>3840</v>
      </c>
      <c r="C3845">
        <f t="shared" si="183"/>
        <v>2.5511356141453258E-2</v>
      </c>
      <c r="D3845">
        <f t="shared" si="184"/>
        <v>-2.2169194796227137E-5</v>
      </c>
      <c r="E3845" s="2">
        <f t="shared" si="185"/>
        <v>3.6343853563011348E-2</v>
      </c>
      <c r="K3845">
        <v>3840</v>
      </c>
      <c r="L3845" s="8">
        <v>-1.96574940412595E-4</v>
      </c>
      <c r="M3845" s="8">
        <v>0.21615199599301099</v>
      </c>
    </row>
    <row r="3846" spans="1:13" x14ac:dyDescent="0.55000000000000004">
      <c r="A3846">
        <v>3841</v>
      </c>
      <c r="C3846">
        <f t="shared" ref="C3846:C3909" si="186">$D$1*COS($B$2*(A3846-$L$2)+$B$1)</f>
        <v>-0.10265506314682304</v>
      </c>
      <c r="D3846">
        <f t="shared" ref="D3846:D3909" si="187">$D$2*COS($B$2*(A3846-$L$3)+$B$3)</f>
        <v>9.3996148556197955E-5</v>
      </c>
      <c r="E3846" s="2">
        <f t="shared" ref="E3846:E3909" si="188">(M3846-C3846)^2</f>
        <v>0.1301776978822462</v>
      </c>
      <c r="K3846">
        <v>3841</v>
      </c>
      <c r="L3846" s="8">
        <v>-2.3420056981211999E-4</v>
      </c>
      <c r="M3846" s="8">
        <v>0.25814640287326701</v>
      </c>
    </row>
    <row r="3847" spans="1:13" x14ac:dyDescent="0.55000000000000004">
      <c r="A3847">
        <v>3842</v>
      </c>
      <c r="C3847">
        <f t="shared" si="186"/>
        <v>-0.20505722538114254</v>
      </c>
      <c r="D3847">
        <f t="shared" si="187"/>
        <v>1.8657043990158778E-4</v>
      </c>
      <c r="E3847" s="2">
        <f t="shared" si="188"/>
        <v>0.19407872263163889</v>
      </c>
      <c r="K3847">
        <v>3842</v>
      </c>
      <c r="L3847" s="8">
        <v>-2.1316921362734301E-4</v>
      </c>
      <c r="M3847" s="8">
        <v>0.235486441729893</v>
      </c>
    </row>
    <row r="3848" spans="1:13" x14ac:dyDescent="0.55000000000000004">
      <c r="A3848">
        <v>3843</v>
      </c>
      <c r="C3848">
        <f t="shared" si="186"/>
        <v>-0.25599434630988843</v>
      </c>
      <c r="D3848">
        <f t="shared" si="187"/>
        <v>2.3231948342608875E-4</v>
      </c>
      <c r="E3848" s="2">
        <f t="shared" si="188"/>
        <v>0.16797029013637341</v>
      </c>
      <c r="K3848">
        <v>3843</v>
      </c>
      <c r="L3848" s="8">
        <v>-1.38748305483803E-4</v>
      </c>
      <c r="M3848" s="8">
        <v>0.15384744040344001</v>
      </c>
    </row>
    <row r="3849" spans="1:13" x14ac:dyDescent="0.55000000000000004">
      <c r="A3849">
        <v>3844</v>
      </c>
      <c r="C3849">
        <f t="shared" si="186"/>
        <v>-0.24268228224753549</v>
      </c>
      <c r="D3849">
        <f t="shared" si="187"/>
        <v>2.1976123351681001E-4</v>
      </c>
      <c r="E3849" s="2">
        <f t="shared" si="188"/>
        <v>7.63741175104347E-2</v>
      </c>
      <c r="K3849">
        <v>3844</v>
      </c>
      <c r="L3849" s="8">
        <v>-2.9577023499846198E-5</v>
      </c>
      <c r="M3849" s="8">
        <v>3.3676393227714797E-2</v>
      </c>
    </row>
    <row r="3850" spans="1:13" x14ac:dyDescent="0.55000000000000004">
      <c r="A3850">
        <v>3845</v>
      </c>
      <c r="C3850">
        <f t="shared" si="186"/>
        <v>-0.16846208067911825</v>
      </c>
      <c r="D3850">
        <f t="shared" si="187"/>
        <v>1.5204754619537752E-4</v>
      </c>
      <c r="E3850" s="2">
        <f t="shared" si="188"/>
        <v>5.4070969614054207E-3</v>
      </c>
      <c r="K3850">
        <v>3845</v>
      </c>
      <c r="L3850" s="8">
        <v>8.7002007502180102E-5</v>
      </c>
      <c r="M3850" s="8">
        <v>-9.4929115545068193E-2</v>
      </c>
    </row>
    <row r="3851" spans="1:13" x14ac:dyDescent="0.55000000000000004">
      <c r="A3851">
        <v>3846</v>
      </c>
      <c r="C3851">
        <f t="shared" si="186"/>
        <v>-5.1961447758502539E-2</v>
      </c>
      <c r="D3851">
        <f t="shared" si="187"/>
        <v>4.6173129686285487E-5</v>
      </c>
      <c r="E3851" s="2">
        <f t="shared" si="188"/>
        <v>2.1844127808922923E-2</v>
      </c>
      <c r="K3851">
        <v>3846</v>
      </c>
      <c r="L3851" s="8">
        <v>1.81790846004014E-4</v>
      </c>
      <c r="M3851" s="8">
        <v>-0.19975903843210899</v>
      </c>
    </row>
    <row r="3852" spans="1:13" x14ac:dyDescent="0.55000000000000004">
      <c r="A3852">
        <v>3847</v>
      </c>
      <c r="C3852">
        <f t="shared" si="186"/>
        <v>7.7580413289081329E-2</v>
      </c>
      <c r="D3852">
        <f t="shared" si="187"/>
        <v>-7.1289769121712541E-5</v>
      </c>
      <c r="E3852" s="2">
        <f t="shared" si="188"/>
        <v>0.11031597269850001</v>
      </c>
      <c r="K3852">
        <v>3847</v>
      </c>
      <c r="L3852" s="8">
        <v>2.3104903937560899E-4</v>
      </c>
      <c r="M3852" s="8">
        <v>-0.25455807092872201</v>
      </c>
    </row>
    <row r="3853" spans="1:13" x14ac:dyDescent="0.55000000000000004">
      <c r="A3853">
        <v>3848</v>
      </c>
      <c r="C3853">
        <f t="shared" si="186"/>
        <v>0.18765122586517077</v>
      </c>
      <c r="D3853">
        <f t="shared" si="187"/>
        <v>-1.7086043854809335E-4</v>
      </c>
      <c r="E3853" s="2">
        <f t="shared" si="188"/>
        <v>0.1877078858213887</v>
      </c>
      <c r="K3853">
        <v>3848</v>
      </c>
      <c r="L3853" s="8">
        <v>2.2243956751140099E-4</v>
      </c>
      <c r="M3853" s="8">
        <v>-0.24560145539761</v>
      </c>
    </row>
    <row r="3854" spans="1:13" x14ac:dyDescent="0.55000000000000004">
      <c r="A3854">
        <v>3849</v>
      </c>
      <c r="C3854">
        <f t="shared" si="186"/>
        <v>0.25062553612490418</v>
      </c>
      <c r="D3854">
        <f t="shared" si="187"/>
        <v>-2.2754873935282023E-4</v>
      </c>
      <c r="E3854" s="2">
        <f t="shared" si="188"/>
        <v>0.18126984721863351</v>
      </c>
      <c r="K3854">
        <v>3849</v>
      </c>
      <c r="L3854" s="8">
        <v>1.5811872604906701E-4</v>
      </c>
      <c r="M3854" s="8">
        <v>-0.17513243176135099</v>
      </c>
    </row>
    <row r="3855" spans="1:13" x14ac:dyDescent="0.55000000000000004">
      <c r="A3855">
        <v>3850</v>
      </c>
      <c r="C3855">
        <f t="shared" si="186"/>
        <v>0.25069811958443017</v>
      </c>
      <c r="D3855">
        <f t="shared" si="187"/>
        <v>-2.2712710292685154E-4</v>
      </c>
      <c r="E3855" s="2">
        <f t="shared" si="188"/>
        <v>9.7031330287315823E-2</v>
      </c>
      <c r="K3855">
        <v>3850</v>
      </c>
      <c r="L3855" s="8">
        <v>5.4196068750381901E-5</v>
      </c>
      <c r="M3855" s="8">
        <v>-6.0800404147731101E-2</v>
      </c>
    </row>
    <row r="3856" spans="1:13" x14ac:dyDescent="0.55000000000000004">
      <c r="A3856">
        <v>3851</v>
      </c>
      <c r="C3856">
        <f t="shared" si="186"/>
        <v>0.18785075932664216</v>
      </c>
      <c r="D3856">
        <f t="shared" si="187"/>
        <v>-1.6970135112689573E-4</v>
      </c>
      <c r="E3856" s="2">
        <f t="shared" si="188"/>
        <v>1.4182737131570606E-2</v>
      </c>
      <c r="K3856">
        <v>3851</v>
      </c>
      <c r="L3856" s="8">
        <v>-6.3300330174839001E-5</v>
      </c>
      <c r="M3856" s="8">
        <v>6.8759461863013002E-2</v>
      </c>
    </row>
    <row r="3857" spans="1:13" x14ac:dyDescent="0.55000000000000004">
      <c r="A3857">
        <v>3852</v>
      </c>
      <c r="C3857">
        <f t="shared" si="186"/>
        <v>7.7856818057232241E-2</v>
      </c>
      <c r="D3857">
        <f t="shared" si="187"/>
        <v>-6.9684137214320397E-5</v>
      </c>
      <c r="E3857" s="2">
        <f t="shared" si="188"/>
        <v>1.0658761078408517E-2</v>
      </c>
      <c r="K3857">
        <v>3852</v>
      </c>
      <c r="L3857" s="8">
        <v>-1.6494276872103199E-4</v>
      </c>
      <c r="M3857" s="8">
        <v>0.18109809409743099</v>
      </c>
    </row>
    <row r="3858" spans="1:13" x14ac:dyDescent="0.55000000000000004">
      <c r="A3858">
        <v>3853</v>
      </c>
      <c r="C3858">
        <f t="shared" si="186"/>
        <v>-5.1677543453029731E-2</v>
      </c>
      <c r="D3858">
        <f t="shared" si="187"/>
        <v>4.782232631397991E-5</v>
      </c>
      <c r="E3858" s="2">
        <f t="shared" si="188"/>
        <v>8.9854336186783165E-2</v>
      </c>
      <c r="K3858">
        <v>3853</v>
      </c>
      <c r="L3858" s="8">
        <v>-2.2527426761039199E-4</v>
      </c>
      <c r="M3858" s="8">
        <v>0.24807958521413501</v>
      </c>
    </row>
    <row r="3859" spans="1:13" x14ac:dyDescent="0.55000000000000004">
      <c r="A3859">
        <v>3854</v>
      </c>
      <c r="C3859">
        <f t="shared" si="186"/>
        <v>-0.16824193083133734</v>
      </c>
      <c r="D3859">
        <f t="shared" si="187"/>
        <v>1.5332639395083554E-4</v>
      </c>
      <c r="E3859" s="2">
        <f t="shared" si="188"/>
        <v>0.17738411505028473</v>
      </c>
      <c r="K3859">
        <v>3854</v>
      </c>
      <c r="L3859" s="8">
        <v>-2.2918442867663101E-4</v>
      </c>
      <c r="M3859" s="8">
        <v>0.25292800523994102</v>
      </c>
    </row>
    <row r="3860" spans="1:13" x14ac:dyDescent="0.55000000000000004">
      <c r="A3860">
        <v>3855</v>
      </c>
      <c r="C3860">
        <f t="shared" si="186"/>
        <v>-0.24258113983135141</v>
      </c>
      <c r="D3860">
        <f t="shared" si="187"/>
        <v>2.2034876857165845E-4</v>
      </c>
      <c r="E3860" s="2">
        <f t="shared" si="188"/>
        <v>0.19097789491809869</v>
      </c>
      <c r="K3860">
        <v>3855</v>
      </c>
      <c r="L3860" s="8">
        <v>-1.7569392782383199E-4</v>
      </c>
      <c r="M3860" s="8">
        <v>0.194429037301972</v>
      </c>
    </row>
    <row r="3861" spans="1:13" x14ac:dyDescent="0.55000000000000004">
      <c r="A3861">
        <v>3856</v>
      </c>
      <c r="C3861">
        <f t="shared" si="186"/>
        <v>-0.25603759593841979</v>
      </c>
      <c r="D3861">
        <f t="shared" si="187"/>
        <v>2.320682468645149E-4</v>
      </c>
      <c r="E3861" s="2">
        <f t="shared" si="188"/>
        <v>0.11783546466189809</v>
      </c>
      <c r="K3861">
        <v>3856</v>
      </c>
      <c r="L3861" s="8">
        <v>-7.8199792821554204E-5</v>
      </c>
      <c r="M3861" s="8">
        <v>8.7234110821543295E-2</v>
      </c>
    </row>
    <row r="3862" spans="1:13" x14ac:dyDescent="0.55000000000000004">
      <c r="A3862">
        <v>3857</v>
      </c>
      <c r="C3862">
        <f t="shared" si="186"/>
        <v>-0.20523401231040639</v>
      </c>
      <c r="D3862">
        <f t="shared" si="187"/>
        <v>1.855434868059474E-4</v>
      </c>
      <c r="E3862" s="2">
        <f t="shared" si="188"/>
        <v>2.6707688930438445E-2</v>
      </c>
      <c r="K3862">
        <v>3857</v>
      </c>
      <c r="L3862" s="8">
        <v>3.88799654091772E-5</v>
      </c>
      <c r="M3862" s="8">
        <v>-4.1809139875276603E-2</v>
      </c>
    </row>
    <row r="3863" spans="1:13" x14ac:dyDescent="0.55000000000000004">
      <c r="A3863">
        <v>3858</v>
      </c>
      <c r="C3863">
        <f t="shared" si="186"/>
        <v>-0.10292101758193731</v>
      </c>
      <c r="D3863">
        <f t="shared" si="187"/>
        <v>9.2451222505216224E-5</v>
      </c>
      <c r="E3863" s="2">
        <f t="shared" si="188"/>
        <v>3.3016532713187408E-3</v>
      </c>
      <c r="K3863">
        <v>3858</v>
      </c>
      <c r="L3863" s="8">
        <v>1.4622199510938501E-4</v>
      </c>
      <c r="M3863" s="8">
        <v>-0.160381032125259</v>
      </c>
    </row>
    <row r="3864" spans="1:13" x14ac:dyDescent="0.55000000000000004">
      <c r="A3864">
        <v>3859</v>
      </c>
      <c r="C3864">
        <f t="shared" si="186"/>
        <v>2.5222983156677373E-2</v>
      </c>
      <c r="D3864">
        <f t="shared" si="187"/>
        <v>-2.3844349927173576E-5</v>
      </c>
      <c r="E3864" s="2">
        <f t="shared" si="188"/>
        <v>6.9699951135149818E-2</v>
      </c>
      <c r="K3864">
        <v>3859</v>
      </c>
      <c r="L3864" s="8">
        <v>2.1694181903904501E-4</v>
      </c>
      <c r="M3864" s="8">
        <v>-0.23878449994777901</v>
      </c>
    </row>
    <row r="3865" spans="1:13" x14ac:dyDescent="0.55000000000000004">
      <c r="A3865">
        <v>3860</v>
      </c>
      <c r="C3865">
        <f t="shared" si="186"/>
        <v>0.14703654678126685</v>
      </c>
      <c r="D3865">
        <f t="shared" si="187"/>
        <v>-1.3415549312686086E-4</v>
      </c>
      <c r="E3865" s="2">
        <f t="shared" si="188"/>
        <v>0.16355509576703428</v>
      </c>
      <c r="K3865">
        <v>3860</v>
      </c>
      <c r="L3865" s="8">
        <v>2.33327218581036E-4</v>
      </c>
      <c r="M3865" s="8">
        <v>-0.257382908446884</v>
      </c>
    </row>
    <row r="3866" spans="1:13" x14ac:dyDescent="0.55000000000000004">
      <c r="A3866">
        <v>3861</v>
      </c>
      <c r="C3866">
        <f t="shared" si="186"/>
        <v>0.23194703644741652</v>
      </c>
      <c r="D3866">
        <f t="shared" si="187"/>
        <v>-2.1079643532438032E-4</v>
      </c>
      <c r="E3866" s="2">
        <f t="shared" si="188"/>
        <v>0.19666139007253869</v>
      </c>
      <c r="K3866">
        <v>3861</v>
      </c>
      <c r="L3866" s="8">
        <v>1.91274368772428E-4</v>
      </c>
      <c r="M3866" s="8">
        <v>-0.21151817083782101</v>
      </c>
    </row>
    <row r="3867" spans="1:13" x14ac:dyDescent="0.55000000000000004">
      <c r="A3867">
        <v>3862</v>
      </c>
      <c r="C3867">
        <f t="shared" si="186"/>
        <v>0.2586437090224244</v>
      </c>
      <c r="D3867">
        <f t="shared" si="187"/>
        <v>-2.3453191549319336E-4</v>
      </c>
      <c r="E3867" s="2">
        <f t="shared" si="188"/>
        <v>0.13787936242533316</v>
      </c>
      <c r="K3867">
        <v>3862</v>
      </c>
      <c r="L3867" s="8">
        <v>1.01315666724727E-4</v>
      </c>
      <c r="M3867" s="8">
        <v>-0.112677395178957</v>
      </c>
    </row>
    <row r="3868" spans="1:13" x14ac:dyDescent="0.55000000000000004">
      <c r="A3868">
        <v>3863</v>
      </c>
      <c r="C3868">
        <f t="shared" si="186"/>
        <v>0.22042626240962204</v>
      </c>
      <c r="D3868">
        <f t="shared" si="187"/>
        <v>-1.9940482841375126E-4</v>
      </c>
      <c r="E3868" s="2">
        <f t="shared" si="188"/>
        <v>4.2453359049499713E-2</v>
      </c>
      <c r="K3868">
        <v>3863</v>
      </c>
      <c r="L3868" s="8">
        <v>-1.40181725709482E-5</v>
      </c>
      <c r="M3868" s="8">
        <v>1.4384133102289099E-2</v>
      </c>
    </row>
    <row r="3869" spans="1:13" x14ac:dyDescent="0.55000000000000004">
      <c r="A3869">
        <v>3864</v>
      </c>
      <c r="C3869">
        <f t="shared" si="186"/>
        <v>0.126886470150607</v>
      </c>
      <c r="D3869">
        <f t="shared" si="187"/>
        <v>-1.1423133252423932E-4</v>
      </c>
      <c r="E3869" s="2">
        <f t="shared" si="188"/>
        <v>1.2004699294402625E-4</v>
      </c>
      <c r="K3869">
        <v>3864</v>
      </c>
      <c r="L3869" s="8">
        <v>-1.2584107358380001E-4</v>
      </c>
      <c r="M3869" s="8">
        <v>0.13784306601538299</v>
      </c>
    </row>
    <row r="3870" spans="1:13" x14ac:dyDescent="0.55000000000000004">
      <c r="A3870">
        <v>3865</v>
      </c>
      <c r="C3870">
        <f t="shared" si="186"/>
        <v>1.5008484373811757E-3</v>
      </c>
      <c r="D3870">
        <f t="shared" si="187"/>
        <v>-3.8817997568468621E-7</v>
      </c>
      <c r="E3870" s="2">
        <f t="shared" si="188"/>
        <v>5.0749951777027361E-2</v>
      </c>
      <c r="K3870">
        <v>3865</v>
      </c>
      <c r="L3870" s="8">
        <v>-2.0614629705624499E-4</v>
      </c>
      <c r="M3870" s="8">
        <v>0.226778347928625</v>
      </c>
    </row>
    <row r="3871" spans="1:13" x14ac:dyDescent="0.55000000000000004">
      <c r="A3871">
        <v>3866</v>
      </c>
      <c r="C3871">
        <f t="shared" si="186"/>
        <v>-0.12426145459825236</v>
      </c>
      <c r="D3871">
        <f t="shared" si="187"/>
        <v>1.1355239756458211E-4</v>
      </c>
      <c r="E3871" s="2">
        <f t="shared" si="188"/>
        <v>0.14682464426721792</v>
      </c>
      <c r="K3871">
        <v>3866</v>
      </c>
      <c r="L3871" s="8">
        <v>-2.3482090159216901E-4</v>
      </c>
      <c r="M3871" s="8">
        <v>0.25891558577240698</v>
      </c>
    </row>
    <row r="3872" spans="1:13" x14ac:dyDescent="0.55000000000000004">
      <c r="A3872">
        <v>3867</v>
      </c>
      <c r="C3872">
        <f t="shared" si="186"/>
        <v>-0.21883675175235998</v>
      </c>
      <c r="D3872">
        <f t="shared" si="187"/>
        <v>1.9899371680986191E-4</v>
      </c>
      <c r="E3872" s="2">
        <f t="shared" si="188"/>
        <v>0.1980628808488023</v>
      </c>
      <c r="K3872">
        <v>3867</v>
      </c>
      <c r="L3872" s="8">
        <v>-2.0468315460122E-4</v>
      </c>
      <c r="M3872" s="8">
        <v>0.22620580896380599</v>
      </c>
    </row>
    <row r="3873" spans="1:13" x14ac:dyDescent="0.55000000000000004">
      <c r="A3873">
        <v>3868</v>
      </c>
      <c r="C3873">
        <f t="shared" si="186"/>
        <v>-0.25848863693101193</v>
      </c>
      <c r="D3873">
        <f t="shared" si="187"/>
        <v>2.3449180759210585E-4</v>
      </c>
      <c r="E3873" s="2">
        <f t="shared" si="188"/>
        <v>0.15628582546612219</v>
      </c>
      <c r="K3873">
        <v>3868</v>
      </c>
      <c r="L3873" s="8">
        <v>-1.23281241778288E-4</v>
      </c>
      <c r="M3873" s="8">
        <v>0.13684138402125801</v>
      </c>
    </row>
    <row r="3874" spans="1:13" x14ac:dyDescent="0.55000000000000004">
      <c r="A3874">
        <v>3869</v>
      </c>
      <c r="C3874">
        <f t="shared" si="186"/>
        <v>-0.23326532274813794</v>
      </c>
      <c r="D3874">
        <f t="shared" si="187"/>
        <v>2.1113739736386007E-4</v>
      </c>
      <c r="E3874" s="2">
        <f t="shared" si="188"/>
        <v>6.0747218519873095E-2</v>
      </c>
      <c r="K3874">
        <v>3869</v>
      </c>
      <c r="L3874" s="8">
        <v>-1.10027771706827E-5</v>
      </c>
      <c r="M3874" s="8">
        <v>1.3204185548270001E-2</v>
      </c>
    </row>
    <row r="3875" spans="1:13" x14ac:dyDescent="0.55000000000000004">
      <c r="A3875">
        <v>3870</v>
      </c>
      <c r="C3875">
        <f t="shared" si="186"/>
        <v>-0.14949732939989899</v>
      </c>
      <c r="D3875">
        <f t="shared" si="187"/>
        <v>1.3479195082190482E-4</v>
      </c>
      <c r="E3875" s="2">
        <f t="shared" si="188"/>
        <v>1.278580662372229E-3</v>
      </c>
      <c r="K3875">
        <v>3870</v>
      </c>
      <c r="L3875" s="8">
        <v>1.0403140123559401E-4</v>
      </c>
      <c r="M3875" s="8">
        <v>-0.11374008310810201</v>
      </c>
    </row>
    <row r="3876" spans="1:13" x14ac:dyDescent="0.55000000000000004">
      <c r="A3876">
        <v>3871</v>
      </c>
      <c r="C3876">
        <f t="shared" si="186"/>
        <v>-2.8208657525145227E-2</v>
      </c>
      <c r="D3876">
        <f t="shared" si="187"/>
        <v>2.4616565811794505E-5</v>
      </c>
      <c r="E3876" s="2">
        <f t="shared" si="188"/>
        <v>3.3851872944197302E-2</v>
      </c>
      <c r="K3876">
        <v>3871</v>
      </c>
      <c r="L3876" s="8">
        <v>1.9301026983845599E-4</v>
      </c>
      <c r="M3876" s="8">
        <v>-0.212197442357801</v>
      </c>
    </row>
    <row r="3877" spans="1:13" x14ac:dyDescent="0.55000000000000004">
      <c r="A3877">
        <v>3872</v>
      </c>
      <c r="C3877">
        <f t="shared" si="186"/>
        <v>0.10015979279709683</v>
      </c>
      <c r="D3877">
        <f t="shared" si="187"/>
        <v>-9.1737058341038807E-5</v>
      </c>
      <c r="E3877" s="2">
        <f t="shared" si="188"/>
        <v>0.1279267048091256</v>
      </c>
      <c r="K3877">
        <v>3872</v>
      </c>
      <c r="L3877" s="8">
        <v>2.3364851901148999E-4</v>
      </c>
      <c r="M3877" s="8">
        <v>-0.25750863579162497</v>
      </c>
    </row>
    <row r="3878" spans="1:13" x14ac:dyDescent="0.55000000000000004">
      <c r="A3878">
        <v>3873</v>
      </c>
      <c r="C3878">
        <f t="shared" si="186"/>
        <v>0.20339024632702202</v>
      </c>
      <c r="D3878">
        <f t="shared" si="187"/>
        <v>-1.8506661451298412E-4</v>
      </c>
      <c r="E3878" s="2">
        <f t="shared" si="188"/>
        <v>0.19511253015600843</v>
      </c>
      <c r="K3878">
        <v>3873</v>
      </c>
      <c r="L3878" s="8">
        <v>2.1576804714791499E-4</v>
      </c>
      <c r="M3878" s="8">
        <v>-0.238325193923835</v>
      </c>
    </row>
    <row r="3879" spans="1:13" x14ac:dyDescent="0.55000000000000004">
      <c r="A3879">
        <v>3874</v>
      </c>
      <c r="C3879">
        <f t="shared" si="186"/>
        <v>0.25557403515683502</v>
      </c>
      <c r="D3879">
        <f t="shared" si="187"/>
        <v>-2.3194835133846301E-4</v>
      </c>
      <c r="E3879" s="2">
        <f t="shared" si="188"/>
        <v>0.17224638472774612</v>
      </c>
      <c r="K3879">
        <v>3874</v>
      </c>
      <c r="L3879" s="8">
        <v>1.4384712934835601E-4</v>
      </c>
      <c r="M3879" s="8">
        <v>-0.159451728775654</v>
      </c>
    </row>
    <row r="3880" spans="1:13" x14ac:dyDescent="0.55000000000000004">
      <c r="A3880">
        <v>3875</v>
      </c>
      <c r="C3880">
        <f t="shared" si="186"/>
        <v>0.24361412823550951</v>
      </c>
      <c r="D3880">
        <f t="shared" si="187"/>
        <v>-2.2061594106131258E-4</v>
      </c>
      <c r="E3880" s="2">
        <f t="shared" si="188"/>
        <v>8.0801881287197327E-2</v>
      </c>
      <c r="K3880">
        <v>3875</v>
      </c>
      <c r="L3880" s="8">
        <v>3.5898805640696802E-5</v>
      </c>
      <c r="M3880" s="8">
        <v>-4.0642588988898998E-2</v>
      </c>
    </row>
    <row r="3881" spans="1:13" x14ac:dyDescent="0.55000000000000004">
      <c r="A3881">
        <v>3876</v>
      </c>
      <c r="C3881">
        <f t="shared" si="186"/>
        <v>0.17051221010688025</v>
      </c>
      <c r="D3881">
        <f t="shared" si="187"/>
        <v>-1.5391357979413218E-4</v>
      </c>
      <c r="E3881" s="2">
        <f t="shared" si="188"/>
        <v>6.751328918540289E-3</v>
      </c>
      <c r="K3881">
        <v>3876</v>
      </c>
      <c r="L3881" s="8">
        <v>-8.1040596639697497E-5</v>
      </c>
      <c r="M3881" s="8">
        <v>8.8345739338444002E-2</v>
      </c>
    </row>
    <row r="3882" spans="1:13" x14ac:dyDescent="0.55000000000000004">
      <c r="A3882">
        <v>3877</v>
      </c>
      <c r="C3882">
        <f t="shared" si="186"/>
        <v>5.4615321353002351E-2</v>
      </c>
      <c r="D3882">
        <f t="shared" si="187"/>
        <v>-4.8582154238888998E-5</v>
      </c>
      <c r="E3882" s="2">
        <f t="shared" si="188"/>
        <v>1.9766112668002541E-2</v>
      </c>
      <c r="K3882">
        <v>3877</v>
      </c>
      <c r="L3882" s="8">
        <v>-1.77682878752316E-4</v>
      </c>
      <c r="M3882" s="8">
        <v>0.19520732919129499</v>
      </c>
    </row>
    <row r="3883" spans="1:13" x14ac:dyDescent="0.55000000000000004">
      <c r="A3883">
        <v>3878</v>
      </c>
      <c r="C3883">
        <f t="shared" si="186"/>
        <v>-7.4988861860846218E-2</v>
      </c>
      <c r="D3883">
        <f t="shared" si="187"/>
        <v>6.894236799975505E-5</v>
      </c>
      <c r="E3883" s="2">
        <f t="shared" si="188"/>
        <v>0.10769351053464385</v>
      </c>
      <c r="K3883">
        <v>3878</v>
      </c>
      <c r="L3883" s="8">
        <v>-2.2982338161686201E-4</v>
      </c>
      <c r="M3883" s="8">
        <v>0.253178032469834</v>
      </c>
    </row>
    <row r="3884" spans="1:13" x14ac:dyDescent="0.55000000000000004">
      <c r="A3884">
        <v>3879</v>
      </c>
      <c r="C3884">
        <f t="shared" si="186"/>
        <v>-0.18577242138610331</v>
      </c>
      <c r="D3884">
        <f t="shared" si="187"/>
        <v>1.6916380905909051E-4</v>
      </c>
      <c r="E3884" s="2">
        <f t="shared" si="188"/>
        <v>0.18793191570031292</v>
      </c>
      <c r="K3884">
        <v>3879</v>
      </c>
      <c r="L3884" s="8">
        <v>-2.2440319283471299E-4</v>
      </c>
      <c r="M3884" s="8">
        <v>0.24773872691381399</v>
      </c>
    </row>
    <row r="3885" spans="1:13" x14ac:dyDescent="0.55000000000000004">
      <c r="A3885">
        <v>3880</v>
      </c>
      <c r="C3885">
        <f t="shared" si="186"/>
        <v>-0.24993101891719988</v>
      </c>
      <c r="D3885">
        <f t="shared" si="187"/>
        <v>2.2692869973640499E-4</v>
      </c>
      <c r="E3885" s="2">
        <f t="shared" si="188"/>
        <v>0.18505718915718886</v>
      </c>
      <c r="K3885">
        <v>3880</v>
      </c>
      <c r="L3885" s="8">
        <v>-1.6277983231076699E-4</v>
      </c>
      <c r="M3885" s="8">
        <v>0.180251720342744</v>
      </c>
    </row>
    <row r="3886" spans="1:13" x14ac:dyDescent="0.55000000000000004">
      <c r="A3886">
        <v>3881</v>
      </c>
      <c r="C3886">
        <f t="shared" si="186"/>
        <v>-0.25136219882796157</v>
      </c>
      <c r="D3886">
        <f t="shared" si="187"/>
        <v>2.27739270057346E-4</v>
      </c>
      <c r="E3886" s="2">
        <f t="shared" si="188"/>
        <v>0.10174935749609987</v>
      </c>
      <c r="K3886">
        <v>3881</v>
      </c>
      <c r="L3886" s="8">
        <v>-6.0387252971822001E-5</v>
      </c>
      <c r="M3886" s="8">
        <v>6.7619552211341402E-2</v>
      </c>
    </row>
    <row r="3887" spans="1:13" x14ac:dyDescent="0.55000000000000004">
      <c r="A3887">
        <v>3882</v>
      </c>
      <c r="C3887">
        <f t="shared" si="186"/>
        <v>-0.18970676512894838</v>
      </c>
      <c r="D3887">
        <f t="shared" si="187"/>
        <v>1.7139208395799206E-4</v>
      </c>
      <c r="E3887" s="2">
        <f t="shared" si="188"/>
        <v>1.632221206067351E-2</v>
      </c>
      <c r="K3887">
        <v>3882</v>
      </c>
      <c r="L3887" s="8">
        <v>5.7129688489236103E-5</v>
      </c>
      <c r="M3887" s="8">
        <v>-6.1948352252639102E-2</v>
      </c>
    </row>
    <row r="3888" spans="1:13" x14ac:dyDescent="0.55000000000000004">
      <c r="A3888">
        <v>3883</v>
      </c>
      <c r="C3888">
        <f t="shared" si="186"/>
        <v>-8.043893208345175E-2</v>
      </c>
      <c r="D3888">
        <f t="shared" si="187"/>
        <v>7.2029097443251192E-5</v>
      </c>
      <c r="E3888" s="2">
        <f t="shared" si="188"/>
        <v>9.1320911637211618E-3</v>
      </c>
      <c r="K3888">
        <v>3883</v>
      </c>
      <c r="L3888" s="8">
        <v>1.6033814506130701E-4</v>
      </c>
      <c r="M3888" s="8">
        <v>-0.17600090759526901</v>
      </c>
    </row>
    <row r="3889" spans="1:13" x14ac:dyDescent="0.55000000000000004">
      <c r="A3889">
        <v>3884</v>
      </c>
      <c r="C3889">
        <f t="shared" si="186"/>
        <v>4.901737739683279E-2</v>
      </c>
      <c r="D3889">
        <f t="shared" si="187"/>
        <v>-4.5411674276836489E-5</v>
      </c>
      <c r="E3889" s="2">
        <f t="shared" si="188"/>
        <v>8.7019289599986963E-2</v>
      </c>
      <c r="K3889">
        <v>3884</v>
      </c>
      <c r="L3889" s="8">
        <v>2.2338891853713501E-4</v>
      </c>
      <c r="M3889" s="8">
        <v>-0.24597294380029899</v>
      </c>
    </row>
    <row r="3890" spans="1:13" x14ac:dyDescent="0.55000000000000004">
      <c r="A3890">
        <v>3885</v>
      </c>
      <c r="C3890">
        <f t="shared" si="186"/>
        <v>0.16617135835484886</v>
      </c>
      <c r="D3890">
        <f t="shared" si="187"/>
        <v>-1.5145507295558333E-4</v>
      </c>
      <c r="E3890" s="2">
        <f t="shared" si="188"/>
        <v>0.17682940749846929</v>
      </c>
      <c r="K3890">
        <v>3885</v>
      </c>
      <c r="L3890" s="8">
        <v>2.30490551561096E-4</v>
      </c>
      <c r="M3890" s="8">
        <v>-0.25433953032518197</v>
      </c>
    </row>
    <row r="3891" spans="1:13" x14ac:dyDescent="0.55000000000000004">
      <c r="A3891">
        <v>3886</v>
      </c>
      <c r="C3891">
        <f t="shared" si="186"/>
        <v>0.2416198309794422</v>
      </c>
      <c r="D3891">
        <f t="shared" si="187"/>
        <v>-2.1948644074150871E-4</v>
      </c>
      <c r="E3891" s="2">
        <f t="shared" si="188"/>
        <v>0.19415042116178291</v>
      </c>
      <c r="K3891">
        <v>3886</v>
      </c>
      <c r="L3891" s="8">
        <v>1.7986439608700601E-4</v>
      </c>
      <c r="M3891" s="8">
        <v>-0.19900520367222499</v>
      </c>
    </row>
    <row r="3892" spans="1:13" x14ac:dyDescent="0.55000000000000004">
      <c r="A3892">
        <v>3887</v>
      </c>
      <c r="C3892">
        <f t="shared" si="186"/>
        <v>0.25642681897158087</v>
      </c>
      <c r="D3892">
        <f t="shared" si="187"/>
        <v>-2.3243133830971245E-4</v>
      </c>
      <c r="E3892" s="2">
        <f t="shared" si="188"/>
        <v>0.12267899107028743</v>
      </c>
      <c r="K3892">
        <v>3887</v>
      </c>
      <c r="L3892" s="8">
        <v>8.4190086815218499E-5</v>
      </c>
      <c r="M3892" s="8">
        <v>-9.3828789220903902E-2</v>
      </c>
    </row>
    <row r="3893" spans="1:13" x14ac:dyDescent="0.55000000000000004">
      <c r="A3893">
        <v>3888</v>
      </c>
      <c r="C3893">
        <f t="shared" si="186"/>
        <v>0.2068760804503364</v>
      </c>
      <c r="D3893">
        <f t="shared" si="187"/>
        <v>-1.8704086922606081E-4</v>
      </c>
      <c r="E3893" s="2">
        <f t="shared" si="188"/>
        <v>2.9593788603036391E-2</v>
      </c>
      <c r="K3893">
        <v>3888</v>
      </c>
      <c r="L3893" s="8">
        <v>-3.2570151976821598E-5</v>
      </c>
      <c r="M3893" s="8">
        <v>3.4847627562343497E-2</v>
      </c>
    </row>
    <row r="3894" spans="1:13" x14ac:dyDescent="0.55000000000000004">
      <c r="A3894">
        <v>3889</v>
      </c>
      <c r="C3894">
        <f t="shared" si="186"/>
        <v>0.10540380633956475</v>
      </c>
      <c r="D3894">
        <f t="shared" si="187"/>
        <v>-9.4707084476938709E-5</v>
      </c>
      <c r="E3894" s="2">
        <f t="shared" si="188"/>
        <v>2.4396124874520265E-3</v>
      </c>
      <c r="K3894">
        <v>3889</v>
      </c>
      <c r="L3894" s="8">
        <v>-1.41172994155712E-4</v>
      </c>
      <c r="M3894" s="8">
        <v>0.15479623984361501</v>
      </c>
    </row>
    <row r="3895" spans="1:13" x14ac:dyDescent="0.55000000000000004">
      <c r="A3895">
        <v>3890</v>
      </c>
      <c r="C3895">
        <f t="shared" si="186"/>
        <v>-2.2522601427615092E-2</v>
      </c>
      <c r="D3895">
        <f t="shared" si="187"/>
        <v>2.1396182209979872E-5</v>
      </c>
      <c r="E3895" s="2">
        <f t="shared" si="188"/>
        <v>6.6821099678664383E-2</v>
      </c>
      <c r="K3895">
        <v>3890</v>
      </c>
      <c r="L3895" s="8">
        <v>-2.14418184174631E-4</v>
      </c>
      <c r="M3895" s="8">
        <v>0.235975173569897</v>
      </c>
    </row>
    <row r="3896" spans="1:13" x14ac:dyDescent="0.55000000000000004">
      <c r="A3896">
        <v>3891</v>
      </c>
      <c r="C3896">
        <f t="shared" si="186"/>
        <v>-0.14479631097523377</v>
      </c>
      <c r="D3896">
        <f t="shared" si="187"/>
        <v>1.3212945815793052E-4</v>
      </c>
      <c r="E3896" s="2">
        <f t="shared" si="188"/>
        <v>0.16228729437611614</v>
      </c>
      <c r="K3896">
        <v>3891</v>
      </c>
      <c r="L3896" s="8">
        <v>-2.3396100981316699E-4</v>
      </c>
      <c r="M3896" s="8">
        <v>0.25805266119190001</v>
      </c>
    </row>
    <row r="3897" spans="1:13" x14ac:dyDescent="0.55000000000000004">
      <c r="A3897">
        <v>3892</v>
      </c>
      <c r="C3897">
        <f t="shared" si="186"/>
        <v>-0.23072919853128521</v>
      </c>
      <c r="D3897">
        <f t="shared" si="187"/>
        <v>2.097010251754701E-4</v>
      </c>
      <c r="E3897" s="2">
        <f t="shared" si="188"/>
        <v>0.19911983628924357</v>
      </c>
      <c r="K3897">
        <v>3892</v>
      </c>
      <c r="L3897" s="8">
        <v>-1.9490684915526101E-4</v>
      </c>
      <c r="M3897" s="8">
        <v>0.215499258975902</v>
      </c>
    </row>
    <row r="3898" spans="1:13" x14ac:dyDescent="0.55000000000000004">
      <c r="A3898">
        <v>3893</v>
      </c>
      <c r="C3898">
        <f t="shared" si="186"/>
        <v>-0.25875392064316843</v>
      </c>
      <c r="D3898">
        <f t="shared" si="187"/>
        <v>2.3464205502227598E-4</v>
      </c>
      <c r="E3898" s="2">
        <f t="shared" si="188"/>
        <v>0.14267742297555536</v>
      </c>
      <c r="K3898">
        <v>3893</v>
      </c>
      <c r="L3898" s="8">
        <v>-1.07037059012109E-4</v>
      </c>
      <c r="M3898" s="8">
        <v>0.118972730489043</v>
      </c>
    </row>
    <row r="3899" spans="1:13" x14ac:dyDescent="0.55000000000000004">
      <c r="A3899">
        <v>3894</v>
      </c>
      <c r="C3899">
        <f t="shared" si="186"/>
        <v>-0.22183686277351128</v>
      </c>
      <c r="D3899">
        <f t="shared" si="187"/>
        <v>2.0069287492058402E-4</v>
      </c>
      <c r="E3899" s="2">
        <f t="shared" si="188"/>
        <v>4.6004075340540025E-2</v>
      </c>
      <c r="K3899">
        <v>3894</v>
      </c>
      <c r="L3899" s="8">
        <v>7.6408265703321108E-6</v>
      </c>
      <c r="M3899" s="8">
        <v>-7.3512564020346196E-3</v>
      </c>
    </row>
    <row r="3900" spans="1:13" x14ac:dyDescent="0.55000000000000004">
      <c r="A3900">
        <v>3895</v>
      </c>
      <c r="C3900">
        <f t="shared" si="186"/>
        <v>-0.12924342829939203</v>
      </c>
      <c r="D3900">
        <f t="shared" si="187"/>
        <v>1.163740134854646E-4</v>
      </c>
      <c r="E3900" s="2">
        <f t="shared" si="188"/>
        <v>6.7114530389441607E-6</v>
      </c>
      <c r="K3900">
        <v>3895</v>
      </c>
      <c r="L3900" s="8">
        <v>1.20405019737987E-4</v>
      </c>
      <c r="M3900" s="8">
        <v>-0.13183407552333901</v>
      </c>
    </row>
    <row r="3901" spans="1:13" x14ac:dyDescent="0.55000000000000004">
      <c r="A3901">
        <v>3896</v>
      </c>
      <c r="C3901">
        <f t="shared" si="186"/>
        <v>-4.2126175564696933E-3</v>
      </c>
      <c r="D3901">
        <f t="shared" si="187"/>
        <v>2.8477276341813395E-6</v>
      </c>
      <c r="E3901" s="2">
        <f t="shared" si="188"/>
        <v>4.7998506714880075E-2</v>
      </c>
      <c r="K3901">
        <v>3896</v>
      </c>
      <c r="L3901" s="8">
        <v>2.0301302877374799E-4</v>
      </c>
      <c r="M3901" s="8">
        <v>-0.223298232590593</v>
      </c>
    </row>
    <row r="3902" spans="1:13" x14ac:dyDescent="0.55000000000000004">
      <c r="A3902">
        <v>3897</v>
      </c>
      <c r="C3902">
        <f t="shared" si="186"/>
        <v>0.12187547139819382</v>
      </c>
      <c r="D3902">
        <f t="shared" si="187"/>
        <v>-1.1139327782794558E-4</v>
      </c>
      <c r="E3902" s="2">
        <f t="shared" si="188"/>
        <v>0.14494119556873716</v>
      </c>
      <c r="K3902">
        <v>3897</v>
      </c>
      <c r="L3902" s="8">
        <v>2.3477516535172599E-4</v>
      </c>
      <c r="M3902" s="8">
        <v>-0.258835962063867</v>
      </c>
    </row>
    <row r="3903" spans="1:13" x14ac:dyDescent="0.55000000000000004">
      <c r="A3903">
        <v>3898</v>
      </c>
      <c r="C3903">
        <f t="shared" si="186"/>
        <v>0.21737538596199404</v>
      </c>
      <c r="D3903">
        <f t="shared" si="187"/>
        <v>-1.9767691853833316E-4</v>
      </c>
      <c r="E3903" s="2">
        <f t="shared" si="188"/>
        <v>0.19973927864126728</v>
      </c>
      <c r="K3903">
        <v>3898</v>
      </c>
      <c r="L3903" s="8">
        <v>2.0773640532797599E-4</v>
      </c>
      <c r="M3903" s="8">
        <v>-0.22954661913651001</v>
      </c>
    </row>
    <row r="3904" spans="1:13" x14ac:dyDescent="0.55000000000000004">
      <c r="A3904">
        <v>3899</v>
      </c>
      <c r="C3904">
        <f t="shared" si="186"/>
        <v>0.25831866056058311</v>
      </c>
      <c r="D3904">
        <f t="shared" si="187"/>
        <v>-2.3434781939594179E-4</v>
      </c>
      <c r="E3904" s="2">
        <f t="shared" si="188"/>
        <v>0.16086882587726278</v>
      </c>
      <c r="K3904">
        <v>3899</v>
      </c>
      <c r="L3904" s="8">
        <v>1.2866877388673399E-4</v>
      </c>
      <c r="M3904" s="8">
        <v>-0.14276590144257201</v>
      </c>
    </row>
    <row r="3905" spans="1:13" x14ac:dyDescent="0.55000000000000004">
      <c r="A3905">
        <v>3900</v>
      </c>
      <c r="C3905">
        <f t="shared" si="186"/>
        <v>0.23442939628380613</v>
      </c>
      <c r="D3905">
        <f t="shared" si="187"/>
        <v>-2.1220235724526759E-4</v>
      </c>
      <c r="E3905" s="2">
        <f t="shared" si="188"/>
        <v>6.4850683905542508E-2</v>
      </c>
      <c r="K3905">
        <v>3900</v>
      </c>
      <c r="L3905" s="8">
        <v>1.7375249822437099E-5</v>
      </c>
      <c r="M3905" s="8">
        <v>-2.0228578076987299E-2</v>
      </c>
    </row>
    <row r="3906" spans="1:13" x14ac:dyDescent="0.55000000000000004">
      <c r="A3906">
        <v>3901</v>
      </c>
      <c r="C3906">
        <f t="shared" si="186"/>
        <v>0.15170329492092335</v>
      </c>
      <c r="D3906">
        <f t="shared" si="187"/>
        <v>-1.3679857629821346E-4</v>
      </c>
      <c r="E3906" s="2">
        <f t="shared" si="188"/>
        <v>1.9649872552166487E-3</v>
      </c>
      <c r="K3906">
        <v>3901</v>
      </c>
      <c r="L3906" s="8">
        <v>-9.8270013348114504E-5</v>
      </c>
      <c r="M3906" s="8">
        <v>0.107375118156966</v>
      </c>
    </row>
    <row r="3907" spans="1:13" x14ac:dyDescent="0.55000000000000004">
      <c r="A3907">
        <v>3902</v>
      </c>
      <c r="C3907">
        <f t="shared" si="186"/>
        <v>3.0902864183830283E-2</v>
      </c>
      <c r="D3907">
        <f t="shared" si="187"/>
        <v>-2.7061236184776022E-5</v>
      </c>
      <c r="E3907" s="2">
        <f t="shared" si="188"/>
        <v>3.1393881315284727E-2</v>
      </c>
      <c r="K3907">
        <v>3902</v>
      </c>
      <c r="L3907" s="8">
        <v>-1.89302942052726E-4</v>
      </c>
      <c r="M3907" s="8">
        <v>0.20808604994163499</v>
      </c>
    </row>
    <row r="3908" spans="1:13" x14ac:dyDescent="0.55000000000000004">
      <c r="A3908">
        <v>3903</v>
      </c>
      <c r="C3908">
        <f t="shared" si="186"/>
        <v>-9.7653534082710589E-2</v>
      </c>
      <c r="D3908">
        <f t="shared" si="187"/>
        <v>8.9467903805439902E-5</v>
      </c>
      <c r="E3908" s="2">
        <f t="shared" si="188"/>
        <v>0.12555263580538389</v>
      </c>
      <c r="K3908">
        <v>3903</v>
      </c>
      <c r="L3908" s="8">
        <v>-2.32923774570038E-4</v>
      </c>
      <c r="M3908" s="8">
        <v>0.25668053964628301</v>
      </c>
    </row>
    <row r="3909" spans="1:13" x14ac:dyDescent="0.55000000000000004">
      <c r="A3909">
        <v>3904</v>
      </c>
      <c r="C3909">
        <f t="shared" si="186"/>
        <v>-0.20170095366648802</v>
      </c>
      <c r="D3909">
        <f t="shared" si="187"/>
        <v>1.8354248577320652E-4</v>
      </c>
      <c r="E3909" s="2">
        <f t="shared" si="188"/>
        <v>0.1959733289626866</v>
      </c>
      <c r="K3909">
        <v>3904</v>
      </c>
      <c r="L3909" s="8">
        <v>-2.1820740279209001E-4</v>
      </c>
      <c r="M3909" s="8">
        <v>0.24098779586605501</v>
      </c>
    </row>
    <row r="3910" spans="1:13" x14ac:dyDescent="0.55000000000000004">
      <c r="A3910">
        <v>3905</v>
      </c>
      <c r="C3910">
        <f t="shared" ref="C3910:C3973" si="189">$D$1*COS($B$2*(A3910-$L$2)+$B$1)</f>
        <v>-0.2551256854004908</v>
      </c>
      <c r="D3910">
        <f t="shared" ref="D3910:D3973" si="190">$D$2*COS($B$2*(A3910-$L$3)+$B$3)</f>
        <v>2.3155177258211304E-4</v>
      </c>
      <c r="E3910" s="2">
        <f t="shared" ref="E3910:E3973" si="191">(M3910-C3910)^2</f>
        <v>0.1764536372635073</v>
      </c>
      <c r="K3910">
        <v>3905</v>
      </c>
      <c r="L3910" s="8">
        <v>-1.4883963332441101E-4</v>
      </c>
      <c r="M3910" s="8">
        <v>0.164938163631424</v>
      </c>
    </row>
    <row r="3911" spans="1:13" x14ac:dyDescent="0.55000000000000004">
      <c r="A3911">
        <v>3906</v>
      </c>
      <c r="C3911">
        <f t="shared" si="189"/>
        <v>-0.24451924772173442</v>
      </c>
      <c r="D3911">
        <f t="shared" si="190"/>
        <v>2.2144644519701714E-4</v>
      </c>
      <c r="E3911" s="2">
        <f t="shared" si="191"/>
        <v>8.532123741820849E-2</v>
      </c>
      <c r="K3911">
        <v>3906</v>
      </c>
      <c r="L3911" s="8">
        <v>-4.2194054356582701E-5</v>
      </c>
      <c r="M3911" s="8">
        <v>4.7578745113219002E-2</v>
      </c>
    </row>
    <row r="3912" spans="1:13" x14ac:dyDescent="0.55000000000000004">
      <c r="A3912">
        <v>3907</v>
      </c>
      <c r="C3912">
        <f t="shared" si="189"/>
        <v>-0.17254363292302377</v>
      </c>
      <c r="D3912">
        <f t="shared" si="190"/>
        <v>1.5576272778945581E-4</v>
      </c>
      <c r="E3912" s="2">
        <f t="shared" si="191"/>
        <v>8.2530988533001566E-3</v>
      </c>
      <c r="K3912">
        <v>3907</v>
      </c>
      <c r="L3912" s="8">
        <v>7.5019287277762201E-5</v>
      </c>
      <c r="M3912" s="8">
        <v>-8.1697065275697894E-2</v>
      </c>
    </row>
    <row r="3913" spans="1:13" x14ac:dyDescent="0.55000000000000004">
      <c r="A3913">
        <v>3908</v>
      </c>
      <c r="C3913">
        <f t="shared" si="189"/>
        <v>-5.726320319122661E-2</v>
      </c>
      <c r="D3913">
        <f t="shared" si="190"/>
        <v>5.0985848923969452E-5</v>
      </c>
      <c r="E3913" s="2">
        <f t="shared" si="191"/>
        <v>1.7755065657742639E-2</v>
      </c>
      <c r="K3913">
        <v>3908</v>
      </c>
      <c r="L3913" s="8">
        <v>1.7344358302751999E-4</v>
      </c>
      <c r="M3913" s="8">
        <v>-0.19051133885451699</v>
      </c>
    </row>
    <row r="3914" spans="1:13" x14ac:dyDescent="0.55000000000000004">
      <c r="A3914">
        <v>3909</v>
      </c>
      <c r="C3914">
        <f t="shared" si="189"/>
        <v>7.2389083529014839E-2</v>
      </c>
      <c r="D3914">
        <f t="shared" si="190"/>
        <v>-6.6587403325009043E-5</v>
      </c>
      <c r="E3914" s="2">
        <f t="shared" si="191"/>
        <v>0.10497596714620418</v>
      </c>
      <c r="K3914">
        <v>3909</v>
      </c>
      <c r="L3914" s="8">
        <v>2.2842785744216099E-4</v>
      </c>
      <c r="M3914" s="8">
        <v>-0.25161086577067898</v>
      </c>
    </row>
    <row r="3915" spans="1:13" x14ac:dyDescent="0.55000000000000004">
      <c r="A3915">
        <v>3910</v>
      </c>
      <c r="C3915">
        <f t="shared" si="189"/>
        <v>0.18387323612428744</v>
      </c>
      <c r="D3915">
        <f t="shared" si="190"/>
        <v>-1.6744862089050844E-4</v>
      </c>
      <c r="E3915" s="2">
        <f t="shared" si="191"/>
        <v>0.18797958613351334</v>
      </c>
      <c r="K3915">
        <v>3910</v>
      </c>
      <c r="L3915" s="8">
        <v>2.2620095789686401E-4</v>
      </c>
      <c r="M3915" s="8">
        <v>-0.249692890474082</v>
      </c>
    </row>
    <row r="3916" spans="1:13" x14ac:dyDescent="0.55000000000000004">
      <c r="A3916">
        <v>3911</v>
      </c>
      <c r="C3916">
        <f t="shared" si="189"/>
        <v>0.24920908219215213</v>
      </c>
      <c r="D3916">
        <f t="shared" si="190"/>
        <v>-2.2628376414891301E-4</v>
      </c>
      <c r="E3916" s="2">
        <f t="shared" si="191"/>
        <v>0.18874407761177511</v>
      </c>
      <c r="K3916">
        <v>3911</v>
      </c>
      <c r="L3916" s="8">
        <v>1.6732062519743E-4</v>
      </c>
      <c r="M3916" s="8">
        <v>-0.18523778177601499</v>
      </c>
    </row>
    <row r="3917" spans="1:13" x14ac:dyDescent="0.55000000000000004">
      <c r="A3917">
        <v>3912</v>
      </c>
      <c r="C3917">
        <f t="shared" si="189"/>
        <v>0.2519987015417765</v>
      </c>
      <c r="D3917">
        <f t="shared" si="190"/>
        <v>-2.2832645229043888E-4</v>
      </c>
      <c r="E3917" s="2">
        <f t="shared" si="191"/>
        <v>0.10652874992009544</v>
      </c>
      <c r="K3917">
        <v>3912</v>
      </c>
      <c r="L3917" s="8">
        <v>6.6533803935499099E-5</v>
      </c>
      <c r="M3917" s="8">
        <v>-7.4388721500373595E-2</v>
      </c>
    </row>
    <row r="3918" spans="1:13" x14ac:dyDescent="0.55000000000000004">
      <c r="A3918">
        <v>3913</v>
      </c>
      <c r="C3918">
        <f t="shared" si="189"/>
        <v>0.19154195851558903</v>
      </c>
      <c r="D3918">
        <f t="shared" si="190"/>
        <v>-1.73064013646815E-4</v>
      </c>
      <c r="E3918" s="2">
        <f t="shared" si="191"/>
        <v>1.8618739759790972E-2</v>
      </c>
      <c r="K3918">
        <v>3913</v>
      </c>
      <c r="L3918" s="8">
        <v>-5.0916821267832798E-5</v>
      </c>
      <c r="M3918" s="8">
        <v>5.5091455549161797E-2</v>
      </c>
    </row>
    <row r="3919" spans="1:13" x14ac:dyDescent="0.55000000000000004">
      <c r="A3919">
        <v>3914</v>
      </c>
      <c r="C3919">
        <f t="shared" si="189"/>
        <v>8.3012221287914828E-2</v>
      </c>
      <c r="D3919">
        <f t="shared" si="190"/>
        <v>-7.4366155479428431E-5</v>
      </c>
      <c r="E3919" s="2">
        <f t="shared" si="191"/>
        <v>7.7020658760792345E-3</v>
      </c>
      <c r="K3919">
        <v>3914</v>
      </c>
      <c r="L3919" s="8">
        <v>-1.5561501271960801E-4</v>
      </c>
      <c r="M3919" s="8">
        <v>0.17077363579383101</v>
      </c>
    </row>
    <row r="3920" spans="1:13" x14ac:dyDescent="0.55000000000000004">
      <c r="A3920">
        <v>3915</v>
      </c>
      <c r="C3920">
        <f t="shared" si="189"/>
        <v>-4.6351833725502348E-2</v>
      </c>
      <c r="D3920">
        <f t="shared" si="190"/>
        <v>4.2996040200265459E-5</v>
      </c>
      <c r="E3920" s="2">
        <f t="shared" si="191"/>
        <v>8.4121074620600741E-2</v>
      </c>
      <c r="K3920">
        <v>3915</v>
      </c>
      <c r="L3920" s="8">
        <v>-2.2133845887030399E-4</v>
      </c>
      <c r="M3920" s="8">
        <v>0.24368449955121099</v>
      </c>
    </row>
    <row r="3921" spans="1:13" x14ac:dyDescent="0.55000000000000004">
      <c r="A3921">
        <v>3916</v>
      </c>
      <c r="C3921">
        <f t="shared" si="189"/>
        <v>-0.16408255549295239</v>
      </c>
      <c r="D3921">
        <f t="shared" si="190"/>
        <v>1.4956713607431154E-4</v>
      </c>
      <c r="E3921" s="2">
        <f t="shared" si="191"/>
        <v>0.17610244989347076</v>
      </c>
      <c r="K3921">
        <v>3916</v>
      </c>
      <c r="L3921" s="8">
        <v>-2.3162631491281999E-4</v>
      </c>
      <c r="M3921" s="8">
        <v>0.25556306868710599</v>
      </c>
    </row>
    <row r="3922" spans="1:13" x14ac:dyDescent="0.55000000000000004">
      <c r="A3922">
        <v>3917</v>
      </c>
      <c r="C3922">
        <f t="shared" si="189"/>
        <v>-0.24063201441682638</v>
      </c>
      <c r="D3922">
        <f t="shared" si="190"/>
        <v>2.1860003341816665E-4</v>
      </c>
      <c r="E3922" s="2">
        <f t="shared" si="191"/>
        <v>0.19719487549979653</v>
      </c>
      <c r="K3922">
        <v>3917</v>
      </c>
      <c r="L3922" s="8">
        <v>-1.8390192348007999E-4</v>
      </c>
      <c r="M3922" s="8">
        <v>0.203434281872136</v>
      </c>
    </row>
    <row r="3923" spans="1:13" x14ac:dyDescent="0.55000000000000004">
      <c r="A3923">
        <v>3918</v>
      </c>
      <c r="C3923">
        <f t="shared" si="189"/>
        <v>-0.25678790984395383</v>
      </c>
      <c r="D3923">
        <f t="shared" si="190"/>
        <v>2.327689300984866E-4</v>
      </c>
      <c r="E3923" s="2">
        <f t="shared" si="191"/>
        <v>0.12755042744365433</v>
      </c>
      <c r="K3923">
        <v>3918</v>
      </c>
      <c r="L3923" s="8">
        <v>-9.0118154467047301E-5</v>
      </c>
      <c r="M3923" s="8">
        <v>0.100354117147626</v>
      </c>
    </row>
    <row r="3924" spans="1:13" x14ac:dyDescent="0.55000000000000004">
      <c r="A3924">
        <v>3919</v>
      </c>
      <c r="C3924">
        <f t="shared" si="189"/>
        <v>-0.20849545255992419</v>
      </c>
      <c r="D3924">
        <f t="shared" si="190"/>
        <v>1.8851773170383914E-4</v>
      </c>
      <c r="E3924" s="2">
        <f t="shared" si="191"/>
        <v>3.2629037109126492E-2</v>
      </c>
      <c r="K3924">
        <v>3919</v>
      </c>
      <c r="L3924" s="8">
        <v>2.6236265384701401E-5</v>
      </c>
      <c r="M3924" s="8">
        <v>-2.7860358768251201E-2</v>
      </c>
    </row>
    <row r="3925" spans="1:13" x14ac:dyDescent="0.55000000000000004">
      <c r="A3925">
        <v>3920</v>
      </c>
      <c r="C3925">
        <f t="shared" si="189"/>
        <v>-0.10787503142050847</v>
      </c>
      <c r="D3925">
        <f t="shared" si="190"/>
        <v>9.6952556291582612E-5</v>
      </c>
      <c r="E3925" s="2">
        <f t="shared" si="191"/>
        <v>1.6992535789016661E-3</v>
      </c>
      <c r="K3925">
        <v>3920</v>
      </c>
      <c r="L3925" s="8">
        <v>1.3601964981287701E-4</v>
      </c>
      <c r="M3925" s="8">
        <v>-0.14909703499750199</v>
      </c>
    </row>
    <row r="3926" spans="1:13" x14ac:dyDescent="0.55000000000000004">
      <c r="A3926">
        <v>3921</v>
      </c>
      <c r="C3926">
        <f t="shared" si="189"/>
        <v>1.9819748781324777E-2</v>
      </c>
      <c r="D3926">
        <f t="shared" si="190"/>
        <v>-1.894566715314129E-5</v>
      </c>
      <c r="E3926" s="2">
        <f t="shared" si="191"/>
        <v>6.3913494079009078E-2</v>
      </c>
      <c r="K3926">
        <v>3921</v>
      </c>
      <c r="L3926" s="8">
        <v>2.1173606914077101E-4</v>
      </c>
      <c r="M3926" s="8">
        <v>-0.23299143388077401</v>
      </c>
    </row>
    <row r="3927" spans="1:13" x14ac:dyDescent="0.55000000000000004">
      <c r="A3927">
        <v>3922</v>
      </c>
      <c r="C3927">
        <f t="shared" si="189"/>
        <v>0.14254018980620234</v>
      </c>
      <c r="D3927">
        <f t="shared" si="190"/>
        <v>-1.3008892748540469E-4</v>
      </c>
      <c r="E3927" s="2">
        <f t="shared" si="191"/>
        <v>0.16085864697553798</v>
      </c>
      <c r="K3927">
        <v>3922</v>
      </c>
      <c r="L3927" s="8">
        <v>2.3442187643714601E-4</v>
      </c>
      <c r="M3927" s="8">
        <v>-0.25853168277468302</v>
      </c>
    </row>
    <row r="3928" spans="1:13" x14ac:dyDescent="0.55000000000000004">
      <c r="A3928">
        <v>3923</v>
      </c>
      <c r="C3928">
        <f t="shared" si="189"/>
        <v>0.22948604769766098</v>
      </c>
      <c r="D3928">
        <f t="shared" si="190"/>
        <v>-2.0858260907507118E-4</v>
      </c>
      <c r="E3928" s="2">
        <f t="shared" si="191"/>
        <v>0.20142782701427878</v>
      </c>
      <c r="K3928">
        <v>3923</v>
      </c>
      <c r="L3928" s="8">
        <v>1.9839527053209499E-4</v>
      </c>
      <c r="M3928" s="8">
        <v>-0.21932106790354999</v>
      </c>
    </row>
    <row r="3929" spans="1:13" x14ac:dyDescent="0.55000000000000004">
      <c r="A3929">
        <v>3924</v>
      </c>
      <c r="C3929">
        <f t="shared" si="189"/>
        <v>0.25883574480066157</v>
      </c>
      <c r="D3929">
        <f t="shared" si="190"/>
        <v>-2.3472645236087317E-4</v>
      </c>
      <c r="E3929" s="2">
        <f t="shared" si="191"/>
        <v>0.14746819287220631</v>
      </c>
      <c r="K3929">
        <v>3924</v>
      </c>
      <c r="L3929" s="8">
        <v>1.12679338367375E-4</v>
      </c>
      <c r="M3929" s="8">
        <v>-0.125180131006845</v>
      </c>
    </row>
    <row r="3930" spans="1:13" x14ac:dyDescent="0.55000000000000004">
      <c r="A3930">
        <v>3925</v>
      </c>
      <c r="C3930">
        <f t="shared" si="189"/>
        <v>0.22322312578330744</v>
      </c>
      <c r="D3930">
        <f t="shared" si="190"/>
        <v>-2.0195890374514417E-4</v>
      </c>
      <c r="E3930" s="2">
        <f t="shared" si="191"/>
        <v>4.9688948134364475E-2</v>
      </c>
      <c r="K3930">
        <v>3925</v>
      </c>
      <c r="L3930" s="8">
        <v>-1.25783310332115E-6</v>
      </c>
      <c r="M3930" s="8">
        <v>3.1294626167932099E-4</v>
      </c>
    </row>
    <row r="3931" spans="1:13" x14ac:dyDescent="0.55000000000000004">
      <c r="A3931">
        <v>3926</v>
      </c>
      <c r="C3931">
        <f t="shared" si="189"/>
        <v>0.13158620736612819</v>
      </c>
      <c r="D3931">
        <f t="shared" si="190"/>
        <v>-1.1850392724678444E-4</v>
      </c>
      <c r="E3931" s="2">
        <f t="shared" si="191"/>
        <v>3.4322762399775704E-5</v>
      </c>
      <c r="K3931">
        <v>3926</v>
      </c>
      <c r="L3931" s="8">
        <v>-1.1487997247025999E-4</v>
      </c>
      <c r="M3931" s="8">
        <v>0.125727644197588</v>
      </c>
    </row>
    <row r="3932" spans="1:13" x14ac:dyDescent="0.55000000000000004">
      <c r="A3932">
        <v>3927</v>
      </c>
      <c r="C3932">
        <f t="shared" si="189"/>
        <v>6.9239245162766166E-3</v>
      </c>
      <c r="D3932">
        <f t="shared" si="190"/>
        <v>-5.3069628732048402E-6</v>
      </c>
      <c r="E3932" s="2">
        <f t="shared" si="191"/>
        <v>4.5253690906700762E-2</v>
      </c>
      <c r="K3932">
        <v>3927</v>
      </c>
      <c r="L3932" s="8">
        <v>-1.99729710068413E-4</v>
      </c>
      <c r="M3932" s="8">
        <v>0.219653073686532</v>
      </c>
    </row>
    <row r="3933" spans="1:13" x14ac:dyDescent="0.55000000000000004">
      <c r="A3933">
        <v>3928</v>
      </c>
      <c r="C3933">
        <f t="shared" si="189"/>
        <v>-0.11947611744241152</v>
      </c>
      <c r="D3933">
        <f t="shared" si="190"/>
        <v>1.0922193731964743E-4</v>
      </c>
      <c r="E3933" s="2">
        <f t="shared" si="191"/>
        <v>0.14291510783033787</v>
      </c>
      <c r="K3933">
        <v>3928</v>
      </c>
      <c r="L3933" s="8">
        <v>-2.3455590274676401E-4</v>
      </c>
      <c r="M3933" s="8">
        <v>0.258565028241941</v>
      </c>
    </row>
    <row r="3934" spans="1:13" x14ac:dyDescent="0.55000000000000004">
      <c r="A3934">
        <v>3929</v>
      </c>
      <c r="C3934">
        <f t="shared" si="189"/>
        <v>-0.21589017227875257</v>
      </c>
      <c r="D3934">
        <f t="shared" si="190"/>
        <v>1.9633843346010169E-4</v>
      </c>
      <c r="E3934" s="2">
        <f t="shared" si="191"/>
        <v>0.20124908359052207</v>
      </c>
      <c r="K3934">
        <v>3929</v>
      </c>
      <c r="L3934" s="8">
        <v>-2.10636114503006E-4</v>
      </c>
      <c r="M3934" s="8">
        <v>0.23271776745317199</v>
      </c>
    </row>
    <row r="3935" spans="1:13" x14ac:dyDescent="0.55000000000000004">
      <c r="A3935">
        <v>3930</v>
      </c>
      <c r="C3935">
        <f t="shared" si="189"/>
        <v>-0.2581203444785648</v>
      </c>
      <c r="D3935">
        <f t="shared" si="190"/>
        <v>2.3417812128939463E-4</v>
      </c>
      <c r="E3935" s="2">
        <f t="shared" si="191"/>
        <v>0.16540915436491496</v>
      </c>
      <c r="K3935">
        <v>3930</v>
      </c>
      <c r="L3935" s="8">
        <v>-1.3396120469038101E-4</v>
      </c>
      <c r="M3935" s="8">
        <v>0.14858489812953701</v>
      </c>
    </row>
    <row r="3936" spans="1:13" x14ac:dyDescent="0.55000000000000004">
      <c r="A3936">
        <v>3931</v>
      </c>
      <c r="C3936">
        <f t="shared" si="189"/>
        <v>-0.23556775095942625</v>
      </c>
      <c r="D3936">
        <f t="shared" si="190"/>
        <v>2.1324403675819579E-4</v>
      </c>
      <c r="E3936" s="2">
        <f t="shared" si="191"/>
        <v>6.9066872889835151E-2</v>
      </c>
      <c r="K3936">
        <v>3931</v>
      </c>
      <c r="L3936" s="8">
        <v>-2.3734880128069299E-5</v>
      </c>
      <c r="M3936" s="8">
        <v>2.7238019315572001E-2</v>
      </c>
    </row>
    <row r="3937" spans="1:13" x14ac:dyDescent="0.55000000000000004">
      <c r="A3937">
        <v>3932</v>
      </c>
      <c r="C3937">
        <f t="shared" si="189"/>
        <v>-0.15389261732520232</v>
      </c>
      <c r="D3937">
        <f t="shared" si="190"/>
        <v>1.3879019382972353E-4</v>
      </c>
      <c r="E3937" s="2">
        <f t="shared" si="191"/>
        <v>2.8049551103671274E-3</v>
      </c>
      <c r="K3937">
        <v>3932</v>
      </c>
      <c r="L3937" s="8">
        <v>9.2435992402824203E-5</v>
      </c>
      <c r="M3937" s="8">
        <v>-0.100930790408383</v>
      </c>
    </row>
    <row r="3938" spans="1:13" x14ac:dyDescent="0.55000000000000004">
      <c r="A3938">
        <v>3933</v>
      </c>
      <c r="C3938">
        <f t="shared" si="189"/>
        <v>-3.3593680540566745E-2</v>
      </c>
      <c r="D3938">
        <f t="shared" si="190"/>
        <v>2.9502937714441821E-5</v>
      </c>
      <c r="E3938" s="2">
        <f t="shared" si="191"/>
        <v>2.897729179103211E-2</v>
      </c>
      <c r="K3938">
        <v>3933</v>
      </c>
      <c r="L3938" s="8">
        <v>1.85455697205164E-4</v>
      </c>
      <c r="M3938" s="8">
        <v>-0.203820857545392</v>
      </c>
    </row>
    <row r="3939" spans="1:13" x14ac:dyDescent="0.55000000000000004">
      <c r="A3939">
        <v>3934</v>
      </c>
      <c r="C3939">
        <f t="shared" si="189"/>
        <v>9.5136561961148947E-2</v>
      </c>
      <c r="D3939">
        <f t="shared" si="190"/>
        <v>-8.7188933894579866E-5</v>
      </c>
      <c r="E3939" s="2">
        <f t="shared" si="191"/>
        <v>0.12306014078299125</v>
      </c>
      <c r="K3939">
        <v>3934</v>
      </c>
      <c r="L3939" s="8">
        <v>2.3202687215885E-4</v>
      </c>
      <c r="M3939" s="8">
        <v>-0.255662726497353</v>
      </c>
    </row>
    <row r="3940" spans="1:13" x14ac:dyDescent="0.55000000000000004">
      <c r="A3940">
        <v>3935</v>
      </c>
      <c r="C3940">
        <f t="shared" si="189"/>
        <v>0.19998953273023151</v>
      </c>
      <c r="D3940">
        <f t="shared" si="190"/>
        <v>-1.8199822089296961E-4</v>
      </c>
      <c r="E3940" s="2">
        <f t="shared" si="191"/>
        <v>0.19665837897893135</v>
      </c>
      <c r="K3940">
        <v>3935</v>
      </c>
      <c r="L3940" s="8">
        <v>2.2048547759013701E-4</v>
      </c>
      <c r="M3940" s="8">
        <v>-0.243472279581642</v>
      </c>
    </row>
    <row r="3941" spans="1:13" x14ac:dyDescent="0.55000000000000004">
      <c r="A3941">
        <v>3936</v>
      </c>
      <c r="C3941">
        <f t="shared" si="189"/>
        <v>0.25464934622856339</v>
      </c>
      <c r="D3941">
        <f t="shared" si="190"/>
        <v>-2.3112979066503608E-4</v>
      </c>
      <c r="E3941" s="2">
        <f t="shared" si="191"/>
        <v>0.1805842329693054</v>
      </c>
      <c r="K3941">
        <v>3936</v>
      </c>
      <c r="L3941" s="8">
        <v>1.53722127366373E-4</v>
      </c>
      <c r="M3941" s="8">
        <v>-0.17030268985234001</v>
      </c>
    </row>
    <row r="3942" spans="1:13" x14ac:dyDescent="0.55000000000000004">
      <c r="A3942">
        <v>3937</v>
      </c>
      <c r="C3942">
        <f t="shared" si="189"/>
        <v>0.2453975414070533</v>
      </c>
      <c r="D3942">
        <f t="shared" si="190"/>
        <v>-2.2225265481069304E-4</v>
      </c>
      <c r="E3942" s="2">
        <f t="shared" si="191"/>
        <v>8.9926380886319227E-2</v>
      </c>
      <c r="K3942">
        <v>3937</v>
      </c>
      <c r="L3942" s="8">
        <v>4.8458116720854901E-5</v>
      </c>
      <c r="M3942" s="8">
        <v>-5.4479734968332E-2</v>
      </c>
    </row>
    <row r="3943" spans="1:13" x14ac:dyDescent="0.55000000000000004">
      <c r="A3943">
        <v>3938</v>
      </c>
      <c r="C3943">
        <f t="shared" si="189"/>
        <v>0.17455612626213129</v>
      </c>
      <c r="D3943">
        <f t="shared" si="190"/>
        <v>-1.5759478731312363E-4</v>
      </c>
      <c r="E3943" s="2">
        <f t="shared" si="191"/>
        <v>9.9138102725884261E-3</v>
      </c>
      <c r="K3943">
        <v>3938</v>
      </c>
      <c r="L3943" s="8">
        <v>-6.8942529869732894E-5</v>
      </c>
      <c r="M3943" s="8">
        <v>7.4988007506234203E-2</v>
      </c>
    </row>
    <row r="3944" spans="1:13" x14ac:dyDescent="0.55000000000000004">
      <c r="A3944">
        <v>3939</v>
      </c>
      <c r="C3944">
        <f t="shared" si="189"/>
        <v>5.9904802778452781E-2</v>
      </c>
      <c r="D3944">
        <f t="shared" si="190"/>
        <v>-5.338395003617168E-5</v>
      </c>
      <c r="E3944" s="2">
        <f t="shared" si="191"/>
        <v>1.5818026375433347E-2</v>
      </c>
      <c r="K3944">
        <v>3939</v>
      </c>
      <c r="L3944" s="8">
        <v>-1.6907609216604001E-4</v>
      </c>
      <c r="M3944" s="8">
        <v>0.18567453830903799</v>
      </c>
    </row>
    <row r="3945" spans="1:13" x14ac:dyDescent="0.55000000000000004">
      <c r="A3945">
        <v>3940</v>
      </c>
      <c r="C3945">
        <f t="shared" si="189"/>
        <v>-6.9781363510953778E-2</v>
      </c>
      <c r="D3945">
        <f t="shared" si="190"/>
        <v>6.4225133456741117E-5</v>
      </c>
      <c r="E3945" s="2">
        <f t="shared" si="191"/>
        <v>0.10216914955784083</v>
      </c>
      <c r="K3945">
        <v>3940</v>
      </c>
      <c r="L3945" s="8">
        <v>-2.26863498307436E-4</v>
      </c>
      <c r="M3945" s="8">
        <v>0.249857729151131</v>
      </c>
    </row>
    <row r="3946" spans="1:13" x14ac:dyDescent="0.55000000000000004">
      <c r="A3946">
        <v>3941</v>
      </c>
      <c r="C3946">
        <f t="shared" si="189"/>
        <v>-0.18195387843354813</v>
      </c>
      <c r="D3946">
        <f t="shared" si="190"/>
        <v>1.6571506221041201E-4</v>
      </c>
      <c r="E3946" s="2">
        <f t="shared" si="191"/>
        <v>0.18784975858757375</v>
      </c>
      <c r="K3946">
        <v>3941</v>
      </c>
      <c r="L3946" s="8">
        <v>-2.2783153393876401E-4</v>
      </c>
      <c r="M3946" s="8">
        <v>0.25146250172250201</v>
      </c>
    </row>
    <row r="3947" spans="1:13" x14ac:dyDescent="0.55000000000000004">
      <c r="A3947">
        <v>3942</v>
      </c>
      <c r="C3947">
        <f t="shared" si="189"/>
        <v>-0.24845980515224106</v>
      </c>
      <c r="D3947">
        <f t="shared" si="190"/>
        <v>2.2561400334515736E-4</v>
      </c>
      <c r="E3947" s="2">
        <f t="shared" si="191"/>
        <v>0.19232323959451073</v>
      </c>
      <c r="K3947">
        <v>3942</v>
      </c>
      <c r="L3947" s="8">
        <v>-1.7173774853090199E-4</v>
      </c>
      <c r="M3947" s="8">
        <v>0.19008693077736399</v>
      </c>
    </row>
    <row r="3948" spans="1:13" x14ac:dyDescent="0.55000000000000004">
      <c r="A3948">
        <v>3943</v>
      </c>
      <c r="C3948">
        <f t="shared" si="189"/>
        <v>-0.25260755789621847</v>
      </c>
      <c r="D3948">
        <f t="shared" si="190"/>
        <v>2.288885852073418E-4</v>
      </c>
      <c r="E3948" s="2">
        <f t="shared" si="191"/>
        <v>0.11136267558616403</v>
      </c>
      <c r="K3948">
        <v>3943</v>
      </c>
      <c r="L3948" s="8">
        <v>-7.2631178619831196E-5</v>
      </c>
      <c r="M3948" s="8">
        <v>8.1102908805328097E-2</v>
      </c>
    </row>
    <row r="3949" spans="1:13" x14ac:dyDescent="0.55000000000000004">
      <c r="A3949">
        <v>3944</v>
      </c>
      <c r="C3949">
        <f t="shared" si="189"/>
        <v>-0.19335613815309269</v>
      </c>
      <c r="D3949">
        <f t="shared" si="190"/>
        <v>1.7471695677105556E-4</v>
      </c>
      <c r="E3949" s="2">
        <f t="shared" si="191"/>
        <v>2.1072092862303906E-2</v>
      </c>
      <c r="K3949">
        <v>3944</v>
      </c>
      <c r="L3949" s="8">
        <v>4.4666320547697803E-5</v>
      </c>
      <c r="M3949" s="8">
        <v>-4.8193839802922203E-2</v>
      </c>
    </row>
    <row r="3950" spans="1:13" x14ac:dyDescent="0.55000000000000004">
      <c r="A3950">
        <v>3945</v>
      </c>
      <c r="C3950">
        <f t="shared" si="189"/>
        <v>-8.5576403359333031E-2</v>
      </c>
      <c r="D3950">
        <f t="shared" si="190"/>
        <v>7.6695054928093144E-5</v>
      </c>
      <c r="E3950" s="2">
        <f t="shared" si="191"/>
        <v>6.3750226415824705E-3</v>
      </c>
      <c r="K3950">
        <v>3945</v>
      </c>
      <c r="L3950" s="8">
        <v>1.5077686264432E-4</v>
      </c>
      <c r="M3950" s="8">
        <v>-0.16542014225965301</v>
      </c>
    </row>
    <row r="3951" spans="1:13" x14ac:dyDescent="0.55000000000000004">
      <c r="A3951">
        <v>3946</v>
      </c>
      <c r="C3951">
        <f t="shared" si="189"/>
        <v>4.3681204871411312E-2</v>
      </c>
      <c r="D3951">
        <f t="shared" si="190"/>
        <v>-4.0575689099472793E-5</v>
      </c>
      <c r="E3951" s="2">
        <f t="shared" si="191"/>
        <v>8.1166385375455202E-2</v>
      </c>
      <c r="K3951">
        <v>3946</v>
      </c>
      <c r="L3951" s="8">
        <v>2.1912440413992201E-4</v>
      </c>
      <c r="M3951" s="8">
        <v>-0.241215943895394</v>
      </c>
    </row>
    <row r="3952" spans="1:13" x14ac:dyDescent="0.55000000000000004">
      <c r="A3952">
        <v>3947</v>
      </c>
      <c r="C3952">
        <f t="shared" si="189"/>
        <v>0.16197575140617559</v>
      </c>
      <c r="D3952">
        <f t="shared" si="190"/>
        <v>-1.4766279043073658E-4</v>
      </c>
      <c r="E3952" s="2">
        <f t="shared" si="191"/>
        <v>0.17520374760592591</v>
      </c>
      <c r="K3952">
        <v>3947</v>
      </c>
      <c r="L3952" s="8">
        <v>2.3259087926956701E-4</v>
      </c>
      <c r="M3952" s="8">
        <v>-0.25659771598745401</v>
      </c>
    </row>
    <row r="3953" spans="1:13" x14ac:dyDescent="0.55000000000000004">
      <c r="A3953">
        <v>3948</v>
      </c>
      <c r="C3953">
        <f t="shared" si="189"/>
        <v>0.23961779851521989</v>
      </c>
      <c r="D3953">
        <f t="shared" si="190"/>
        <v>-2.1768964384790885E-4</v>
      </c>
      <c r="E3953" s="2">
        <f t="shared" si="191"/>
        <v>0.20010484177378637</v>
      </c>
      <c r="K3953">
        <v>3948</v>
      </c>
      <c r="L3953" s="8">
        <v>1.87803525797086E-4</v>
      </c>
      <c r="M3953" s="8">
        <v>-0.207712998293793</v>
      </c>
    </row>
    <row r="3954" spans="1:13" x14ac:dyDescent="0.55000000000000004">
      <c r="A3954">
        <v>3949</v>
      </c>
      <c r="C3954">
        <f t="shared" si="189"/>
        <v>0.2571208289408583</v>
      </c>
      <c r="D3954">
        <f t="shared" si="190"/>
        <v>-2.3308098519420241E-4</v>
      </c>
      <c r="E3954" s="2">
        <f t="shared" si="191"/>
        <v>0.13244220666911097</v>
      </c>
      <c r="K3954">
        <v>3949</v>
      </c>
      <c r="L3954" s="8">
        <v>9.5979614240234695E-5</v>
      </c>
      <c r="M3954" s="8">
        <v>-0.10680527161955899</v>
      </c>
    </row>
    <row r="3955" spans="1:13" x14ac:dyDescent="0.55000000000000004">
      <c r="A3955">
        <v>3950</v>
      </c>
      <c r="C3955">
        <f t="shared" si="189"/>
        <v>0.2100919509793944</v>
      </c>
      <c r="D3955">
        <f t="shared" si="190"/>
        <v>-1.8997391221410343E-4</v>
      </c>
      <c r="E3955" s="2">
        <f t="shared" si="191"/>
        <v>3.5811570600427112E-2</v>
      </c>
      <c r="K3955">
        <v>3950</v>
      </c>
      <c r="L3955" s="8">
        <v>-1.9882987117384201E-5</v>
      </c>
      <c r="M3955" s="8">
        <v>2.0852497903596501E-2</v>
      </c>
    </row>
    <row r="3956" spans="1:13" x14ac:dyDescent="0.55000000000000004">
      <c r="A3956">
        <v>3951</v>
      </c>
      <c r="C3956">
        <f t="shared" si="189"/>
        <v>0.11033442171076568</v>
      </c>
      <c r="D3956">
        <f t="shared" si="190"/>
        <v>-9.918739160216134E-5</v>
      </c>
      <c r="E3956" s="2">
        <f t="shared" si="191"/>
        <v>1.0859139343978622E-3</v>
      </c>
      <c r="K3956">
        <v>3951</v>
      </c>
      <c r="L3956" s="8">
        <v>-1.3076577100635701E-4</v>
      </c>
      <c r="M3956" s="8">
        <v>0.14328762996729</v>
      </c>
    </row>
    <row r="3957" spans="1:13" x14ac:dyDescent="0.55000000000000004">
      <c r="A3957">
        <v>3952</v>
      </c>
      <c r="C3957">
        <f t="shared" si="189"/>
        <v>-1.7114721743285061E-2</v>
      </c>
      <c r="D3957">
        <f t="shared" si="190"/>
        <v>1.6493073598598264E-5</v>
      </c>
      <c r="E3957" s="2">
        <f t="shared" si="191"/>
        <v>6.0984405210024843E-2</v>
      </c>
      <c r="K3957">
        <v>3952</v>
      </c>
      <c r="L3957" s="8">
        <v>-2.0889745633483799E-4</v>
      </c>
      <c r="M3957" s="8">
        <v>0.22983548621375399</v>
      </c>
    </row>
    <row r="3958" spans="1:13" x14ac:dyDescent="0.55000000000000004">
      <c r="A3958">
        <v>3953</v>
      </c>
      <c r="C3958">
        <f t="shared" si="189"/>
        <v>-0.14026843078948215</v>
      </c>
      <c r="D3958">
        <f t="shared" si="190"/>
        <v>1.2803412497251738E-4</v>
      </c>
      <c r="E3958" s="2">
        <f t="shared" si="191"/>
        <v>0.15927127159822335</v>
      </c>
      <c r="K3958">
        <v>3953</v>
      </c>
      <c r="L3958" s="8">
        <v>-2.3470947781852199E-4</v>
      </c>
      <c r="M3958" s="8">
        <v>0.25881961914213802</v>
      </c>
    </row>
    <row r="3959" spans="1:13" x14ac:dyDescent="0.55000000000000004">
      <c r="A3959">
        <v>3954</v>
      </c>
      <c r="C3959">
        <f t="shared" si="189"/>
        <v>-0.22821772033055895</v>
      </c>
      <c r="D3959">
        <f t="shared" si="190"/>
        <v>2.0744130972275799E-4</v>
      </c>
      <c r="E3959" s="2">
        <f t="shared" si="191"/>
        <v>0.20358008025384294</v>
      </c>
      <c r="K3959">
        <v>3954</v>
      </c>
      <c r="L3959" s="8">
        <v>-2.0173705455066499E-4</v>
      </c>
      <c r="M3959" s="8">
        <v>0.222980772856024</v>
      </c>
    </row>
    <row r="3960" spans="1:13" x14ac:dyDescent="0.55000000000000004">
      <c r="A3960">
        <v>3955</v>
      </c>
      <c r="C3960">
        <f t="shared" si="189"/>
        <v>-0.25888917251811139</v>
      </c>
      <c r="D3960">
        <f t="shared" si="190"/>
        <v>2.34785098249893E-4</v>
      </c>
      <c r="E3960" s="2">
        <f t="shared" si="191"/>
        <v>0.15224369530080703</v>
      </c>
      <c r="K3960">
        <v>3955</v>
      </c>
      <c r="L3960" s="8">
        <v>-1.18238334484765E-4</v>
      </c>
      <c r="M3960" s="8">
        <v>0.131295008735828</v>
      </c>
    </row>
    <row r="3961" spans="1:13" x14ac:dyDescent="0.55000000000000004">
      <c r="A3961">
        <v>3956</v>
      </c>
      <c r="C3961">
        <f t="shared" si="189"/>
        <v>-0.22458489935439616</v>
      </c>
      <c r="D3961">
        <f t="shared" si="190"/>
        <v>2.0320277599351029E-4</v>
      </c>
      <c r="E3961" s="2">
        <f t="shared" si="191"/>
        <v>5.3504544882969587E-2</v>
      </c>
      <c r="K3961">
        <v>3956</v>
      </c>
      <c r="L3961" s="8">
        <v>-5.1260900497802602E-6</v>
      </c>
      <c r="M3961" s="8">
        <v>6.7255951826429303E-3</v>
      </c>
    </row>
    <row r="3962" spans="1:13" x14ac:dyDescent="0.55000000000000004">
      <c r="A3962">
        <v>3957</v>
      </c>
      <c r="C3962">
        <f t="shared" si="189"/>
        <v>-0.13391455032841182</v>
      </c>
      <c r="D3962">
        <f t="shared" si="190"/>
        <v>1.2062084013889451E-4</v>
      </c>
      <c r="E3962" s="2">
        <f t="shared" si="191"/>
        <v>2.0696461840058193E-4</v>
      </c>
      <c r="K3962">
        <v>3957</v>
      </c>
      <c r="L3962" s="8">
        <v>1.09270015438125E-4</v>
      </c>
      <c r="M3962" s="8">
        <v>-0.119528285406599</v>
      </c>
    </row>
    <row r="3963" spans="1:13" x14ac:dyDescent="0.55000000000000004">
      <c r="A3963">
        <v>3958</v>
      </c>
      <c r="C3963">
        <f t="shared" si="189"/>
        <v>-9.6344718638145983E-3</v>
      </c>
      <c r="D3963">
        <f t="shared" si="190"/>
        <v>7.7656158941380317E-6</v>
      </c>
      <c r="E3963" s="2">
        <f t="shared" si="191"/>
        <v>4.2523015104032696E-2</v>
      </c>
      <c r="K3963">
        <v>3958</v>
      </c>
      <c r="L3963" s="8">
        <v>1.9629876769759001E-4</v>
      </c>
      <c r="M3963" s="8">
        <v>-0.215845565416108</v>
      </c>
    </row>
    <row r="3964" spans="1:13" x14ac:dyDescent="0.55000000000000004">
      <c r="A3964">
        <v>3959</v>
      </c>
      <c r="C3964">
        <f t="shared" si="189"/>
        <v>0.11706365596004634</v>
      </c>
      <c r="D3964">
        <f t="shared" si="190"/>
        <v>-1.0703861425385163E-4</v>
      </c>
      <c r="E3964" s="2">
        <f t="shared" si="191"/>
        <v>0.14075000815795491</v>
      </c>
      <c r="K3964">
        <v>3959</v>
      </c>
      <c r="L3964" s="8">
        <v>2.34163275838047E-4</v>
      </c>
      <c r="M3964" s="8">
        <v>-0.25810298455847702</v>
      </c>
    </row>
    <row r="3965" spans="1:13" x14ac:dyDescent="0.55000000000000004">
      <c r="A3965">
        <v>3960</v>
      </c>
      <c r="C3965">
        <f t="shared" si="189"/>
        <v>0.21438127364402051</v>
      </c>
      <c r="D3965">
        <f t="shared" si="190"/>
        <v>-1.9497840841909659E-4</v>
      </c>
      <c r="E3965" s="2">
        <f t="shared" si="191"/>
        <v>0.20258837497681159</v>
      </c>
      <c r="K3965">
        <v>3960</v>
      </c>
      <c r="L3965" s="8">
        <v>2.1338013890136301E-4</v>
      </c>
      <c r="M3965" s="8">
        <v>-0.23571691006350301</v>
      </c>
    </row>
    <row r="3966" spans="1:13" x14ac:dyDescent="0.55000000000000004">
      <c r="A3966">
        <v>3961</v>
      </c>
      <c r="C3966">
        <f t="shared" si="189"/>
        <v>0.25789371044188536</v>
      </c>
      <c r="D3966">
        <f t="shared" si="190"/>
        <v>-2.3398273188976205E-4</v>
      </c>
      <c r="E3966" s="2">
        <f t="shared" si="191"/>
        <v>0.16989876895193307</v>
      </c>
      <c r="K3966">
        <v>3961</v>
      </c>
      <c r="L3966" s="8">
        <v>1.3915462246255199E-4</v>
      </c>
      <c r="M3966" s="8">
        <v>-0.15429407316157501</v>
      </c>
    </row>
    <row r="3967" spans="1:13" x14ac:dyDescent="0.55000000000000004">
      <c r="A3967">
        <v>3962</v>
      </c>
      <c r="C3967">
        <f t="shared" si="189"/>
        <v>0.23668026188799582</v>
      </c>
      <c r="D3967">
        <f t="shared" si="190"/>
        <v>-2.1426232162171394E-4</v>
      </c>
      <c r="E3967" s="2">
        <f t="shared" si="191"/>
        <v>7.3390922511079218E-2</v>
      </c>
      <c r="K3967">
        <v>3962</v>
      </c>
      <c r="L3967" s="8">
        <v>3.0076967575389701E-5</v>
      </c>
      <c r="M3967" s="8">
        <v>-3.42273284653924E-2</v>
      </c>
    </row>
    <row r="3968" spans="1:13" x14ac:dyDescent="0.55000000000000004">
      <c r="A3968">
        <v>3963</v>
      </c>
      <c r="C3968">
        <f t="shared" si="189"/>
        <v>0.15606505642430474</v>
      </c>
      <c r="D3968">
        <f t="shared" si="190"/>
        <v>-1.4076658491801299E-4</v>
      </c>
      <c r="E3968" s="2">
        <f t="shared" si="191"/>
        <v>3.801116262388994E-3</v>
      </c>
      <c r="K3968">
        <v>3963</v>
      </c>
      <c r="L3968" s="8">
        <v>-8.65336504249902E-5</v>
      </c>
      <c r="M3968" s="8">
        <v>9.4411862975879099E-2</v>
      </c>
    </row>
    <row r="3969" spans="1:13" x14ac:dyDescent="0.55000000000000004">
      <c r="A3969">
        <v>3964</v>
      </c>
      <c r="C3969">
        <f t="shared" si="189"/>
        <v>3.6280811390357326E-2</v>
      </c>
      <c r="D3969">
        <f t="shared" si="190"/>
        <v>-3.1941402525768906E-5</v>
      </c>
      <c r="E3969" s="2">
        <f t="shared" si="191"/>
        <v>2.6609506666586957E-2</v>
      </c>
      <c r="K3969">
        <v>3964</v>
      </c>
      <c r="L3969" s="8">
        <v>-1.81471378860636E-4</v>
      </c>
      <c r="M3969" s="8">
        <v>0.199405017646164</v>
      </c>
    </row>
    <row r="3970" spans="1:13" x14ac:dyDescent="0.55000000000000004">
      <c r="A3970">
        <v>3965</v>
      </c>
      <c r="C3970">
        <f t="shared" si="189"/>
        <v>-9.2609152565246586E-2</v>
      </c>
      <c r="D3970">
        <f t="shared" si="190"/>
        <v>8.4900398630465812E-5</v>
      </c>
      <c r="E3970" s="2">
        <f t="shared" si="191"/>
        <v>0.12045418446631043</v>
      </c>
      <c r="K3970">
        <v>3965</v>
      </c>
      <c r="L3970" s="8">
        <v>-2.30958474693933E-4</v>
      </c>
      <c r="M3970" s="8">
        <v>0.25445594862804599</v>
      </c>
    </row>
    <row r="3971" spans="1:13" x14ac:dyDescent="0.55000000000000004">
      <c r="A3971">
        <v>3966</v>
      </c>
      <c r="C3971">
        <f t="shared" si="189"/>
        <v>-0.19825617127302578</v>
      </c>
      <c r="D3971">
        <f t="shared" si="190"/>
        <v>1.8043398928886532E-4</v>
      </c>
      <c r="E3971" s="2">
        <f t="shared" si="191"/>
        <v>0.19716528734451347</v>
      </c>
      <c r="K3971">
        <v>3966</v>
      </c>
      <c r="L3971" s="8">
        <v>-2.2260058777777501E-4</v>
      </c>
      <c r="M3971" s="8">
        <v>0.245776808745929</v>
      </c>
    </row>
    <row r="3972" spans="1:13" x14ac:dyDescent="0.55000000000000004">
      <c r="A3972">
        <v>3967</v>
      </c>
      <c r="C3972">
        <f t="shared" si="189"/>
        <v>-0.25414506989943297</v>
      </c>
      <c r="D3972">
        <f t="shared" si="190"/>
        <v>2.3068245188216798E-4</v>
      </c>
      <c r="E3972" s="2">
        <f t="shared" si="191"/>
        <v>0.18463041293604066</v>
      </c>
      <c r="K3972">
        <v>3967</v>
      </c>
      <c r="L3972" s="8">
        <v>-1.5849100273888101E-4</v>
      </c>
      <c r="M3972" s="8">
        <v>0.17554134242476499</v>
      </c>
    </row>
    <row r="3973" spans="1:13" x14ac:dyDescent="0.55000000000000004">
      <c r="A3973">
        <v>3968</v>
      </c>
      <c r="C3973">
        <f t="shared" si="189"/>
        <v>-0.24624891293532347</v>
      </c>
      <c r="D3973">
        <f t="shared" si="190"/>
        <v>2.2303448145442146E-4</v>
      </c>
      <c r="E3973" s="2">
        <f t="shared" si="191"/>
        <v>9.4611221059414927E-2</v>
      </c>
      <c r="K3973">
        <v>3968</v>
      </c>
      <c r="L3973" s="8">
        <v>-5.4686362857233699E-5</v>
      </c>
      <c r="M3973" s="8">
        <v>6.1340457913889902E-2</v>
      </c>
    </row>
    <row r="3974" spans="1:13" x14ac:dyDescent="0.55000000000000004">
      <c r="A3974">
        <v>3969</v>
      </c>
      <c r="C3974">
        <f t="shared" ref="C3974:C4037" si="192">$D$1*COS($B$2*(A3974-$L$2)+$B$1)</f>
        <v>-0.17654946933969415</v>
      </c>
      <c r="D3974">
        <f t="shared" ref="D3974:D4037" si="193">$D$2*COS($B$2*(A3974-$L$3)+$B$3)</f>
        <v>1.5940955737547084E-4</v>
      </c>
      <c r="E3974" s="2">
        <f t="shared" ref="E3974:E4037" si="194">(M3974-C3974)^2</f>
        <v>1.173451025823005E-2</v>
      </c>
      <c r="K3974">
        <v>3969</v>
      </c>
      <c r="L3974" s="8">
        <v>6.2814815851573499E-5</v>
      </c>
      <c r="M3974" s="8">
        <v>-6.8223524810093805E-2</v>
      </c>
    </row>
    <row r="3975" spans="1:13" x14ac:dyDescent="0.55000000000000004">
      <c r="A3975">
        <v>3970</v>
      </c>
      <c r="C3975">
        <f t="shared" si="192"/>
        <v>-6.2539830309173719E-2</v>
      </c>
      <c r="D3975">
        <f t="shared" si="193"/>
        <v>5.5776194483802153E-5</v>
      </c>
      <c r="E3975" s="2">
        <f t="shared" si="194"/>
        <v>1.39619444566921E-2</v>
      </c>
      <c r="K3975">
        <v>3970</v>
      </c>
      <c r="L3975" s="8">
        <v>1.64583634255526E-4</v>
      </c>
      <c r="M3975" s="8">
        <v>-0.180700502517367</v>
      </c>
    </row>
    <row r="3976" spans="1:13" x14ac:dyDescent="0.55000000000000004">
      <c r="A3976">
        <v>3971</v>
      </c>
      <c r="C3976">
        <f t="shared" si="192"/>
        <v>6.7165987895298943E-2</v>
      </c>
      <c r="D3976">
        <f t="shared" si="193"/>
        <v>-6.185581755565849E-5</v>
      </c>
      <c r="E3976" s="2">
        <f t="shared" si="194"/>
        <v>9.9279128336245429E-2</v>
      </c>
      <c r="K3976">
        <v>3971</v>
      </c>
      <c r="L3976" s="8">
        <v>2.25131460457441E-4</v>
      </c>
      <c r="M3976" s="8">
        <v>-0.24791991838463201</v>
      </c>
    </row>
    <row r="3977" spans="1:13" x14ac:dyDescent="0.55000000000000004">
      <c r="A3977">
        <v>3972</v>
      </c>
      <c r="C3977">
        <f t="shared" si="192"/>
        <v>0.18001455888474482</v>
      </c>
      <c r="D3977">
        <f t="shared" si="193"/>
        <v>-1.6396332320583234E-4</v>
      </c>
      <c r="E3977" s="2">
        <f t="shared" si="194"/>
        <v>0.18754166653818963</v>
      </c>
      <c r="K3977">
        <v>3972</v>
      </c>
      <c r="L3977" s="8">
        <v>2.29293715773602E-4</v>
      </c>
      <c r="M3977" s="8">
        <v>-0.25304625270894998</v>
      </c>
    </row>
    <row r="3978" spans="1:13" x14ac:dyDescent="0.55000000000000004">
      <c r="A3978">
        <v>3973</v>
      </c>
      <c r="C3978">
        <f t="shared" si="192"/>
        <v>0.24768326999940735</v>
      </c>
      <c r="D3978">
        <f t="shared" si="193"/>
        <v>-2.2491949080348444E-4</v>
      </c>
      <c r="E3978" s="2">
        <f t="shared" si="194"/>
        <v>0.19578753557939285</v>
      </c>
      <c r="K3978">
        <v>3973</v>
      </c>
      <c r="L3978" s="8">
        <v>1.7602793753932101E-4</v>
      </c>
      <c r="M3978" s="8">
        <v>-0.19479558325732499</v>
      </c>
    </row>
    <row r="3979" spans="1:13" x14ac:dyDescent="0.55000000000000004">
      <c r="A3979">
        <v>3974</v>
      </c>
      <c r="C3979">
        <f t="shared" si="192"/>
        <v>0.25318870109466712</v>
      </c>
      <c r="D3979">
        <f t="shared" si="193"/>
        <v>-2.2942560713738524E-4</v>
      </c>
      <c r="E3979" s="2">
        <f t="shared" si="194"/>
        <v>0.11624407443889684</v>
      </c>
      <c r="K3979">
        <v>3974</v>
      </c>
      <c r="L3979" s="8">
        <v>7.8674870350271399E-5</v>
      </c>
      <c r="M3979" s="8">
        <v>-8.7757151554836196E-2</v>
      </c>
    </row>
    <row r="3980" spans="1:13" x14ac:dyDescent="0.55000000000000004">
      <c r="A3980">
        <v>3975</v>
      </c>
      <c r="C3980">
        <f t="shared" si="192"/>
        <v>0.19514910500953975</v>
      </c>
      <c r="D3980">
        <f t="shared" si="193"/>
        <v>-1.7635073198789863E-4</v>
      </c>
      <c r="E3980" s="2">
        <f t="shared" si="194"/>
        <v>2.3681671001370815E-2</v>
      </c>
      <c r="K3980">
        <v>3975</v>
      </c>
      <c r="L3980" s="8">
        <v>-3.83828061814665E-5</v>
      </c>
      <c r="M3980" s="8">
        <v>4.1260603160406098E-2</v>
      </c>
    </row>
    <row r="3981" spans="1:13" x14ac:dyDescent="0.55000000000000004">
      <c r="A3981">
        <v>3976</v>
      </c>
      <c r="C3981">
        <f t="shared" si="192"/>
        <v>8.8131196985546362E-2</v>
      </c>
      <c r="D3981">
        <f t="shared" si="193"/>
        <v>-7.9015540289551449E-5</v>
      </c>
      <c r="E3981" s="2">
        <f t="shared" si="194"/>
        <v>5.1571338079054174E-3</v>
      </c>
      <c r="K3981">
        <v>3976</v>
      </c>
      <c r="L3981" s="8">
        <v>-1.4582727079541299E-4</v>
      </c>
      <c r="M3981" s="8">
        <v>0.159944383851925</v>
      </c>
    </row>
    <row r="3982" spans="1:13" x14ac:dyDescent="0.55000000000000004">
      <c r="A3982">
        <v>3977</v>
      </c>
      <c r="C3982">
        <f t="shared" si="192"/>
        <v>-4.100578382481955E-2</v>
      </c>
      <c r="D3982">
        <f t="shared" si="193"/>
        <v>3.8150886507161373E-5</v>
      </c>
      <c r="E3982" s="2">
        <f t="shared" si="194"/>
        <v>7.8162116439976406E-2</v>
      </c>
      <c r="K3982">
        <v>3977</v>
      </c>
      <c r="L3982" s="8">
        <v>-2.1674839079193701E-4</v>
      </c>
      <c r="M3982" s="8">
        <v>0.238569101384808</v>
      </c>
    </row>
    <row r="3983" spans="1:13" x14ac:dyDescent="0.55000000000000004">
      <c r="A3983">
        <v>3978</v>
      </c>
      <c r="C3983">
        <f t="shared" si="192"/>
        <v>-0.15985117722849881</v>
      </c>
      <c r="D3983">
        <f t="shared" si="193"/>
        <v>1.4574224494745891E-4</v>
      </c>
      <c r="E3983" s="2">
        <f t="shared" si="194"/>
        <v>0.17413418623230739</v>
      </c>
      <c r="K3983">
        <v>3978</v>
      </c>
      <c r="L3983" s="8">
        <v>-2.3338353170522299E-4</v>
      </c>
      <c r="M3983" s="8">
        <v>0.25744270750060599</v>
      </c>
    </row>
    <row r="3984" spans="1:13" x14ac:dyDescent="0.55000000000000004">
      <c r="A3984">
        <v>3979</v>
      </c>
      <c r="C3984">
        <f t="shared" si="192"/>
        <v>-0.23857729454256629</v>
      </c>
      <c r="D3984">
        <f t="shared" si="193"/>
        <v>2.167553719080643E-4</v>
      </c>
      <c r="E3984" s="2">
        <f t="shared" si="194"/>
        <v>0.20287410913393994</v>
      </c>
      <c r="K3984">
        <v>3979</v>
      </c>
      <c r="L3984" s="8">
        <v>-1.91566319296615E-4</v>
      </c>
      <c r="M3984" s="8">
        <v>0.211838190464266</v>
      </c>
    </row>
    <row r="3985" spans="1:13" x14ac:dyDescent="0.55000000000000004">
      <c r="A3985">
        <v>3980</v>
      </c>
      <c r="C3985">
        <f t="shared" si="192"/>
        <v>-0.25742553973829263</v>
      </c>
      <c r="D3985">
        <f t="shared" si="193"/>
        <v>2.3336746936181315E-4</v>
      </c>
      <c r="E3985" s="2">
        <f t="shared" si="194"/>
        <v>0.13734660155783504</v>
      </c>
      <c r="K3985">
        <v>3980</v>
      </c>
      <c r="L3985" s="8">
        <v>-1.0177013382900199E-4</v>
      </c>
      <c r="M3985" s="8">
        <v>0.113177484477424</v>
      </c>
    </row>
    <row r="3986" spans="1:13" x14ac:dyDescent="0.55000000000000004">
      <c r="A3986">
        <v>3981</v>
      </c>
      <c r="C3986">
        <f t="shared" si="192"/>
        <v>-0.21166540055955466</v>
      </c>
      <c r="D3986">
        <f t="shared" si="193"/>
        <v>1.9140925100170634E-4</v>
      </c>
      <c r="E3986" s="2">
        <f t="shared" si="194"/>
        <v>3.9139152518723477E-2</v>
      </c>
      <c r="K3986">
        <v>3981</v>
      </c>
      <c r="L3986" s="8">
        <v>1.35150129921593E-5</v>
      </c>
      <c r="M3986" s="8">
        <v>-1.38292245989294E-2</v>
      </c>
    </row>
    <row r="3987" spans="1:13" x14ac:dyDescent="0.55000000000000004">
      <c r="A3987">
        <v>3982</v>
      </c>
      <c r="C3987">
        <f t="shared" si="192"/>
        <v>-0.11278170739470879</v>
      </c>
      <c r="D3987">
        <f t="shared" si="193"/>
        <v>1.0141134522860151E-4</v>
      </c>
      <c r="E3987" s="2">
        <f t="shared" si="194"/>
        <v>6.0469815867272977E-4</v>
      </c>
      <c r="K3987">
        <v>3982</v>
      </c>
      <c r="L3987" s="8">
        <v>1.25415240968381E-4</v>
      </c>
      <c r="M3987" s="8">
        <v>-0.13737231858419999</v>
      </c>
    </row>
    <row r="3988" spans="1:13" x14ac:dyDescent="0.55000000000000004">
      <c r="A3988">
        <v>3983</v>
      </c>
      <c r="C3988">
        <f t="shared" si="192"/>
        <v>1.4407817077523505E-2</v>
      </c>
      <c r="D3988">
        <f t="shared" si="193"/>
        <v>-1.4038670616319771E-5</v>
      </c>
      <c r="E3988" s="2">
        <f t="shared" si="194"/>
        <v>5.8041232295591917E-2</v>
      </c>
      <c r="K3988">
        <v>3983</v>
      </c>
      <c r="L3988" s="8">
        <v>2.05904443824401E-4</v>
      </c>
      <c r="M3988" s="8">
        <v>-0.22650966318406299</v>
      </c>
    </row>
    <row r="3989" spans="1:13" x14ac:dyDescent="0.55000000000000004">
      <c r="A3989">
        <v>3984</v>
      </c>
      <c r="C3989">
        <f t="shared" si="192"/>
        <v>0.13798128315598507</v>
      </c>
      <c r="D3989">
        <f t="shared" si="193"/>
        <v>-1.2596527604824244E-4</v>
      </c>
      <c r="E3989" s="2">
        <f t="shared" si="194"/>
        <v>0.15752765775935465</v>
      </c>
      <c r="K3989">
        <v>3984</v>
      </c>
      <c r="L3989" s="8">
        <v>2.3482360138616501E-4</v>
      </c>
      <c r="M3989" s="8">
        <v>-0.25891625747554198</v>
      </c>
    </row>
    <row r="3990" spans="1:13" x14ac:dyDescent="0.55000000000000004">
      <c r="A3990">
        <v>3985</v>
      </c>
      <c r="C3990">
        <f t="shared" si="192"/>
        <v>0.22692435557697693</v>
      </c>
      <c r="D3990">
        <f t="shared" si="193"/>
        <v>-2.0627725232940508E-4</v>
      </c>
      <c r="E3990" s="2">
        <f t="shared" si="194"/>
        <v>0.20557158217978083</v>
      </c>
      <c r="K3990">
        <v>3985</v>
      </c>
      <c r="L3990" s="8">
        <v>2.0492973124089999E-4</v>
      </c>
      <c r="M3990" s="8">
        <v>-0.22647566888241899</v>
      </c>
    </row>
    <row r="3991" spans="1:13" x14ac:dyDescent="0.55000000000000004">
      <c r="A3991">
        <v>3986</v>
      </c>
      <c r="C3991">
        <f t="shared" si="192"/>
        <v>0.25891419793405163</v>
      </c>
      <c r="D3991">
        <f t="shared" si="193"/>
        <v>-2.3481798625539228E-4</v>
      </c>
      <c r="E3991" s="2">
        <f t="shared" si="194"/>
        <v>0.15699586881103611</v>
      </c>
      <c r="K3991">
        <v>3986</v>
      </c>
      <c r="L3991" s="8">
        <v>1.2370993861459401E-4</v>
      </c>
      <c r="M3991" s="8">
        <v>-0.137312844064644</v>
      </c>
    </row>
    <row r="3992" spans="1:13" x14ac:dyDescent="0.55000000000000004">
      <c r="A3992">
        <v>3987</v>
      </c>
      <c r="C3992">
        <f t="shared" si="192"/>
        <v>0.22592203408885869</v>
      </c>
      <c r="D3992">
        <f t="shared" si="193"/>
        <v>-2.0442435520252211E-4</v>
      </c>
      <c r="E3992" s="2">
        <f t="shared" si="194"/>
        <v>5.7447077495717307E-2</v>
      </c>
      <c r="K3992">
        <v>3987</v>
      </c>
      <c r="L3992" s="8">
        <v>1.15062244215205E-5</v>
      </c>
      <c r="M3992" s="8">
        <v>-1.37591656238374E-2</v>
      </c>
    </row>
    <row r="3993" spans="1:13" x14ac:dyDescent="0.55000000000000004">
      <c r="A3993">
        <v>3988</v>
      </c>
      <c r="C3993">
        <f t="shared" si="192"/>
        <v>0.13622820174599812</v>
      </c>
      <c r="D3993">
        <f t="shared" si="193"/>
        <v>-1.2272451991733762E-4</v>
      </c>
      <c r="E3993" s="2">
        <f t="shared" si="194"/>
        <v>5.2843069822307645E-4</v>
      </c>
      <c r="K3993">
        <v>3988</v>
      </c>
      <c r="L3993" s="8">
        <v>-1.03579295057357E-4</v>
      </c>
      <c r="M3993" s="8">
        <v>0.113240581203126</v>
      </c>
    </row>
    <row r="3994" spans="1:13" x14ac:dyDescent="0.55000000000000004">
      <c r="A3994">
        <v>3989</v>
      </c>
      <c r="C3994">
        <f t="shared" si="192"/>
        <v>1.2343962229432095E-2</v>
      </c>
      <c r="D3994">
        <f t="shared" si="193"/>
        <v>-1.0223416962237942E-5</v>
      </c>
      <c r="E3994" s="2">
        <f t="shared" si="194"/>
        <v>3.9814040532539154E-2</v>
      </c>
      <c r="K3994">
        <v>3989</v>
      </c>
      <c r="L3994" s="8">
        <v>-1.9272273752982301E-4</v>
      </c>
      <c r="M3994" s="8">
        <v>0.21187852197420201</v>
      </c>
    </row>
    <row r="3995" spans="1:13" x14ac:dyDescent="0.55000000000000004">
      <c r="A3995">
        <v>3990</v>
      </c>
      <c r="C3995">
        <f t="shared" si="192"/>
        <v>-0.11463835161824423</v>
      </c>
      <c r="D3995">
        <f t="shared" si="193"/>
        <v>1.048435481593087E-4</v>
      </c>
      <c r="E3995" s="2">
        <f t="shared" si="194"/>
        <v>0.1384498697938244</v>
      </c>
      <c r="K3995">
        <v>3990</v>
      </c>
      <c r="L3995" s="8">
        <v>-2.3359757482287901E-4</v>
      </c>
      <c r="M3995" s="8">
        <v>0.25745017251791402</v>
      </c>
    </row>
    <row r="3996" spans="1:13" x14ac:dyDescent="0.55000000000000004">
      <c r="A3996">
        <v>3991</v>
      </c>
      <c r="C3996">
        <f t="shared" si="192"/>
        <v>-0.21284885559446678</v>
      </c>
      <c r="D3996">
        <f t="shared" si="193"/>
        <v>1.9359699261951876E-4</v>
      </c>
      <c r="E3996" s="2">
        <f t="shared" si="194"/>
        <v>0.20375355126677067</v>
      </c>
      <c r="K3996">
        <v>3991</v>
      </c>
      <c r="L3996" s="8">
        <v>-2.1596645036739699E-4</v>
      </c>
      <c r="M3996" s="8">
        <v>0.238541830249593</v>
      </c>
    </row>
    <row r="3997" spans="1:13" x14ac:dyDescent="0.55000000000000004">
      <c r="A3997">
        <v>3992</v>
      </c>
      <c r="C3997">
        <f t="shared" si="192"/>
        <v>-0.25763878331418877</v>
      </c>
      <c r="D3997">
        <f t="shared" si="193"/>
        <v>2.3376167263289082E-4</v>
      </c>
      <c r="E3997" s="2">
        <f t="shared" si="194"/>
        <v>0.17432962251975964</v>
      </c>
      <c r="K3997">
        <v>3992</v>
      </c>
      <c r="L3997" s="8">
        <v>-1.4424518865880899E-4</v>
      </c>
      <c r="M3997" s="8">
        <v>0.159889206789181</v>
      </c>
    </row>
    <row r="3998" spans="1:13" x14ac:dyDescent="0.55000000000000004">
      <c r="A3998">
        <v>3993</v>
      </c>
      <c r="C3998">
        <f t="shared" si="192"/>
        <v>-0.23776680701778702</v>
      </c>
      <c r="D3998">
        <f t="shared" si="193"/>
        <v>2.1525710012147936E-4</v>
      </c>
      <c r="E3998" s="2">
        <f t="shared" si="194"/>
        <v>7.7817647568776765E-2</v>
      </c>
      <c r="K3998">
        <v>3993</v>
      </c>
      <c r="L3998" s="8">
        <v>-3.6396824618436803E-5</v>
      </c>
      <c r="M3998" s="8">
        <v>4.1191339607789701E-2</v>
      </c>
    </row>
    <row r="3999" spans="1:13" x14ac:dyDescent="0.55000000000000004">
      <c r="A3999">
        <v>3994</v>
      </c>
      <c r="C3999">
        <f t="shared" si="192"/>
        <v>-0.15822037388656021</v>
      </c>
      <c r="D3999">
        <f t="shared" si="193"/>
        <v>1.4272753273924103E-4</v>
      </c>
      <c r="E3999" s="2">
        <f t="shared" si="194"/>
        <v>4.9557685521437172E-3</v>
      </c>
      <c r="K3999">
        <v>3994</v>
      </c>
      <c r="L3999" s="8">
        <v>8.0567349937131101E-5</v>
      </c>
      <c r="M3999" s="8">
        <v>-8.7823154110892102E-2</v>
      </c>
    </row>
    <row r="4000" spans="1:13" x14ac:dyDescent="0.55000000000000004">
      <c r="A4000">
        <v>3995</v>
      </c>
      <c r="C4000">
        <f t="shared" si="192"/>
        <v>-3.8963961932535582E-2</v>
      </c>
      <c r="D4000">
        <f t="shared" si="193"/>
        <v>3.4376363098829281E-5</v>
      </c>
      <c r="E4000" s="2">
        <f t="shared" si="194"/>
        <v>2.4297898551004494E-2</v>
      </c>
      <c r="K4000">
        <v>3995</v>
      </c>
      <c r="L4000" s="8">
        <v>1.7735293189739099E-4</v>
      </c>
      <c r="M4000" s="8">
        <v>-0.194841794067206</v>
      </c>
    </row>
    <row r="4001" spans="1:13" x14ac:dyDescent="0.55000000000000004">
      <c r="A4001">
        <v>3996</v>
      </c>
      <c r="C4001">
        <f t="shared" si="192"/>
        <v>9.0071583172894334E-2</v>
      </c>
      <c r="D4001">
        <f t="shared" si="193"/>
        <v>-8.2602549084503918E-5</v>
      </c>
      <c r="E4001" s="2">
        <f t="shared" si="194"/>
        <v>0.11774003688111004</v>
      </c>
      <c r="K4001">
        <v>3996</v>
      </c>
      <c r="L4001" s="8">
        <v>2.2971937184623501E-4</v>
      </c>
      <c r="M4001" s="8">
        <v>-0.25306109798865001</v>
      </c>
    </row>
    <row r="4002" spans="1:13" x14ac:dyDescent="0.55000000000000004">
      <c r="A4002">
        <v>3997</v>
      </c>
      <c r="C4002">
        <f t="shared" si="192"/>
        <v>0.19650105946026108</v>
      </c>
      <c r="D4002">
        <f t="shared" si="193"/>
        <v>-1.7884996257121297E-4</v>
      </c>
      <c r="E4002" s="2">
        <f t="shared" si="194"/>
        <v>0.19749201726994142</v>
      </c>
      <c r="K4002">
        <v>3997</v>
      </c>
      <c r="L4002" s="8">
        <v>2.2455117004066799E-4</v>
      </c>
      <c r="M4002" s="8">
        <v>-0.247899680041758</v>
      </c>
    </row>
    <row r="4003" spans="1:13" x14ac:dyDescent="0.55000000000000004">
      <c r="A4003">
        <v>3998</v>
      </c>
      <c r="C4003">
        <f t="shared" si="192"/>
        <v>0.25361291173641881</v>
      </c>
      <c r="D4003">
        <f t="shared" si="193"/>
        <v>-2.3020980531030433E-4</v>
      </c>
      <c r="E4003" s="2">
        <f t="shared" si="194"/>
        <v>0.1885844930945216</v>
      </c>
      <c r="K4003">
        <v>3998</v>
      </c>
      <c r="L4003" s="8">
        <v>1.63142734684088E-4</v>
      </c>
      <c r="M4003" s="8">
        <v>-0.18065024937044</v>
      </c>
    </row>
    <row r="4004" spans="1:13" x14ac:dyDescent="0.55000000000000004">
      <c r="A4004">
        <v>3999</v>
      </c>
      <c r="C4004">
        <f t="shared" si="192"/>
        <v>0.24707326890398726</v>
      </c>
      <c r="D4004">
        <f t="shared" si="193"/>
        <v>-2.2379183935529871E-4</v>
      </c>
      <c r="E4004" s="2">
        <f t="shared" si="194"/>
        <v>9.9369393036860584E-2</v>
      </c>
      <c r="K4004">
        <v>3999</v>
      </c>
      <c r="L4004" s="8">
        <v>6.0874189361828803E-5</v>
      </c>
      <c r="M4004" s="8">
        <v>-6.815584307151E-2</v>
      </c>
    </row>
    <row r="4005" spans="1:13" x14ac:dyDescent="0.55000000000000004">
      <c r="A4005">
        <v>4000</v>
      </c>
      <c r="C4005">
        <f t="shared" si="192"/>
        <v>0.17852344346794649</v>
      </c>
      <c r="D4005">
        <f t="shared" si="193"/>
        <v>-1.6120683887980671E-4</v>
      </c>
      <c r="E4005" s="2">
        <f t="shared" si="194"/>
        <v>1.3715882594349232E-2</v>
      </c>
      <c r="K4005">
        <v>4000</v>
      </c>
      <c r="L4005" s="8">
        <v>-5.6640674322155297E-5</v>
      </c>
      <c r="M4005" s="8">
        <v>6.14086169328351E-2</v>
      </c>
    </row>
    <row r="4006" spans="1:13" x14ac:dyDescent="0.55000000000000004">
      <c r="A4006">
        <v>4001</v>
      </c>
      <c r="C4006">
        <f t="shared" si="192"/>
        <v>6.5167996698891645E-2</v>
      </c>
      <c r="D4006">
        <f t="shared" si="193"/>
        <v>-5.8162319817692264E-5</v>
      </c>
      <c r="E4006" s="2">
        <f t="shared" si="194"/>
        <v>1.2193661008240155E-2</v>
      </c>
      <c r="K4006">
        <v>4001</v>
      </c>
      <c r="L4006" s="8">
        <v>-1.5996952974892199E-4</v>
      </c>
      <c r="M4006" s="8">
        <v>0.17559290787494899</v>
      </c>
    </row>
    <row r="4007" spans="1:13" x14ac:dyDescent="0.55000000000000004">
      <c r="A4007">
        <v>4002</v>
      </c>
      <c r="C4007">
        <f t="shared" si="192"/>
        <v>-6.4543243610569068E-2</v>
      </c>
      <c r="D4007">
        <f t="shared" si="193"/>
        <v>5.947971555547697E-5</v>
      </c>
      <c r="E4007" s="2">
        <f t="shared" si="194"/>
        <v>9.6312224836448565E-2</v>
      </c>
      <c r="K4007">
        <v>4002</v>
      </c>
      <c r="L4007" s="8">
        <v>-2.2323302407115499E-4</v>
      </c>
      <c r="M4007" s="8">
        <v>0.245798865740464</v>
      </c>
    </row>
    <row r="4008" spans="1:13" x14ac:dyDescent="0.55000000000000004">
      <c r="A4008">
        <v>4003</v>
      </c>
      <c r="C4008">
        <f t="shared" si="192"/>
        <v>-0.1780554902374071</v>
      </c>
      <c r="D4008">
        <f t="shared" si="193"/>
        <v>1.6219359605714872E-4</v>
      </c>
      <c r="E4008" s="2">
        <f t="shared" si="194"/>
        <v>0.18705492057800358</v>
      </c>
      <c r="K4008">
        <v>4003</v>
      </c>
      <c r="L4008" s="8">
        <v>-2.3058642267762401E-4</v>
      </c>
      <c r="M4008" s="8">
        <v>0.25444297285582002</v>
      </c>
    </row>
    <row r="4009" spans="1:13" x14ac:dyDescent="0.55000000000000004">
      <c r="A4009">
        <v>4004</v>
      </c>
      <c r="C4009">
        <f t="shared" si="192"/>
        <v>-0.24687956192603405</v>
      </c>
      <c r="D4009">
        <f t="shared" si="193"/>
        <v>2.2420030271771269E-4</v>
      </c>
      <c r="E4009" s="2">
        <f t="shared" si="194"/>
        <v>0.19912997775316926</v>
      </c>
      <c r="K4009">
        <v>4004</v>
      </c>
      <c r="L4009" s="8">
        <v>-1.8018802127016799E-4</v>
      </c>
      <c r="M4009" s="8">
        <v>0.19936025896982601</v>
      </c>
    </row>
    <row r="4010" spans="1:13" x14ac:dyDescent="0.55000000000000004">
      <c r="A4010">
        <v>4005</v>
      </c>
      <c r="C4010">
        <f t="shared" si="192"/>
        <v>-0.25374206738086652</v>
      </c>
      <c r="D4010">
        <f t="shared" si="193"/>
        <v>2.2993745916478442E-4</v>
      </c>
      <c r="E4010" s="2">
        <f t="shared" si="194"/>
        <v>0.12116567265941404</v>
      </c>
      <c r="K4010">
        <v>4005</v>
      </c>
      <c r="L4010" s="8">
        <v>-8.4660412130266199E-5</v>
      </c>
      <c r="M4010" s="8">
        <v>9.4346531483580701E-2</v>
      </c>
    </row>
    <row r="4011" spans="1:13" x14ac:dyDescent="0.55000000000000004">
      <c r="A4011">
        <v>4006</v>
      </c>
      <c r="C4011">
        <f t="shared" si="192"/>
        <v>-0.19692066238151171</v>
      </c>
      <c r="D4011">
        <f t="shared" si="193"/>
        <v>1.7796516005857626E-4</v>
      </c>
      <c r="E4011" s="2">
        <f t="shared" si="194"/>
        <v>2.6446497817283011E-2</v>
      </c>
      <c r="K4011">
        <v>4006</v>
      </c>
      <c r="L4011" s="8">
        <v>3.2070922422728501E-5</v>
      </c>
      <c r="M4011" s="8">
        <v>-3.42968700961176E-2</v>
      </c>
    </row>
    <row r="4012" spans="1:13" x14ac:dyDescent="0.55000000000000004">
      <c r="A4012">
        <v>4007</v>
      </c>
      <c r="C4012">
        <f t="shared" si="192"/>
        <v>-9.0676321884385611E-2</v>
      </c>
      <c r="D4012">
        <f t="shared" si="193"/>
        <v>8.1327356987205017E-5</v>
      </c>
      <c r="E4012" s="2">
        <f t="shared" si="194"/>
        <v>4.0543892169225045E-3</v>
      </c>
      <c r="K4012">
        <v>4007</v>
      </c>
      <c r="L4012" s="8">
        <v>1.4076989550139199E-4</v>
      </c>
      <c r="M4012" s="8">
        <v>-0.15435040779790701</v>
      </c>
    </row>
    <row r="4013" spans="1:13" x14ac:dyDescent="0.55000000000000004">
      <c r="A4013">
        <v>4008</v>
      </c>
      <c r="C4013">
        <f t="shared" si="192"/>
        <v>3.8325864101730431E-2</v>
      </c>
      <c r="D4013">
        <f t="shared" si="193"/>
        <v>-3.5721898444399822E-5</v>
      </c>
      <c r="E4013" s="2">
        <f t="shared" si="194"/>
        <v>7.5115347415675174E-2</v>
      </c>
      <c r="K4013">
        <v>4008</v>
      </c>
      <c r="L4013" s="8">
        <v>2.1421217497869999E-4</v>
      </c>
      <c r="M4013" s="8">
        <v>-0.23574592834629801</v>
      </c>
    </row>
    <row r="4014" spans="1:13" x14ac:dyDescent="0.55000000000000004">
      <c r="A4014">
        <v>4009</v>
      </c>
      <c r="C4014">
        <f t="shared" si="192"/>
        <v>0.15770906604342941</v>
      </c>
      <c r="D4014">
        <f t="shared" si="193"/>
        <v>-1.4380571032433654E-4</v>
      </c>
      <c r="E4014" s="2">
        <f t="shared" si="194"/>
        <v>0.17289503273705092</v>
      </c>
      <c r="K4014">
        <v>4009</v>
      </c>
      <c r="L4014" s="8">
        <v>2.34003686356735E-4</v>
      </c>
      <c r="M4014" s="8">
        <v>-0.25809741867879199</v>
      </c>
    </row>
    <row r="4015" spans="1:13" x14ac:dyDescent="0.55000000000000004">
      <c r="A4015">
        <v>4010</v>
      </c>
      <c r="C4015">
        <f t="shared" si="192"/>
        <v>0.23751061665157977</v>
      </c>
      <c r="D4015">
        <f t="shared" si="193"/>
        <v>-2.1579732009673096E-4</v>
      </c>
      <c r="E4015" s="2">
        <f t="shared" si="194"/>
        <v>0.20549668874665206</v>
      </c>
      <c r="K4015">
        <v>4010</v>
      </c>
      <c r="L4015" s="8">
        <v>1.95187522833245E-4</v>
      </c>
      <c r="M4015" s="8">
        <v>-0.21580680938303901</v>
      </c>
    </row>
    <row r="4016" spans="1:13" x14ac:dyDescent="0.55000000000000004">
      <c r="A4016">
        <v>4011</v>
      </c>
      <c r="C4016">
        <f t="shared" si="192"/>
        <v>0.25770200880694089</v>
      </c>
      <c r="D4016">
        <f t="shared" si="193"/>
        <v>-2.3362835117161625E-4</v>
      </c>
      <c r="E4016" s="2">
        <f t="shared" si="194"/>
        <v>0.14225574149824696</v>
      </c>
      <c r="K4016">
        <v>4011</v>
      </c>
      <c r="L4016" s="8">
        <v>1.07485433360685E-4</v>
      </c>
      <c r="M4016" s="8">
        <v>-0.11946604590905301</v>
      </c>
    </row>
    <row r="4017" spans="1:13" x14ac:dyDescent="0.55000000000000004">
      <c r="A4017">
        <v>4012</v>
      </c>
      <c r="C4017">
        <f t="shared" si="192"/>
        <v>0.21321562867986255</v>
      </c>
      <c r="D4017">
        <f t="shared" si="193"/>
        <v>-1.9282359059801129E-4</v>
      </c>
      <c r="E4017" s="2">
        <f t="shared" si="194"/>
        <v>4.2609174622031717E-2</v>
      </c>
      <c r="K4017">
        <v>4012</v>
      </c>
      <c r="L4017" s="8">
        <v>-7.1370496882773299E-6</v>
      </c>
      <c r="M4017" s="8">
        <v>6.7957298764000197E-3</v>
      </c>
    </row>
    <row r="4018" spans="1:13" x14ac:dyDescent="0.55000000000000004">
      <c r="A4018">
        <v>4013</v>
      </c>
      <c r="C4018">
        <f t="shared" si="192"/>
        <v>0.11521661998299941</v>
      </c>
      <c r="D4018">
        <f t="shared" si="193"/>
        <v>-1.0362417318310801E-4</v>
      </c>
      <c r="E4018" s="2">
        <f t="shared" si="194"/>
        <v>2.6046257530546558E-4</v>
      </c>
      <c r="K4018">
        <v>4013</v>
      </c>
      <c r="L4018" s="8">
        <v>-1.19972014367769E-4</v>
      </c>
      <c r="M4018" s="8">
        <v>0.131355472956661</v>
      </c>
    </row>
    <row r="4019" spans="1:13" x14ac:dyDescent="0.55000000000000004">
      <c r="A4019">
        <v>4014</v>
      </c>
      <c r="C4019">
        <f t="shared" si="192"/>
        <v>-1.1699331754059074E-2</v>
      </c>
      <c r="D4019">
        <f t="shared" si="193"/>
        <v>1.1582727474784094E-5</v>
      </c>
      <c r="E4019" s="2">
        <f t="shared" si="194"/>
        <v>5.5091485513211226E-2</v>
      </c>
      <c r="K4019">
        <v>4014</v>
      </c>
      <c r="L4019" s="8">
        <v>-2.02759243796509E-4</v>
      </c>
      <c r="M4019" s="8">
        <v>0.22301642296473101</v>
      </c>
    </row>
    <row r="4020" spans="1:13" x14ac:dyDescent="0.55000000000000004">
      <c r="A4020">
        <v>4015</v>
      </c>
      <c r="C4020">
        <f t="shared" si="192"/>
        <v>-0.13567899782488266</v>
      </c>
      <c r="D4020">
        <f t="shared" si="193"/>
        <v>1.238826076825623E-4</v>
      </c>
      <c r="E4020" s="2">
        <f t="shared" si="194"/>
        <v>0.15563066357255134</v>
      </c>
      <c r="K4020">
        <v>4015</v>
      </c>
      <c r="L4020" s="8">
        <v>-2.3476416278938201E-4</v>
      </c>
      <c r="M4020" s="8">
        <v>0.258821526347838</v>
      </c>
    </row>
    <row r="4021" spans="1:13" x14ac:dyDescent="0.55000000000000004">
      <c r="A4021">
        <v>4016</v>
      </c>
      <c r="C4021">
        <f t="shared" si="192"/>
        <v>-0.2256060953280189</v>
      </c>
      <c r="D4021">
        <f t="shared" si="193"/>
        <v>2.050905646002002E-4</v>
      </c>
      <c r="E4021" s="2">
        <f t="shared" si="194"/>
        <v>0.20739760153783637</v>
      </c>
      <c r="K4021">
        <v>4016</v>
      </c>
      <c r="L4021" s="8">
        <v>-2.07970940840521E-4</v>
      </c>
      <c r="M4021" s="8">
        <v>0.229803172844947</v>
      </c>
    </row>
    <row r="4022" spans="1:13" x14ac:dyDescent="0.55000000000000004">
      <c r="A4022">
        <v>4017</v>
      </c>
      <c r="C4022">
        <f t="shared" si="192"/>
        <v>-0.25891081830298546</v>
      </c>
      <c r="D4022">
        <f t="shared" si="193"/>
        <v>2.3482511276928252E-4</v>
      </c>
      <c r="E4022" s="2">
        <f t="shared" si="194"/>
        <v>0.16171658556022678</v>
      </c>
      <c r="K4022">
        <v>4017</v>
      </c>
      <c r="L4022" s="8">
        <v>-1.290901066001E-4</v>
      </c>
      <c r="M4022" s="8">
        <v>0.14322918910765101</v>
      </c>
    </row>
    <row r="4023" spans="1:13" x14ac:dyDescent="0.55000000000000004">
      <c r="A4023">
        <v>4018</v>
      </c>
      <c r="C4023">
        <f t="shared" si="192"/>
        <v>-0.22723438329186216</v>
      </c>
      <c r="D4023">
        <f t="shared" si="193"/>
        <v>2.0562350735475168E-4</v>
      </c>
      <c r="E4023" s="2">
        <f t="shared" si="194"/>
        <v>6.1512407348822511E-2</v>
      </c>
      <c r="K4023">
        <v>4018</v>
      </c>
      <c r="L4023" s="8">
        <v>-1.7877854344801601E-5</v>
      </c>
      <c r="M4023" s="8">
        <v>2.0782566428963398E-2</v>
      </c>
    </row>
    <row r="4024" spans="1:13" x14ac:dyDescent="0.55000000000000004">
      <c r="A4024">
        <v>4019</v>
      </c>
      <c r="C4024">
        <f t="shared" si="192"/>
        <v>-0.13852690779524376</v>
      </c>
      <c r="D4024">
        <f t="shared" si="193"/>
        <v>1.2481473579381878E-4</v>
      </c>
      <c r="E4024" s="2">
        <f t="shared" si="194"/>
        <v>1.0022117964278898E-3</v>
      </c>
      <c r="K4024">
        <v>4019</v>
      </c>
      <c r="L4024" s="8">
        <v>9.7812017437309197E-5</v>
      </c>
      <c r="M4024" s="8">
        <v>-0.10686917893754</v>
      </c>
    </row>
    <row r="4025" spans="1:13" x14ac:dyDescent="0.55000000000000004">
      <c r="A4025">
        <v>4020</v>
      </c>
      <c r="C4025">
        <f t="shared" si="192"/>
        <v>-1.5052098359437287E-2</v>
      </c>
      <c r="D4025">
        <f t="shared" si="193"/>
        <v>1.2680096436227926E-5</v>
      </c>
      <c r="E4025" s="2">
        <f t="shared" si="194"/>
        <v>3.7134360306463519E-2</v>
      </c>
      <c r="K4025">
        <v>4020</v>
      </c>
      <c r="L4025" s="8">
        <v>1.89004262670542E-4</v>
      </c>
      <c r="M4025" s="8">
        <v>-0.207754875470883</v>
      </c>
    </row>
    <row r="4026" spans="1:13" x14ac:dyDescent="0.55000000000000004">
      <c r="A4026">
        <v>4021</v>
      </c>
      <c r="C4026">
        <f t="shared" si="192"/>
        <v>0.11220047049311994</v>
      </c>
      <c r="D4026">
        <f t="shared" si="193"/>
        <v>-1.026369798530773E-4</v>
      </c>
      <c r="E4026" s="2">
        <f t="shared" si="194"/>
        <v>0.13601900533595374</v>
      </c>
      <c r="K4026">
        <v>4021</v>
      </c>
      <c r="L4026" s="8">
        <v>2.3285921782061501E-4</v>
      </c>
      <c r="M4026" s="8">
        <v>-0.25660707462486398</v>
      </c>
    </row>
    <row r="4027" spans="1:13" x14ac:dyDescent="0.55000000000000004">
      <c r="A4027">
        <v>4022</v>
      </c>
      <c r="C4027">
        <f t="shared" si="192"/>
        <v>0.21129308625017273</v>
      </c>
      <c r="D4027">
        <f t="shared" si="193"/>
        <v>-1.9219433761514049E-4</v>
      </c>
      <c r="E4027" s="2">
        <f t="shared" si="194"/>
        <v>0.20474134158600366</v>
      </c>
      <c r="K4027">
        <v>4022</v>
      </c>
      <c r="L4027" s="8">
        <v>2.1839313731380201E-4</v>
      </c>
      <c r="M4027" s="8">
        <v>-0.24119044006432599</v>
      </c>
    </row>
    <row r="4028" spans="1:13" x14ac:dyDescent="0.55000000000000004">
      <c r="A4028">
        <v>4023</v>
      </c>
      <c r="C4028">
        <f t="shared" si="192"/>
        <v>0.25735559106310724</v>
      </c>
      <c r="D4028">
        <f t="shared" si="193"/>
        <v>-2.3351496777082522E-4</v>
      </c>
      <c r="E4028" s="2">
        <f t="shared" si="194"/>
        <v>0.17869368182556311</v>
      </c>
      <c r="K4028">
        <v>4023</v>
      </c>
      <c r="L4028" s="8">
        <v>1.4922914075408199E-4</v>
      </c>
      <c r="M4028" s="8">
        <v>-0.165366163552814</v>
      </c>
    </row>
    <row r="4029" spans="1:13" x14ac:dyDescent="0.55000000000000004">
      <c r="A4029">
        <v>4024</v>
      </c>
      <c r="C4029">
        <f t="shared" si="192"/>
        <v>0.23882726714573665</v>
      </c>
      <c r="D4029">
        <f t="shared" si="193"/>
        <v>-2.1622826312199368E-4</v>
      </c>
      <c r="E4029" s="2">
        <f t="shared" si="194"/>
        <v>8.2341549398905631E-2</v>
      </c>
      <c r="K4029">
        <v>4024</v>
      </c>
      <c r="L4029" s="8">
        <v>4.2689780142123297E-5</v>
      </c>
      <c r="M4029" s="8">
        <v>-4.8124905522298103E-2</v>
      </c>
    </row>
    <row r="4030" spans="1:13" x14ac:dyDescent="0.55000000000000004">
      <c r="A4030">
        <v>4025</v>
      </c>
      <c r="C4030">
        <f t="shared" si="192"/>
        <v>0.16035833325415161</v>
      </c>
      <c r="D4030">
        <f t="shared" si="193"/>
        <v>-1.4467282215969803E-4</v>
      </c>
      <c r="E4030" s="2">
        <f t="shared" si="194"/>
        <v>6.2708659840900304E-3</v>
      </c>
      <c r="K4030">
        <v>4025</v>
      </c>
      <c r="L4030" s="8">
        <v>-7.4541500734600204E-5</v>
      </c>
      <c r="M4030" s="8">
        <v>8.11695336415168E-2</v>
      </c>
    </row>
    <row r="4031" spans="1:13" x14ac:dyDescent="0.55000000000000004">
      <c r="A4031">
        <v>4026</v>
      </c>
      <c r="C4031">
        <f t="shared" si="192"/>
        <v>4.164283780310802E-2</v>
      </c>
      <c r="D4031">
        <f t="shared" si="193"/>
        <v>-3.6807552298139109E-5</v>
      </c>
      <c r="E4031" s="2">
        <f t="shared" si="194"/>
        <v>2.2049791431984586E-2</v>
      </c>
      <c r="K4031">
        <v>4026</v>
      </c>
      <c r="L4031" s="8">
        <v>-1.7310340033044401E-4</v>
      </c>
      <c r="M4031" s="8">
        <v>0.190134559565584</v>
      </c>
    </row>
    <row r="4032" spans="1:13" x14ac:dyDescent="0.55000000000000004">
      <c r="A4032">
        <v>4027</v>
      </c>
      <c r="C4032">
        <f t="shared" si="192"/>
        <v>-8.7524132176619293E-2</v>
      </c>
      <c r="D4032">
        <f t="shared" si="193"/>
        <v>8.0295637349954785E-5</v>
      </c>
      <c r="E4032" s="2">
        <f t="shared" si="194"/>
        <v>0.11492326298116066</v>
      </c>
      <c r="K4032">
        <v>4027</v>
      </c>
      <c r="L4032" s="8">
        <v>-2.28310479457995E-4</v>
      </c>
      <c r="M4032" s="8">
        <v>0.25147920553727499</v>
      </c>
    </row>
    <row r="4033" spans="1:13" x14ac:dyDescent="0.55000000000000004">
      <c r="A4033">
        <v>4028</v>
      </c>
      <c r="C4033">
        <f t="shared" si="192"/>
        <v>-0.19472438984234194</v>
      </c>
      <c r="D4033">
        <f t="shared" si="193"/>
        <v>1.7724631452095517E-4</v>
      </c>
      <c r="E4033" s="2">
        <f t="shared" si="194"/>
        <v>0.19763689603732881</v>
      </c>
      <c r="K4033">
        <v>4028</v>
      </c>
      <c r="L4033" s="8">
        <v>-2.2633578266990101E-4</v>
      </c>
      <c r="M4033" s="8">
        <v>0.24983932441842499</v>
      </c>
    </row>
    <row r="4034" spans="1:13" x14ac:dyDescent="0.55000000000000004">
      <c r="A4034">
        <v>4029</v>
      </c>
      <c r="C4034">
        <f t="shared" si="192"/>
        <v>-0.25305293012170976</v>
      </c>
      <c r="D4034">
        <f t="shared" si="193"/>
        <v>2.2971190280271617E-4</v>
      </c>
      <c r="E4034" s="2">
        <f t="shared" si="194"/>
        <v>0.1924388831536103</v>
      </c>
      <c r="K4034">
        <v>4029</v>
      </c>
      <c r="L4034" s="8">
        <v>-1.6767388502687201E-4</v>
      </c>
      <c r="M4034" s="8">
        <v>0.18562563460833301</v>
      </c>
    </row>
    <row r="4035" spans="1:13" x14ac:dyDescent="0.55000000000000004">
      <c r="A4035">
        <v>4030</v>
      </c>
      <c r="C4035">
        <f t="shared" si="192"/>
        <v>-0.24787051887431941</v>
      </c>
      <c r="D4035">
        <f t="shared" si="193"/>
        <v>2.2452464542484625E-4</v>
      </c>
      <c r="E4035" s="2">
        <f t="shared" si="194"/>
        <v>0.10419426980347099</v>
      </c>
      <c r="K4035">
        <v>4030</v>
      </c>
      <c r="L4035" s="8">
        <v>-6.7017022705596503E-5</v>
      </c>
      <c r="M4035" s="8">
        <v>7.4920853072749496E-2</v>
      </c>
    </row>
    <row r="4036" spans="1:13" x14ac:dyDescent="0.55000000000000004">
      <c r="A4036">
        <v>4031</v>
      </c>
      <c r="C4036">
        <f t="shared" si="192"/>
        <v>-0.18047783208546239</v>
      </c>
      <c r="D4036">
        <f t="shared" si="193"/>
        <v>1.6298643464935988E-4</v>
      </c>
      <c r="E4036" s="2">
        <f t="shared" si="194"/>
        <v>1.5858241789894114E-2</v>
      </c>
      <c r="K4036">
        <v>4031</v>
      </c>
      <c r="L4036" s="8">
        <v>5.0424668695722001E-5</v>
      </c>
      <c r="M4036" s="8">
        <v>-5.4548320890134901E-2</v>
      </c>
    </row>
    <row r="4037" spans="1:13" x14ac:dyDescent="0.55000000000000004">
      <c r="A4037">
        <v>4032</v>
      </c>
      <c r="C4037">
        <f t="shared" si="192"/>
        <v>-6.7789013615833185E-2</v>
      </c>
      <c r="D4037">
        <f t="shared" si="193"/>
        <v>6.0542064259991226E-5</v>
      </c>
      <c r="E4037" s="2">
        <f t="shared" si="194"/>
        <v>1.0519890179154241E-2</v>
      </c>
      <c r="K4037">
        <v>4032</v>
      </c>
      <c r="L4037" s="8">
        <v>1.55237189010262E-4</v>
      </c>
      <c r="M4037" s="8">
        <v>-0.170355529492869</v>
      </c>
    </row>
    <row r="4038" spans="1:13" x14ac:dyDescent="0.55000000000000004">
      <c r="A4038">
        <v>4033</v>
      </c>
      <c r="C4038">
        <f t="shared" ref="C4038:C4101" si="195">$D$1*COS($B$2*(A4038-$L$2)+$B$1)</f>
        <v>6.1913418393687428E-2</v>
      </c>
      <c r="D4038">
        <f t="shared" ref="D4038:D4101" si="196">$D$2*COS($B$2*(A4038-$L$3)+$B$3)</f>
        <v>-5.7097088134404037E-5</v>
      </c>
      <c r="E4038" s="2">
        <f t="shared" ref="E4038:E4101" si="197">(M4038-C4038)^2</f>
        <v>9.3274997701678464E-2</v>
      </c>
      <c r="K4038">
        <v>4033</v>
      </c>
      <c r="L4038" s="8">
        <v>2.2116959231557699E-4</v>
      </c>
      <c r="M4038" s="8">
        <v>-0.243496138925134</v>
      </c>
    </row>
    <row r="4039" spans="1:13" x14ac:dyDescent="0.55000000000000004">
      <c r="A4039">
        <v>4034</v>
      </c>
      <c r="C4039">
        <f t="shared" si="195"/>
        <v>0.1760768874177053</v>
      </c>
      <c r="D4039">
        <f t="shared" si="196"/>
        <v>-1.6040607491818991E-4</v>
      </c>
      <c r="E4039" s="2">
        <f t="shared" si="197"/>
        <v>0.18638951259904535</v>
      </c>
      <c r="K4039">
        <v>4034</v>
      </c>
      <c r="L4039" s="8">
        <v>2.31708699188914E-4</v>
      </c>
      <c r="M4039" s="8">
        <v>-0.25565162982321699</v>
      </c>
    </row>
    <row r="4040" spans="1:13" x14ac:dyDescent="0.55000000000000004">
      <c r="A4040">
        <v>4035</v>
      </c>
      <c r="C4040">
        <f t="shared" si="195"/>
        <v>0.24604876910618667</v>
      </c>
      <c r="D4040">
        <f t="shared" si="196"/>
        <v>-2.2345651798929872E-4</v>
      </c>
      <c r="E4040" s="2">
        <f t="shared" si="197"/>
        <v>0.20234374802483687</v>
      </c>
      <c r="K4040">
        <v>4035</v>
      </c>
      <c r="L4040" s="8">
        <v>1.8421492493397401E-4</v>
      </c>
      <c r="M4040" s="8">
        <v>-0.203777584084505</v>
      </c>
    </row>
    <row r="4041" spans="1:13" x14ac:dyDescent="0.55000000000000004">
      <c r="A4041">
        <v>4036</v>
      </c>
      <c r="C4041">
        <f t="shared" si="195"/>
        <v>0.2542675960459197</v>
      </c>
      <c r="D4041">
        <f t="shared" si="196"/>
        <v>-2.3042408513510281E-4</v>
      </c>
      <c r="E4041" s="2">
        <f t="shared" si="197"/>
        <v>0.12611999765807505</v>
      </c>
      <c r="K4041">
        <v>4036</v>
      </c>
      <c r="L4041" s="8">
        <v>9.0583379942892804E-5</v>
      </c>
      <c r="M4041" s="8">
        <v>-0.100866178267472</v>
      </c>
    </row>
    <row r="4042" spans="1:13" x14ac:dyDescent="0.55000000000000004">
      <c r="A4042">
        <v>4037</v>
      </c>
      <c r="C4042">
        <f t="shared" si="195"/>
        <v>0.198670615914389</v>
      </c>
      <c r="D4042">
        <f t="shared" si="196"/>
        <v>-1.7956006386686386E-4</v>
      </c>
      <c r="E4042" s="2">
        <f t="shared" si="197"/>
        <v>2.9365218919342018E-2</v>
      </c>
      <c r="K4042">
        <v>4037</v>
      </c>
      <c r="L4042" s="8">
        <v>-2.5735334493379199E-5</v>
      </c>
      <c r="M4042" s="8">
        <v>2.7307787624990101E-2</v>
      </c>
    </row>
    <row r="4043" spans="1:13" x14ac:dyDescent="0.55000000000000004">
      <c r="A4043">
        <v>4038</v>
      </c>
      <c r="C4043">
        <f t="shared" si="195"/>
        <v>9.3211498832663997E-2</v>
      </c>
      <c r="D4043">
        <f t="shared" si="196"/>
        <v>-8.3630251393883667E-5</v>
      </c>
      <c r="E4043" s="2">
        <f t="shared" si="197"/>
        <v>3.0725791171878677E-3</v>
      </c>
      <c r="K4043">
        <v>4038</v>
      </c>
      <c r="L4043" s="8">
        <v>-1.35608474755359E-4</v>
      </c>
      <c r="M4043" s="8">
        <v>0.14864234870155801</v>
      </c>
    </row>
    <row r="4044" spans="1:13" x14ac:dyDescent="0.55000000000000004">
      <c r="A4044">
        <v>4039</v>
      </c>
      <c r="C4044">
        <f t="shared" si="195"/>
        <v>-3.5641739711689636E-2</v>
      </c>
      <c r="D4044">
        <f t="shared" si="196"/>
        <v>3.3288991391437772E-5</v>
      </c>
      <c r="E4044" s="2">
        <f t="shared" si="197"/>
        <v>7.2033326910923984E-2</v>
      </c>
      <c r="K4044">
        <v>4039</v>
      </c>
      <c r="L4044" s="8">
        <v>-2.1151763126095799E-4</v>
      </c>
      <c r="M4044" s="8">
        <v>0.23274851143563499</v>
      </c>
    </row>
    <row r="4045" spans="1:13" x14ac:dyDescent="0.55000000000000004">
      <c r="A4045">
        <v>4040</v>
      </c>
      <c r="C4045">
        <f t="shared" si="195"/>
        <v>-0.15554965285843092</v>
      </c>
      <c r="D4045">
        <f t="shared" si="196"/>
        <v>1.4185339901536936E-4</v>
      </c>
      <c r="E4045" s="2">
        <f t="shared" si="197"/>
        <v>0.17148793562003964</v>
      </c>
      <c r="K4045">
        <v>4040</v>
      </c>
      <c r="L4045" s="8">
        <v>-2.34450884857127E-4</v>
      </c>
      <c r="M4045" s="8">
        <v>0.25856136561371701</v>
      </c>
    </row>
    <row r="4046" spans="1:13" x14ac:dyDescent="0.55000000000000004">
      <c r="A4046">
        <v>4041</v>
      </c>
      <c r="C4046">
        <f t="shared" si="195"/>
        <v>-0.23641788186423973</v>
      </c>
      <c r="D4046">
        <f t="shared" si="196"/>
        <v>2.1481559351885216E-4</v>
      </c>
      <c r="E4046" s="2">
        <f t="shared" si="197"/>
        <v>0.20796683006220165</v>
      </c>
      <c r="K4046">
        <v>4041</v>
      </c>
      <c r="L4046" s="8">
        <v>-1.98664459913131E-4</v>
      </c>
      <c r="M4046" s="8">
        <v>0.21961592177558001</v>
      </c>
    </row>
    <row r="4047" spans="1:13" x14ac:dyDescent="0.55000000000000004">
      <c r="A4047">
        <v>4042</v>
      </c>
      <c r="C4047">
        <f t="shared" si="195"/>
        <v>-0.25795020581584027</v>
      </c>
      <c r="D4047">
        <f t="shared" si="196"/>
        <v>2.3386360200270122E-4</v>
      </c>
      <c r="E4047" s="2">
        <f t="shared" si="197"/>
        <v>0.14716162961888149</v>
      </c>
      <c r="K4047">
        <v>4042</v>
      </c>
      <c r="L4047" s="8">
        <v>-1.13121288559055E-4</v>
      </c>
      <c r="M4047" s="8">
        <v>0.125666307930481</v>
      </c>
    </row>
    <row r="4048" spans="1:13" x14ac:dyDescent="0.55000000000000004">
      <c r="A4048">
        <v>4043</v>
      </c>
      <c r="C4048">
        <f t="shared" si="195"/>
        <v>-0.21474246526736349</v>
      </c>
      <c r="D4048">
        <f t="shared" si="196"/>
        <v>1.9421677583816819E-4</v>
      </c>
      <c r="E4048" s="2">
        <f t="shared" si="197"/>
        <v>4.6218658987858555E-2</v>
      </c>
      <c r="K4048">
        <v>4043</v>
      </c>
      <c r="L4048" s="8">
        <v>7.5381126816265202E-7</v>
      </c>
      <c r="M4048" s="8">
        <v>2.4278768701604299E-4</v>
      </c>
    </row>
    <row r="4049" spans="1:13" x14ac:dyDescent="0.55000000000000004">
      <c r="A4049">
        <v>4044</v>
      </c>
      <c r="C4049">
        <f t="shared" si="195"/>
        <v>-0.11763889234880091</v>
      </c>
      <c r="D4049">
        <f t="shared" si="196"/>
        <v>1.058256327030723E-4</v>
      </c>
      <c r="E4049" s="2">
        <f t="shared" si="197"/>
        <v>5.7800254939429406E-5</v>
      </c>
      <c r="K4049">
        <v>4044</v>
      </c>
      <c r="L4049" s="8">
        <v>1.14440114386963E-4</v>
      </c>
      <c r="M4049" s="8">
        <v>-0.12524154023880801</v>
      </c>
    </row>
    <row r="4050" spans="1:13" x14ac:dyDescent="0.55000000000000004">
      <c r="A4050">
        <v>4045</v>
      </c>
      <c r="C4050">
        <f t="shared" si="195"/>
        <v>8.989562916322082E-3</v>
      </c>
      <c r="D4050">
        <f t="shared" si="196"/>
        <v>-9.1255136114378327E-6</v>
      </c>
      <c r="E4050" s="2">
        <f t="shared" si="197"/>
        <v>5.2142768177668705E-2</v>
      </c>
      <c r="K4050">
        <v>4045</v>
      </c>
      <c r="L4050" s="8">
        <v>1.9946418092262099E-4</v>
      </c>
      <c r="M4050" s="8">
        <v>-0.219358347469713</v>
      </c>
    </row>
    <row r="4051" spans="1:13" x14ac:dyDescent="0.55000000000000004">
      <c r="A4051">
        <v>4046</v>
      </c>
      <c r="C4051">
        <f t="shared" si="195"/>
        <v>0.1333618273760781</v>
      </c>
      <c r="D4051">
        <f t="shared" si="196"/>
        <v>-1.217863483615673E-4</v>
      </c>
      <c r="E4051" s="2">
        <f t="shared" si="197"/>
        <v>0.15358351189410449</v>
      </c>
      <c r="K4051">
        <v>4046</v>
      </c>
      <c r="L4051" s="8">
        <v>2.3453120596026399E-4</v>
      </c>
      <c r="M4051" s="8">
        <v>-0.25853549577643398</v>
      </c>
    </row>
    <row r="4052" spans="1:13" x14ac:dyDescent="0.55000000000000004">
      <c r="A4052">
        <v>4047</v>
      </c>
      <c r="C4052">
        <f t="shared" si="195"/>
        <v>0.22426308420871904</v>
      </c>
      <c r="D4052">
        <f t="shared" si="196"/>
        <v>-2.038813767254856E-4</v>
      </c>
      <c r="E4052" s="2">
        <f t="shared" si="197"/>
        <v>0.20905370345219731</v>
      </c>
      <c r="K4052">
        <v>4047</v>
      </c>
      <c r="L4052" s="8">
        <v>2.10858435539184E-4</v>
      </c>
      <c r="M4052" s="8">
        <v>-0.23296082532817</v>
      </c>
    </row>
    <row r="4053" spans="1:13" x14ac:dyDescent="0.55000000000000004">
      <c r="A4053">
        <v>4048</v>
      </c>
      <c r="C4053">
        <f t="shared" si="195"/>
        <v>0.25887903399568651</v>
      </c>
      <c r="D4053">
        <f t="shared" si="196"/>
        <v>-2.3480647700972572E-4</v>
      </c>
      <c r="E4053" s="2">
        <f t="shared" si="197"/>
        <v>0.16639766987917876</v>
      </c>
      <c r="K4053">
        <v>4048</v>
      </c>
      <c r="L4053" s="8">
        <v>1.34374861866547E-4</v>
      </c>
      <c r="M4053" s="8">
        <v>-0.14903967099242599</v>
      </c>
    </row>
    <row r="4054" spans="1:13" x14ac:dyDescent="0.55000000000000004">
      <c r="A4054">
        <v>4049</v>
      </c>
      <c r="C4054">
        <f t="shared" si="195"/>
        <v>0.22852180298775332</v>
      </c>
      <c r="D4054">
        <f t="shared" si="196"/>
        <v>-2.0680010089320635E-4</v>
      </c>
      <c r="E4054" s="2">
        <f t="shared" si="197"/>
        <v>6.5696051248002624E-2</v>
      </c>
      <c r="K4054">
        <v>4049</v>
      </c>
      <c r="L4054" s="8">
        <v>2.4236270438309899E-5</v>
      </c>
      <c r="M4054" s="8">
        <v>-2.7790606481633499E-2</v>
      </c>
    </row>
    <row r="4055" spans="1:13" x14ac:dyDescent="0.55000000000000004">
      <c r="A4055">
        <v>4050</v>
      </c>
      <c r="C4055">
        <f t="shared" si="195"/>
        <v>0.14081041628731036</v>
      </c>
      <c r="D4055">
        <f t="shared" si="196"/>
        <v>-1.268912584527568E-4</v>
      </c>
      <c r="E4055" s="2">
        <f t="shared" si="197"/>
        <v>1.6314836500077733E-3</v>
      </c>
      <c r="K4055">
        <v>4050</v>
      </c>
      <c r="L4055" s="8">
        <v>-9.1972445272108403E-5</v>
      </c>
      <c r="M4055" s="8">
        <v>0.10041878782289</v>
      </c>
    </row>
    <row r="4056" spans="1:13" x14ac:dyDescent="0.55000000000000004">
      <c r="A4056">
        <v>4051</v>
      </c>
      <c r="C4056">
        <f t="shared" si="195"/>
        <v>1.7758583148709307E-2</v>
      </c>
      <c r="D4056">
        <f t="shared" si="196"/>
        <v>-1.5135384797879573E-5</v>
      </c>
      <c r="E4056" s="2">
        <f t="shared" si="197"/>
        <v>3.4491580619058958E-2</v>
      </c>
      <c r="K4056">
        <v>4051</v>
      </c>
      <c r="L4056" s="8">
        <v>-1.8514609150849901E-4</v>
      </c>
      <c r="M4056" s="8">
        <v>0.203477673764238</v>
      </c>
    </row>
    <row r="4057" spans="1:13" x14ac:dyDescent="0.55000000000000004">
      <c r="A4057">
        <v>4052</v>
      </c>
      <c r="C4057">
        <f t="shared" si="195"/>
        <v>-0.10975028004056621</v>
      </c>
      <c r="D4057">
        <f t="shared" si="196"/>
        <v>1.0041915141410466E-4</v>
      </c>
      <c r="E4057" s="2">
        <f t="shared" si="197"/>
        <v>0.13346205903098637</v>
      </c>
      <c r="K4057">
        <v>4052</v>
      </c>
      <c r="L4057" s="8">
        <v>-2.3194875056362001E-4</v>
      </c>
      <c r="M4057" s="8">
        <v>0.25557431402748498</v>
      </c>
    </row>
    <row r="4058" spans="1:13" x14ac:dyDescent="0.55000000000000004">
      <c r="A4058">
        <v>4053</v>
      </c>
      <c r="C4058">
        <f t="shared" si="195"/>
        <v>-0.20971413629201133</v>
      </c>
      <c r="D4058">
        <f t="shared" si="196"/>
        <v>1.9077059728891472E-4</v>
      </c>
      <c r="E4058" s="2">
        <f t="shared" si="197"/>
        <v>0.2055488164225906</v>
      </c>
      <c r="K4058">
        <v>4053</v>
      </c>
      <c r="L4058" s="8">
        <v>-2.2065840613449801E-4</v>
      </c>
      <c r="M4058" s="8">
        <v>0.24366078187460999</v>
      </c>
    </row>
    <row r="4059" spans="1:13" x14ac:dyDescent="0.55000000000000004">
      <c r="A4059">
        <v>4054</v>
      </c>
      <c r="C4059">
        <f t="shared" si="195"/>
        <v>-0.25704416475719272</v>
      </c>
      <c r="D4059">
        <f t="shared" si="196"/>
        <v>2.3324264436914624E-4</v>
      </c>
      <c r="E4059" s="2">
        <f t="shared" si="197"/>
        <v>0.182982946639516</v>
      </c>
      <c r="K4059">
        <v>4054</v>
      </c>
      <c r="L4059" s="8">
        <v>-1.5410279502361799E-4</v>
      </c>
      <c r="M4059" s="8">
        <v>0.17072089533948701</v>
      </c>
    </row>
    <row r="4060" spans="1:13" x14ac:dyDescent="0.55000000000000004">
      <c r="A4060">
        <v>4055</v>
      </c>
      <c r="C4060">
        <f t="shared" si="195"/>
        <v>-0.23986152593052384</v>
      </c>
      <c r="D4060">
        <f t="shared" si="196"/>
        <v>2.1717570407857564E-4</v>
      </c>
      <c r="E4060" s="2">
        <f t="shared" si="197"/>
        <v>8.6956825535745547E-2</v>
      </c>
      <c r="K4060">
        <v>4055</v>
      </c>
      <c r="L4060" s="8">
        <v>-4.8951182914738002E-5</v>
      </c>
      <c r="M4060" s="8">
        <v>5.5022901491043399E-2</v>
      </c>
    </row>
    <row r="4061" spans="1:13" x14ac:dyDescent="0.55000000000000004">
      <c r="A4061">
        <v>4056</v>
      </c>
      <c r="C4061">
        <f t="shared" si="195"/>
        <v>-0.16247869997510442</v>
      </c>
      <c r="D4061">
        <f t="shared" si="196"/>
        <v>1.4660223976490968E-4</v>
      </c>
      <c r="E4061" s="2">
        <f t="shared" si="197"/>
        <v>7.7480099049029904E-3</v>
      </c>
      <c r="K4061">
        <v>4056</v>
      </c>
      <c r="L4061" s="8">
        <v>6.8460556626230898E-5</v>
      </c>
      <c r="M4061" s="8">
        <v>-7.4455919373131896E-2</v>
      </c>
    </row>
    <row r="4062" spans="1:13" x14ac:dyDescent="0.55000000000000004">
      <c r="A4062">
        <v>4057</v>
      </c>
      <c r="C4062">
        <f t="shared" si="195"/>
        <v>-4.4317145107048289E-2</v>
      </c>
      <c r="D4062">
        <f t="shared" si="196"/>
        <v>3.9234703401965706E-5</v>
      </c>
      <c r="E4062" s="2">
        <f t="shared" si="197"/>
        <v>1.9872441722729017E-2</v>
      </c>
      <c r="K4062">
        <v>4057</v>
      </c>
      <c r="L4062" s="8">
        <v>1.6872592506170001E-4</v>
      </c>
      <c r="M4062" s="8">
        <v>-0.185286793339315</v>
      </c>
    </row>
    <row r="4063" spans="1:13" x14ac:dyDescent="0.55000000000000004">
      <c r="A4063">
        <v>4058</v>
      </c>
      <c r="C4063">
        <f t="shared" si="195"/>
        <v>8.4967079053042946E-2</v>
      </c>
      <c r="D4063">
        <f t="shared" si="196"/>
        <v>-7.7979916514276629E-5</v>
      </c>
      <c r="E4063" s="2">
        <f t="shared" si="197"/>
        <v>0.11200971143539096</v>
      </c>
      <c r="K4063">
        <v>4058</v>
      </c>
      <c r="L4063" s="8">
        <v>2.26732838865817E-4</v>
      </c>
      <c r="M4063" s="8">
        <v>-0.24971144047785099</v>
      </c>
    </row>
    <row r="4064" spans="1:13" x14ac:dyDescent="0.55000000000000004">
      <c r="A4064">
        <v>4059</v>
      </c>
      <c r="C4064">
        <f t="shared" si="195"/>
        <v>0.19292635733474389</v>
      </c>
      <c r="D4064">
        <f t="shared" si="196"/>
        <v>-1.7562322107165837E-4</v>
      </c>
      <c r="E4064" s="2">
        <f t="shared" si="197"/>
        <v>0.19759862213314483</v>
      </c>
      <c r="K4064">
        <v>4059</v>
      </c>
      <c r="L4064" s="8">
        <v>2.2795310662757399E-4</v>
      </c>
      <c r="M4064" s="8">
        <v>-0.251594308251396</v>
      </c>
    </row>
    <row r="4065" spans="1:13" x14ac:dyDescent="0.55000000000000004">
      <c r="A4065">
        <v>4060</v>
      </c>
      <c r="C4065">
        <f t="shared" si="195"/>
        <v>0.25246518649037764</v>
      </c>
      <c r="D4065">
        <f t="shared" si="196"/>
        <v>-2.2918879898383351E-4</v>
      </c>
      <c r="E4065" s="2">
        <f t="shared" si="197"/>
        <v>0.19618610545105047</v>
      </c>
      <c r="K4065">
        <v>4060</v>
      </c>
      <c r="L4065" s="8">
        <v>1.7208110471604501E-4</v>
      </c>
      <c r="M4065" s="8">
        <v>-0.190463820745602</v>
      </c>
    </row>
    <row r="4066" spans="1:13" x14ac:dyDescent="0.55000000000000004">
      <c r="A4066">
        <v>4061</v>
      </c>
      <c r="C4066">
        <f t="shared" si="195"/>
        <v>0.24864057538134854</v>
      </c>
      <c r="D4066">
        <f t="shared" si="196"/>
        <v>-2.2523281926812623E-4</v>
      </c>
      <c r="E4066" s="2">
        <f t="shared" si="197"/>
        <v>0.10907897516325302</v>
      </c>
      <c r="K4066">
        <v>4061</v>
      </c>
      <c r="L4066" s="8">
        <v>7.3110322614711404E-5</v>
      </c>
      <c r="M4066" s="8">
        <v>-8.1630487782309497E-2</v>
      </c>
    </row>
    <row r="4067" spans="1:13" x14ac:dyDescent="0.55000000000000004">
      <c r="A4067">
        <v>4062</v>
      </c>
      <c r="C4067">
        <f t="shared" si="195"/>
        <v>0.18241242077950975</v>
      </c>
      <c r="D4067">
        <f t="shared" si="196"/>
        <v>-1.6474814944763159E-4</v>
      </c>
      <c r="E4067" s="2">
        <f t="shared" si="197"/>
        <v>1.8161528014080362E-2</v>
      </c>
      <c r="K4067">
        <v>4062</v>
      </c>
      <c r="L4067" s="8">
        <v>-4.4171393328991598E-5</v>
      </c>
      <c r="M4067" s="8">
        <v>4.76477072448446E-2</v>
      </c>
    </row>
    <row r="4068" spans="1:13" x14ac:dyDescent="0.55000000000000004">
      <c r="A4068">
        <v>4063</v>
      </c>
      <c r="C4068">
        <f t="shared" si="195"/>
        <v>7.0402593510768899E-2</v>
      </c>
      <c r="D4068">
        <f t="shared" si="196"/>
        <v>-6.2915166731239183E-5</v>
      </c>
      <c r="E4068" s="2">
        <f t="shared" si="197"/>
        <v>8.9472009217106893E-3</v>
      </c>
      <c r="K4068">
        <v>4063</v>
      </c>
      <c r="L4068" s="8">
        <v>-1.5039010979401801E-4</v>
      </c>
      <c r="M4068" s="8">
        <v>0.16499223840761101</v>
      </c>
    </row>
    <row r="4069" spans="1:13" x14ac:dyDescent="0.55000000000000004">
      <c r="A4069">
        <v>4064</v>
      </c>
      <c r="C4069">
        <f t="shared" si="195"/>
        <v>-5.9276800758414523E-2</v>
      </c>
      <c r="D4069">
        <f t="shared" si="196"/>
        <v>5.4708196686540263E-5</v>
      </c>
      <c r="E4069" s="2">
        <f t="shared" si="197"/>
        <v>9.0174228648894059E-2</v>
      </c>
      <c r="K4069">
        <v>4064</v>
      </c>
      <c r="L4069" s="8">
        <v>-2.18942690308624E-4</v>
      </c>
      <c r="M4069" s="8">
        <v>0.24101343992365301</v>
      </c>
    </row>
    <row r="4070" spans="1:13" x14ac:dyDescent="0.55000000000000004">
      <c r="A4070">
        <v>4065</v>
      </c>
      <c r="C4070">
        <f t="shared" si="195"/>
        <v>-0.17407896749487148</v>
      </c>
      <c r="D4070">
        <f t="shared" si="196"/>
        <v>1.5860095589493382E-4</v>
      </c>
      <c r="E4070" s="2">
        <f t="shared" si="197"/>
        <v>0.18554581902623207</v>
      </c>
      <c r="K4070">
        <v>4065</v>
      </c>
      <c r="L4070" s="8">
        <v>-2.3265971581359099E-4</v>
      </c>
      <c r="M4070" s="8">
        <v>0.25667133027198102</v>
      </c>
    </row>
    <row r="4071" spans="1:13" x14ac:dyDescent="0.55000000000000004">
      <c r="A4071">
        <v>4066</v>
      </c>
      <c r="C4071">
        <f t="shared" si="195"/>
        <v>-0.24519098268361258</v>
      </c>
      <c r="D4071">
        <f t="shared" si="196"/>
        <v>2.2268821821659754E-4</v>
      </c>
      <c r="E4071" s="2">
        <f t="shared" si="197"/>
        <v>0.20542221574072481</v>
      </c>
      <c r="K4071">
        <v>4066</v>
      </c>
      <c r="L4071" s="8">
        <v>-1.88105672176951E-4</v>
      </c>
      <c r="M4071" s="8">
        <v>0.20804429368035801</v>
      </c>
    </row>
    <row r="4072" spans="1:13" x14ac:dyDescent="0.55000000000000004">
      <c r="A4072">
        <v>4067</v>
      </c>
      <c r="C4072">
        <f t="shared" si="195"/>
        <v>-0.25476522943494895</v>
      </c>
      <c r="D4072">
        <f t="shared" si="196"/>
        <v>2.3088543166141268E-4</v>
      </c>
      <c r="E4072" s="2">
        <f t="shared" si="197"/>
        <v>0.13109939370487811</v>
      </c>
      <c r="K4072">
        <v>4067</v>
      </c>
      <c r="L4072" s="8">
        <v>-9.6439396020723202E-5</v>
      </c>
      <c r="M4072" s="8">
        <v>0.10731127312338901</v>
      </c>
    </row>
    <row r="4073" spans="1:13" x14ac:dyDescent="0.55000000000000004">
      <c r="A4073">
        <v>4068</v>
      </c>
      <c r="C4073">
        <f t="shared" si="195"/>
        <v>-0.20039877362367348</v>
      </c>
      <c r="D4073">
        <f t="shared" si="196"/>
        <v>1.8113526843851121E-4</v>
      </c>
      <c r="E4073" s="2">
        <f t="shared" si="197"/>
        <v>3.2436100815680623E-2</v>
      </c>
      <c r="K4073">
        <v>4068</v>
      </c>
      <c r="L4073" s="8">
        <v>1.9380725135474399E-5</v>
      </c>
      <c r="M4073" s="8">
        <v>-2.02985214981403E-2</v>
      </c>
    </row>
    <row r="4074" spans="1:13" x14ac:dyDescent="0.55000000000000004">
      <c r="A4074">
        <v>4069</v>
      </c>
      <c r="C4074">
        <f t="shared" si="195"/>
        <v>-9.5736449703847579E-2</v>
      </c>
      <c r="D4074">
        <f t="shared" si="196"/>
        <v>8.5923970866062942E-5</v>
      </c>
      <c r="E4074" s="2">
        <f t="shared" si="197"/>
        <v>2.2172774634089012E-3</v>
      </c>
      <c r="K4074">
        <v>4069</v>
      </c>
      <c r="L4074" s="8">
        <v>1.30346823452202E-4</v>
      </c>
      <c r="M4074" s="8">
        <v>-0.14282442548757501</v>
      </c>
    </row>
    <row r="4075" spans="1:13" x14ac:dyDescent="0.55000000000000004">
      <c r="A4075">
        <v>4070</v>
      </c>
      <c r="C4075">
        <f t="shared" si="195"/>
        <v>3.2953705125529892E-2</v>
      </c>
      <c r="D4075">
        <f t="shared" si="196"/>
        <v>-3.0852432258470773E-5</v>
      </c>
      <c r="E4075" s="2">
        <f t="shared" si="197"/>
        <v>6.892345596485501E-2</v>
      </c>
      <c r="K4075">
        <v>4070</v>
      </c>
      <c r="L4075" s="8">
        <v>2.0866675122233901E-4</v>
      </c>
      <c r="M4075" s="8">
        <v>-0.22957906609523601</v>
      </c>
    </row>
    <row r="4076" spans="1:13" x14ac:dyDescent="0.55000000000000004">
      <c r="A4076">
        <v>4071</v>
      </c>
      <c r="C4076">
        <f t="shared" si="195"/>
        <v>0.15337317457914043</v>
      </c>
      <c r="D4076">
        <f t="shared" si="196"/>
        <v>-1.3988552520539138E-4</v>
      </c>
      <c r="E4076" s="2">
        <f t="shared" si="197"/>
        <v>0.16991492410449904</v>
      </c>
      <c r="K4076">
        <v>4071</v>
      </c>
      <c r="L4076" s="8">
        <v>2.3472479667429401E-4</v>
      </c>
      <c r="M4076" s="8">
        <v>-0.25883420539421598</v>
      </c>
    </row>
    <row r="4077" spans="1:13" x14ac:dyDescent="0.55000000000000004">
      <c r="A4077">
        <v>4072</v>
      </c>
      <c r="C4077">
        <f t="shared" si="195"/>
        <v>0.23529921006339832</v>
      </c>
      <c r="D4077">
        <f t="shared" si="196"/>
        <v>-2.1381029987867895E-4</v>
      </c>
      <c r="E4077" s="2">
        <f t="shared" si="197"/>
        <v>0.21027903660619329</v>
      </c>
      <c r="K4077">
        <v>4072</v>
      </c>
      <c r="L4077" s="8">
        <v>2.0199456067224899E-4</v>
      </c>
      <c r="M4077" s="8">
        <v>-0.22326271226137701</v>
      </c>
    </row>
    <row r="4078" spans="1:13" x14ac:dyDescent="0.55000000000000004">
      <c r="A4078">
        <v>4073</v>
      </c>
      <c r="C4078">
        <f t="shared" si="195"/>
        <v>0.25817010353570885</v>
      </c>
      <c r="D4078">
        <f t="shared" si="196"/>
        <v>-2.3407319604608977E-4</v>
      </c>
      <c r="E4078" s="2">
        <f t="shared" si="197"/>
        <v>0.15205616041792602</v>
      </c>
      <c r="K4078">
        <v>4073</v>
      </c>
      <c r="L4078" s="8">
        <v>1.18673533866558E-4</v>
      </c>
      <c r="M4078" s="8">
        <v>-0.13177368782136101</v>
      </c>
    </row>
    <row r="4079" spans="1:13" x14ac:dyDescent="0.55000000000000004">
      <c r="A4079">
        <v>4074</v>
      </c>
      <c r="C4079">
        <f t="shared" si="195"/>
        <v>0.21624574281534917</v>
      </c>
      <c r="D4079">
        <f t="shared" si="196"/>
        <v>-1.9558865387813619E-4</v>
      </c>
      <c r="E4079" s="2">
        <f t="shared" si="197"/>
        <v>4.9964260993821813E-2</v>
      </c>
      <c r="K4079">
        <v>4074</v>
      </c>
      <c r="L4079" s="8">
        <v>5.6299843068314602E-6</v>
      </c>
      <c r="M4079" s="8">
        <v>-7.2811258018750501E-3</v>
      </c>
    </row>
    <row r="4080" spans="1:13" x14ac:dyDescent="0.55000000000000004">
      <c r="A4080">
        <v>4075</v>
      </c>
      <c r="C4080">
        <f t="shared" si="195"/>
        <v>0.12004825874693582</v>
      </c>
      <c r="D4080">
        <f t="shared" si="196"/>
        <v>-1.080154822684825E-4</v>
      </c>
      <c r="E4080" s="2">
        <f t="shared" si="197"/>
        <v>1.0266135594664181E-6</v>
      </c>
      <c r="K4080">
        <v>4075</v>
      </c>
      <c r="L4080" s="8">
        <v>-1.08823629748428E-4</v>
      </c>
      <c r="M4080" s="8">
        <v>0.119035039343516</v>
      </c>
    </row>
    <row r="4081" spans="1:13" x14ac:dyDescent="0.55000000000000004">
      <c r="A4081">
        <v>4076</v>
      </c>
      <c r="C4081">
        <f t="shared" si="195"/>
        <v>-6.2788078485550491E-3</v>
      </c>
      <c r="D4081">
        <f t="shared" si="196"/>
        <v>6.6672986031363755E-6</v>
      </c>
      <c r="E4081" s="2">
        <f t="shared" si="197"/>
        <v>4.9202758550510123E-2</v>
      </c>
      <c r="K4081">
        <v>4076</v>
      </c>
      <c r="L4081" s="8">
        <v>-1.96021690640406E-4</v>
      </c>
      <c r="M4081" s="8">
        <v>0.215538140445551</v>
      </c>
    </row>
    <row r="4082" spans="1:13" x14ac:dyDescent="0.55000000000000004">
      <c r="A4082">
        <v>4077</v>
      </c>
      <c r="C4082">
        <f t="shared" si="195"/>
        <v>-0.13103002602249622</v>
      </c>
      <c r="D4082">
        <f t="shared" si="196"/>
        <v>1.1967672806238898E-4</v>
      </c>
      <c r="E4082" s="2">
        <f t="shared" si="197"/>
        <v>0.15138978550001253</v>
      </c>
      <c r="K4082">
        <v>4077</v>
      </c>
      <c r="L4082" s="8">
        <v>-2.3412490308120999E-4</v>
      </c>
      <c r="M4082" s="8">
        <v>0.25805837717144697</v>
      </c>
    </row>
    <row r="4083" spans="1:13" x14ac:dyDescent="0.55000000000000004">
      <c r="A4083">
        <v>4078</v>
      </c>
      <c r="C4083">
        <f t="shared" si="195"/>
        <v>-0.22289546955859862</v>
      </c>
      <c r="D4083">
        <f t="shared" si="196"/>
        <v>2.0264982136325649E-4</v>
      </c>
      <c r="E4083" s="2">
        <f t="shared" si="197"/>
        <v>0.21053576256940121</v>
      </c>
      <c r="K4083">
        <v>4078</v>
      </c>
      <c r="L4083" s="8">
        <v>-2.1359008113986999E-4</v>
      </c>
      <c r="M4083" s="8">
        <v>0.23594629245680601</v>
      </c>
    </row>
    <row r="4084" spans="1:13" x14ac:dyDescent="0.55000000000000004">
      <c r="A4084">
        <v>4079</v>
      </c>
      <c r="C4084">
        <f t="shared" si="195"/>
        <v>-0.25881884849915848</v>
      </c>
      <c r="D4084">
        <f t="shared" si="196"/>
        <v>2.3476208102122007E-4</v>
      </c>
      <c r="E4084" s="2">
        <f t="shared" si="197"/>
        <v>0.17103091711231072</v>
      </c>
      <c r="K4084">
        <v>4079</v>
      </c>
      <c r="L4084" s="8">
        <v>-1.39560298360382E-4</v>
      </c>
      <c r="M4084" s="8">
        <v>0.15473999509182401</v>
      </c>
    </row>
    <row r="4085" spans="1:13" x14ac:dyDescent="0.55000000000000004">
      <c r="A4085">
        <v>4080</v>
      </c>
      <c r="C4085">
        <f t="shared" si="195"/>
        <v>-0.22978415193585366</v>
      </c>
      <c r="D4085">
        <f t="shared" si="196"/>
        <v>2.0795400673576141E-4</v>
      </c>
      <c r="E4085" s="2">
        <f t="shared" si="197"/>
        <v>6.9993188334094486E-2</v>
      </c>
      <c r="K4085">
        <v>4080</v>
      </c>
      <c r="L4085" s="8">
        <v>-3.0576773087300502E-5</v>
      </c>
      <c r="M4085" s="8">
        <v>3.4778106018856302E-2</v>
      </c>
    </row>
    <row r="4086" spans="1:13" x14ac:dyDescent="0.55000000000000004">
      <c r="A4086">
        <v>4081</v>
      </c>
      <c r="C4086">
        <f t="shared" si="195"/>
        <v>-0.1430784767022705</v>
      </c>
      <c r="D4086">
        <f t="shared" si="196"/>
        <v>1.2895386008229657E-4</v>
      </c>
      <c r="E4086" s="2">
        <f t="shared" si="197"/>
        <v>2.4190954892569856E-3</v>
      </c>
      <c r="K4086">
        <v>4081</v>
      </c>
      <c r="L4086" s="8">
        <v>8.6064894690024996E-5</v>
      </c>
      <c r="M4086" s="8">
        <v>-9.3894175454240295E-2</v>
      </c>
    </row>
    <row r="4087" spans="1:13" x14ac:dyDescent="0.55000000000000004">
      <c r="A4087">
        <v>4082</v>
      </c>
      <c r="C4087">
        <f t="shared" si="195"/>
        <v>-2.0463119673293135E-2</v>
      </c>
      <c r="D4087">
        <f t="shared" si="196"/>
        <v>1.758901268158109E-5</v>
      </c>
      <c r="E4087" s="2">
        <f t="shared" si="197"/>
        <v>3.1893301758550312E-2</v>
      </c>
      <c r="K4087">
        <v>4082</v>
      </c>
      <c r="L4087" s="8">
        <v>1.8115107568438801E-4</v>
      </c>
      <c r="M4087" s="8">
        <v>-0.199050078207645</v>
      </c>
    </row>
    <row r="4088" spans="1:13" x14ac:dyDescent="0.55000000000000004">
      <c r="A4088">
        <v>4083</v>
      </c>
      <c r="C4088">
        <f t="shared" si="195"/>
        <v>0.10728804906691168</v>
      </c>
      <c r="D4088">
        <f t="shared" si="196"/>
        <v>-9.8190306156668519E-5</v>
      </c>
      <c r="E4088" s="2">
        <f t="shared" si="197"/>
        <v>0.13078399815589067</v>
      </c>
      <c r="K4088">
        <v>4083</v>
      </c>
      <c r="L4088" s="8">
        <v>2.3086684599391E-4</v>
      </c>
      <c r="M4088" s="8">
        <v>-0.25435265405690799</v>
      </c>
    </row>
    <row r="4089" spans="1:13" x14ac:dyDescent="0.55000000000000004">
      <c r="A4089">
        <v>4084</v>
      </c>
      <c r="C4089">
        <f t="shared" si="195"/>
        <v>0.20811217894396239</v>
      </c>
      <c r="D4089">
        <f t="shared" si="196"/>
        <v>-1.8932592783703003E-4</v>
      </c>
      <c r="E4089" s="2">
        <f t="shared" si="197"/>
        <v>0.20617339754240693</v>
      </c>
      <c r="K4089">
        <v>4084</v>
      </c>
      <c r="L4089" s="8">
        <v>2.2276058253032101E-4</v>
      </c>
      <c r="M4089" s="8">
        <v>-0.24595102980830699</v>
      </c>
    </row>
    <row r="4090" spans="1:13" x14ac:dyDescent="0.55000000000000004">
      <c r="A4090">
        <v>4085</v>
      </c>
      <c r="C4090">
        <f t="shared" si="195"/>
        <v>0.25670453856275405</v>
      </c>
      <c r="D4090">
        <f t="shared" si="196"/>
        <v>-2.329447323042182E-4</v>
      </c>
      <c r="E4090" s="2">
        <f t="shared" si="197"/>
        <v>0.18718946895172675</v>
      </c>
      <c r="K4090">
        <v>4085</v>
      </c>
      <c r="L4090" s="8">
        <v>1.58862549265685E-4</v>
      </c>
      <c r="M4090" s="8">
        <v>-0.17594944437479701</v>
      </c>
    </row>
    <row r="4091" spans="1:13" x14ac:dyDescent="0.55000000000000004">
      <c r="A4091">
        <v>4086</v>
      </c>
      <c r="C4091">
        <f t="shared" si="195"/>
        <v>0.24086946990533364</v>
      </c>
      <c r="D4091">
        <f t="shared" si="196"/>
        <v>-2.1809931904905012E-4</v>
      </c>
      <c r="E4091" s="2">
        <f t="shared" si="197"/>
        <v>9.1657380239651948E-2</v>
      </c>
      <c r="K4091">
        <v>4086</v>
      </c>
      <c r="L4091" s="8">
        <v>5.5176405025750997E-5</v>
      </c>
      <c r="M4091" s="8">
        <v>-6.1880229086510002E-2</v>
      </c>
    </row>
    <row r="4092" spans="1:13" x14ac:dyDescent="0.55000000000000004">
      <c r="A4092">
        <v>4087</v>
      </c>
      <c r="C4092">
        <f t="shared" si="195"/>
        <v>0.16458124142750433</v>
      </c>
      <c r="D4092">
        <f t="shared" si="196"/>
        <v>-1.4851557388167227E-4</v>
      </c>
      <c r="E4092" s="2">
        <f t="shared" si="197"/>
        <v>9.3884410297346427E-3</v>
      </c>
      <c r="K4092">
        <v>4087</v>
      </c>
      <c r="L4092" s="8">
        <v>-6.2329012142449202E-5</v>
      </c>
      <c r="M4092" s="8">
        <v>6.7687273453565705E-2</v>
      </c>
    </row>
    <row r="4093" spans="1:13" x14ac:dyDescent="0.55000000000000004">
      <c r="A4093">
        <v>4088</v>
      </c>
      <c r="C4093">
        <f t="shared" si="195"/>
        <v>4.698659044868729E-2</v>
      </c>
      <c r="D4093">
        <f t="shared" si="196"/>
        <v>-4.165755012990767E-5</v>
      </c>
      <c r="E4093" s="2">
        <f t="shared" si="197"/>
        <v>1.7773019342584212E-2</v>
      </c>
      <c r="K4093">
        <v>4088</v>
      </c>
      <c r="L4093" s="8">
        <v>-1.6422374155845301E-4</v>
      </c>
      <c r="M4093" s="8">
        <v>0.18030207845583601</v>
      </c>
    </row>
    <row r="4094" spans="1:13" x14ac:dyDescent="0.55000000000000004">
      <c r="A4094">
        <v>4089</v>
      </c>
      <c r="C4094">
        <f t="shared" si="195"/>
        <v>-8.240070433222027E-2</v>
      </c>
      <c r="D4094">
        <f t="shared" si="196"/>
        <v>7.5655640631359599E-5</v>
      </c>
      <c r="E4094" s="2">
        <f t="shared" si="197"/>
        <v>0.10900550260102075</v>
      </c>
      <c r="K4094">
        <v>4089</v>
      </c>
      <c r="L4094" s="8">
        <v>-2.2498761613101199E-4</v>
      </c>
      <c r="M4094" s="8">
        <v>0.247759109395951</v>
      </c>
    </row>
    <row r="4095" spans="1:13" x14ac:dyDescent="0.55000000000000004">
      <c r="A4095">
        <v>4090</v>
      </c>
      <c r="C4095">
        <f t="shared" si="195"/>
        <v>-0.1911071591966296</v>
      </c>
      <c r="D4095">
        <f t="shared" si="196"/>
        <v>1.7398086029021153E-4</v>
      </c>
      <c r="E4095" s="2">
        <f t="shared" si="197"/>
        <v>0.19737627148229983</v>
      </c>
      <c r="K4095">
        <v>4090</v>
      </c>
      <c r="L4095" s="8">
        <v>-2.29401946521718E-4</v>
      </c>
      <c r="M4095" s="8">
        <v>0.25316333440192101</v>
      </c>
    </row>
    <row r="4096" spans="1:13" x14ac:dyDescent="0.55000000000000004">
      <c r="A4096">
        <v>4091</v>
      </c>
      <c r="C4096">
        <f t="shared" si="195"/>
        <v>-0.25184974532198418</v>
      </c>
      <c r="D4096">
        <f t="shared" si="196"/>
        <v>2.286405512417815E-4</v>
      </c>
      <c r="E4096" s="2">
        <f t="shared" si="197"/>
        <v>0.19981881366363705</v>
      </c>
      <c r="K4096">
        <v>4091</v>
      </c>
      <c r="L4096" s="8">
        <v>-1.7636113629970101E-4</v>
      </c>
      <c r="M4096" s="8">
        <v>0.195161231795622</v>
      </c>
    </row>
    <row r="4097" spans="1:13" x14ac:dyDescent="0.55000000000000004">
      <c r="A4097">
        <v>4092</v>
      </c>
      <c r="C4097">
        <f t="shared" si="195"/>
        <v>-0.24938335394345321</v>
      </c>
      <c r="D4097">
        <f t="shared" si="196"/>
        <v>2.2591628319256144E-4</v>
      </c>
      <c r="E4097" s="2">
        <f t="shared" si="197"/>
        <v>0.11401639742288554</v>
      </c>
      <c r="K4097">
        <v>4092</v>
      </c>
      <c r="L4097" s="8">
        <v>-7.9149585426362997E-5</v>
      </c>
      <c r="M4097" s="8">
        <v>8.8279787993722894E-2</v>
      </c>
    </row>
    <row r="4098" spans="1:13" x14ac:dyDescent="0.55000000000000004">
      <c r="A4098">
        <v>4093</v>
      </c>
      <c r="C4098">
        <f t="shared" si="195"/>
        <v>-0.18432699730957328</v>
      </c>
      <c r="D4098">
        <f t="shared" si="196"/>
        <v>1.664917899998147E-4</v>
      </c>
      <c r="E4098" s="2">
        <f t="shared" si="197"/>
        <v>2.0625302965576183E-2</v>
      </c>
      <c r="K4098">
        <v>4093</v>
      </c>
      <c r="L4098" s="8">
        <v>3.7885470125388598E-5</v>
      </c>
      <c r="M4098" s="8">
        <v>-4.0711876359249298E-2</v>
      </c>
    </row>
    <row r="4099" spans="1:13" x14ac:dyDescent="0.55000000000000004">
      <c r="A4099">
        <v>4094</v>
      </c>
      <c r="C4099">
        <f t="shared" si="195"/>
        <v>-7.3008449655816571E-2</v>
      </c>
      <c r="D4099">
        <f t="shared" si="196"/>
        <v>6.5281366885598915E-5</v>
      </c>
      <c r="E4099" s="2">
        <f t="shared" si="197"/>
        <v>7.4819989901919962E-3</v>
      </c>
      <c r="K4099">
        <v>4094</v>
      </c>
      <c r="L4099" s="8">
        <v>1.4543187465984199E-4</v>
      </c>
      <c r="M4099" s="8">
        <v>-0.15950699871990201</v>
      </c>
    </row>
    <row r="4100" spans="1:13" x14ac:dyDescent="0.55000000000000004">
      <c r="A4100">
        <v>4095</v>
      </c>
      <c r="C4100">
        <f t="shared" si="195"/>
        <v>5.6633679963695879E-2</v>
      </c>
      <c r="D4100">
        <f t="shared" si="196"/>
        <v>-5.2313303293202204E-5</v>
      </c>
      <c r="E4100" s="2">
        <f t="shared" si="197"/>
        <v>8.7016907574245961E-2</v>
      </c>
      <c r="K4100">
        <v>4095</v>
      </c>
      <c r="L4100" s="8">
        <v>2.1655396399188799E-4</v>
      </c>
      <c r="M4100" s="8">
        <v>-0.23835260374157399</v>
      </c>
    </row>
    <row r="4101" spans="1:13" x14ac:dyDescent="0.55000000000000004">
      <c r="A4101">
        <v>4096</v>
      </c>
      <c r="C4101">
        <f t="shared" si="195"/>
        <v>0.17206194965738489</v>
      </c>
      <c r="D4101">
        <f t="shared" si="196"/>
        <v>-1.56778437023993E-4</v>
      </c>
      <c r="E4101" s="2">
        <f t="shared" si="197"/>
        <v>0.18452460308889368</v>
      </c>
      <c r="K4101">
        <v>4096</v>
      </c>
      <c r="L4101" s="8">
        <v>2.3343876963890299E-4</v>
      </c>
      <c r="M4101" s="8">
        <v>-0.25750132052396302</v>
      </c>
    </row>
    <row r="4102" spans="1:13" x14ac:dyDescent="0.55000000000000004">
      <c r="A4102">
        <v>4097</v>
      </c>
      <c r="C4102">
        <f t="shared" ref="C4102:C4165" si="198">$D$1*COS($B$2*(A4102-$L$2)+$B$1)</f>
        <v>0.24430629676520452</v>
      </c>
      <c r="D4102">
        <f t="shared" ref="D4102:D4165" si="199">$D$2*COS($B$2*(A4102-$L$3)+$B$3)</f>
        <v>-2.2189548768901038E-4</v>
      </c>
      <c r="E4102" s="2">
        <f t="shared" ref="E4102:E4165" si="200">(M4102-C4102)^2</f>
        <v>0.20835895506370639</v>
      </c>
      <c r="K4102">
        <v>4097</v>
      </c>
      <c r="L4102" s="8">
        <v>1.9185738728086301E-4</v>
      </c>
      <c r="M4102" s="8">
        <v>-0.212157234158906</v>
      </c>
    </row>
    <row r="4103" spans="1:13" x14ac:dyDescent="0.55000000000000004">
      <c r="A4103">
        <v>4098</v>
      </c>
      <c r="C4103">
        <f t="shared" si="198"/>
        <v>0.25523491295342088</v>
      </c>
      <c r="D4103">
        <f t="shared" si="199"/>
        <v>-2.3132144813015225E-4</v>
      </c>
      <c r="E4103" s="2">
        <f t="shared" si="200"/>
        <v>0.13609603815939389</v>
      </c>
      <c r="K4103">
        <v>4098</v>
      </c>
      <c r="L4103" s="8">
        <v>1.0222413208150899E-4</v>
      </c>
      <c r="M4103" s="8">
        <v>-0.11367705237082</v>
      </c>
    </row>
    <row r="4104" spans="1:13" x14ac:dyDescent="0.55000000000000004">
      <c r="A4104">
        <v>4099</v>
      </c>
      <c r="C4104">
        <f t="shared" si="198"/>
        <v>0.20210494591605058</v>
      </c>
      <c r="D4104">
        <f t="shared" si="199"/>
        <v>-1.8269060096043872E-4</v>
      </c>
      <c r="E4104" s="2">
        <f t="shared" si="200"/>
        <v>3.5657030819503652E-2</v>
      </c>
      <c r="K4104">
        <v>4099</v>
      </c>
      <c r="L4104" s="8">
        <v>-1.3011791150135401E-5</v>
      </c>
      <c r="M4104" s="8">
        <v>1.3274252384771999E-2</v>
      </c>
    </row>
    <row r="4105" spans="1:13" x14ac:dyDescent="0.55000000000000004">
      <c r="A4105">
        <v>4100</v>
      </c>
      <c r="C4105">
        <f t="shared" si="198"/>
        <v>9.8250897488001698E-2</v>
      </c>
      <c r="D4105">
        <f t="shared" si="199"/>
        <v>-8.8208263761982965E-5</v>
      </c>
      <c r="E4105" s="2">
        <f t="shared" si="200"/>
        <v>1.4938256534639228E-3</v>
      </c>
      <c r="K4105">
        <v>4100</v>
      </c>
      <c r="L4105" s="8">
        <v>-1.2498883056893601E-4</v>
      </c>
      <c r="M4105" s="8">
        <v>0.136900938283115</v>
      </c>
    </row>
    <row r="4106" spans="1:13" x14ac:dyDescent="0.55000000000000004">
      <c r="A4106">
        <v>4101</v>
      </c>
      <c r="C4106">
        <f t="shared" si="198"/>
        <v>-3.0262055243065057E-2</v>
      </c>
      <c r="D4106">
        <f t="shared" si="199"/>
        <v>2.8412488356358033E-5</v>
      </c>
      <c r="E4106" s="2">
        <f t="shared" si="200"/>
        <v>6.5793270955914057E-2</v>
      </c>
      <c r="K4106">
        <v>4101</v>
      </c>
      <c r="L4106" s="8">
        <v>-2.0566164199733401E-4</v>
      </c>
      <c r="M4106" s="8">
        <v>0.22623993491668801</v>
      </c>
    </row>
    <row r="4107" spans="1:13" x14ac:dyDescent="0.55000000000000004">
      <c r="A4107">
        <v>4102</v>
      </c>
      <c r="C4107">
        <f t="shared" si="198"/>
        <v>-0.15117986998337826</v>
      </c>
      <c r="D4107">
        <f t="shared" si="199"/>
        <v>1.3790230478657279E-4</v>
      </c>
      <c r="E4107" s="2">
        <f t="shared" si="200"/>
        <v>0.1681784063419077</v>
      </c>
      <c r="K4107">
        <v>4102</v>
      </c>
      <c r="L4107" s="8">
        <v>-2.3482521935529801E-4</v>
      </c>
      <c r="M4107" s="8">
        <v>0.25891573635971299</v>
      </c>
    </row>
    <row r="4108" spans="1:13" x14ac:dyDescent="0.55000000000000004">
      <c r="A4108">
        <v>4103</v>
      </c>
      <c r="C4108">
        <f t="shared" si="198"/>
        <v>-0.23415472397668247</v>
      </c>
      <c r="D4108">
        <f t="shared" si="199"/>
        <v>2.1278154946530837E-4</v>
      </c>
      <c r="E4108" s="2">
        <f t="shared" si="200"/>
        <v>0.21242808123615722</v>
      </c>
      <c r="K4108">
        <v>4103</v>
      </c>
      <c r="L4108" s="8">
        <v>-2.0517536377582599E-4</v>
      </c>
      <c r="M4108" s="8">
        <v>0.22674448543483</v>
      </c>
    </row>
    <row r="4109" spans="1:13" x14ac:dyDescent="0.55000000000000004">
      <c r="A4109">
        <v>4104</v>
      </c>
      <c r="C4109">
        <f t="shared" si="198"/>
        <v>-0.25836167784193265</v>
      </c>
      <c r="D4109">
        <f t="shared" si="199"/>
        <v>2.3425711030756723E-4</v>
      </c>
      <c r="E4109" s="2">
        <f t="shared" si="200"/>
        <v>0.15693113781484919</v>
      </c>
      <c r="K4109">
        <v>4104</v>
      </c>
      <c r="L4109" s="8">
        <v>-1.2413806552314801E-4</v>
      </c>
      <c r="M4109" s="8">
        <v>0.137783671512126</v>
      </c>
    </row>
    <row r="4110" spans="1:13" x14ac:dyDescent="0.55000000000000004">
      <c r="A4110">
        <v>4105</v>
      </c>
      <c r="C4110">
        <f t="shared" si="198"/>
        <v>-0.2177252964017343</v>
      </c>
      <c r="D4110">
        <f t="shared" si="199"/>
        <v>1.9693907421145212E-4</v>
      </c>
      <c r="E4110" s="2">
        <f t="shared" si="200"/>
        <v>5.3842273273561725E-2</v>
      </c>
      <c r="K4110">
        <v>4105</v>
      </c>
      <c r="L4110" s="8">
        <v>-1.20096186635482E-5</v>
      </c>
      <c r="M4110" s="8">
        <v>1.43140823113663E-2</v>
      </c>
    </row>
    <row r="4111" spans="1:13" x14ac:dyDescent="0.55000000000000004">
      <c r="A4111">
        <v>4106</v>
      </c>
      <c r="C4111">
        <f t="shared" si="198"/>
        <v>-0.12244445484981482</v>
      </c>
      <c r="D4111">
        <f t="shared" si="199"/>
        <v>1.1019348163457671E-4</v>
      </c>
      <c r="E4111" s="2">
        <f t="shared" si="200"/>
        <v>9.4165621788501428E-5</v>
      </c>
      <c r="K4111">
        <v>4106</v>
      </c>
      <c r="L4111" s="8">
        <v>1.03126711692603E-4</v>
      </c>
      <c r="M4111" s="8">
        <v>-0.112740557602394</v>
      </c>
    </row>
    <row r="4112" spans="1:13" x14ac:dyDescent="0.55000000000000004">
      <c r="A4112">
        <v>4107</v>
      </c>
      <c r="C4112">
        <f t="shared" si="198"/>
        <v>3.5673639431981698E-3</v>
      </c>
      <c r="D4112">
        <f t="shared" si="199"/>
        <v>-4.2083521365690556E-6</v>
      </c>
      <c r="E4112" s="2">
        <f t="shared" si="200"/>
        <v>4.6279191322294772E-2</v>
      </c>
      <c r="K4112">
        <v>4107</v>
      </c>
      <c r="L4112" s="8">
        <v>1.9243431735366801E-4</v>
      </c>
      <c r="M4112" s="8">
        <v>-0.21155862547299201</v>
      </c>
    </row>
    <row r="4113" spans="1:13" x14ac:dyDescent="0.55000000000000004">
      <c r="A4113">
        <v>4108</v>
      </c>
      <c r="C4113">
        <f t="shared" si="198"/>
        <v>0.128683849582194</v>
      </c>
      <c r="D4113">
        <f t="shared" si="199"/>
        <v>-1.1755397822796957E-4</v>
      </c>
      <c r="E4113" s="2">
        <f t="shared" si="200"/>
        <v>0.14905342130329455</v>
      </c>
      <c r="K4113">
        <v>4108</v>
      </c>
      <c r="L4113" s="8">
        <v>2.3354555445767E-4</v>
      </c>
      <c r="M4113" s="8">
        <v>-0.25739052317944699</v>
      </c>
    </row>
    <row r="4114" spans="1:13" x14ac:dyDescent="0.55000000000000004">
      <c r="A4114">
        <v>4109</v>
      </c>
      <c r="C4114">
        <f t="shared" si="198"/>
        <v>0.22150340141639138</v>
      </c>
      <c r="D4114">
        <f t="shared" si="199"/>
        <v>-2.0139603362540794E-4</v>
      </c>
      <c r="E4114" s="2">
        <f t="shared" si="200"/>
        <v>0.21183997551463962</v>
      </c>
      <c r="K4114">
        <v>4109</v>
      </c>
      <c r="L4114" s="8">
        <v>2.1616385863631199E-4</v>
      </c>
      <c r="M4114" s="8">
        <v>-0.238757367620727</v>
      </c>
    </row>
    <row r="4115" spans="1:13" x14ac:dyDescent="0.55000000000000004">
      <c r="A4115">
        <v>4110</v>
      </c>
      <c r="C4115">
        <f t="shared" si="198"/>
        <v>0.25873026841632368</v>
      </c>
      <c r="D4115">
        <f t="shared" si="199"/>
        <v>-2.3469192967443353E-4</v>
      </c>
      <c r="E4115" s="2">
        <f t="shared" si="200"/>
        <v>0.17560811268329368</v>
      </c>
      <c r="K4115">
        <v>4110</v>
      </c>
      <c r="L4115" s="8">
        <v>1.4464258343626599E-4</v>
      </c>
      <c r="M4115" s="8">
        <v>-0.16032594819821799</v>
      </c>
    </row>
    <row r="4116" spans="1:13" x14ac:dyDescent="0.55000000000000004">
      <c r="A4116">
        <v>4111</v>
      </c>
      <c r="C4116">
        <f t="shared" si="198"/>
        <v>0.23102129164595483</v>
      </c>
      <c r="D4116">
        <f t="shared" si="199"/>
        <v>-2.0908509828932177E-4</v>
      </c>
      <c r="E4116" s="2">
        <f t="shared" si="200"/>
        <v>7.4398667918782885E-2</v>
      </c>
      <c r="K4116">
        <v>4111</v>
      </c>
      <c r="L4116" s="8">
        <v>3.6894675917163497E-5</v>
      </c>
      <c r="M4116" s="8">
        <v>-4.1739900459489103E-2</v>
      </c>
    </row>
    <row r="4117" spans="1:13" x14ac:dyDescent="0.55000000000000004">
      <c r="A4117">
        <v>4112</v>
      </c>
      <c r="C4117">
        <f t="shared" si="198"/>
        <v>0.14533084021497975</v>
      </c>
      <c r="D4117">
        <f t="shared" si="199"/>
        <v>-1.310023143978361E-4</v>
      </c>
      <c r="E4117" s="2">
        <f t="shared" si="200"/>
        <v>3.367559348906301E-3</v>
      </c>
      <c r="K4117">
        <v>4112</v>
      </c>
      <c r="L4117" s="8">
        <v>-8.0093732063345904E-5</v>
      </c>
      <c r="M4117" s="8">
        <v>8.7300164284862397E-2</v>
      </c>
    </row>
    <row r="4118" spans="1:13" x14ac:dyDescent="0.55000000000000004">
      <c r="A4118">
        <v>4113</v>
      </c>
      <c r="C4118">
        <f t="shared" si="198"/>
        <v>2.3165411221098324E-2</v>
      </c>
      <c r="D4118">
        <f t="shared" si="199"/>
        <v>-2.0040710902186627E-5</v>
      </c>
      <c r="E4118" s="2">
        <f t="shared" si="200"/>
        <v>2.9347099000547744E-2</v>
      </c>
      <c r="K4118">
        <v>4113</v>
      </c>
      <c r="L4118" s="8">
        <v>-1.77022167983149E-4</v>
      </c>
      <c r="M4118" s="8">
        <v>0.194475361313169</v>
      </c>
    </row>
    <row r="4119" spans="1:13" x14ac:dyDescent="0.55000000000000004">
      <c r="A4119">
        <v>4114</v>
      </c>
      <c r="C4119">
        <f t="shared" si="198"/>
        <v>-0.10481404769943058</v>
      </c>
      <c r="D4119">
        <f t="shared" si="199"/>
        <v>9.5950688603683461E-5</v>
      </c>
      <c r="E4119" s="2">
        <f t="shared" si="200"/>
        <v>0.12799010350648343</v>
      </c>
      <c r="K4119">
        <v>4114</v>
      </c>
      <c r="L4119" s="8">
        <v>-2.29614303765769E-4</v>
      </c>
      <c r="M4119" s="8">
        <v>0.25294299766303802</v>
      </c>
    </row>
    <row r="4120" spans="1:13" x14ac:dyDescent="0.55000000000000004">
      <c r="A4120">
        <v>4115</v>
      </c>
      <c r="C4120">
        <f t="shared" si="198"/>
        <v>-0.20648738995410826</v>
      </c>
      <c r="D4120">
        <f t="shared" si="199"/>
        <v>1.8786048775177466E-4</v>
      </c>
      <c r="E4120" s="2">
        <f t="shared" si="200"/>
        <v>0.20661286707943671</v>
      </c>
      <c r="K4120">
        <v>4115</v>
      </c>
      <c r="L4120" s="8">
        <v>-2.2469811274652401E-4</v>
      </c>
      <c r="M4120" s="8">
        <v>0.24805949110376099</v>
      </c>
    </row>
    <row r="4121" spans="1:13" x14ac:dyDescent="0.55000000000000004">
      <c r="A4121">
        <v>4116</v>
      </c>
      <c r="C4121">
        <f t="shared" si="198"/>
        <v>-0.25633674973914577</v>
      </c>
      <c r="D4121">
        <f t="shared" si="199"/>
        <v>2.326212642590655E-4</v>
      </c>
      <c r="E4121" s="2">
        <f t="shared" si="200"/>
        <v>0.19130537219645194</v>
      </c>
      <c r="K4121">
        <v>4116</v>
      </c>
      <c r="L4121" s="8">
        <v>-1.6350488546402E-4</v>
      </c>
      <c r="M4121" s="8">
        <v>0.18104794614818401</v>
      </c>
    </row>
    <row r="4122" spans="1:13" x14ac:dyDescent="0.55000000000000004">
      <c r="A4122">
        <v>4117</v>
      </c>
      <c r="C4122">
        <f t="shared" si="198"/>
        <v>-0.24185098849030515</v>
      </c>
      <c r="D4122">
        <f t="shared" si="199"/>
        <v>2.1899900670515135E-4</v>
      </c>
      <c r="E4122" s="2">
        <f t="shared" si="200"/>
        <v>9.6436835867705059E-2</v>
      </c>
      <c r="K4122">
        <v>4117</v>
      </c>
      <c r="L4122" s="8">
        <v>-6.1360845306381406E-5</v>
      </c>
      <c r="M4122" s="8">
        <v>6.8691819939877399E-2</v>
      </c>
    </row>
    <row r="4123" spans="1:13" x14ac:dyDescent="0.55000000000000004">
      <c r="A4123">
        <v>4118</v>
      </c>
      <c r="C4123">
        <f t="shared" si="198"/>
        <v>-0.16666572694501758</v>
      </c>
      <c r="D4123">
        <f t="shared" si="199"/>
        <v>1.5041261460127487E-4</v>
      </c>
      <c r="E4123" s="2">
        <f t="shared" si="200"/>
        <v>1.1193032343731932E-2</v>
      </c>
      <c r="K4123">
        <v>4118</v>
      </c>
      <c r="L4123" s="8">
        <v>5.6151399213289398E-5</v>
      </c>
      <c r="M4123" s="8">
        <v>-6.0868598705485798E-2</v>
      </c>
    </row>
    <row r="4124" spans="1:13" x14ac:dyDescent="0.55000000000000004">
      <c r="A4124">
        <v>4119</v>
      </c>
      <c r="C4124">
        <f t="shared" si="198"/>
        <v>-4.9650880971314995E-2</v>
      </c>
      <c r="D4124">
        <f t="shared" si="199"/>
        <v>4.4075826678837066E-5</v>
      </c>
      <c r="E4124" s="2">
        <f t="shared" si="200"/>
        <v>1.5758588879776336E-2</v>
      </c>
      <c r="K4124">
        <v>4119</v>
      </c>
      <c r="L4124" s="8">
        <v>1.5960017746199999E-4</v>
      </c>
      <c r="M4124" s="8">
        <v>-0.17518409920368699</v>
      </c>
    </row>
    <row r="4125" spans="1:13" x14ac:dyDescent="0.55000000000000004">
      <c r="A4125">
        <v>4120</v>
      </c>
      <c r="C4125">
        <f t="shared" si="198"/>
        <v>7.9825289566863161E-2</v>
      </c>
      <c r="D4125">
        <f t="shared" si="199"/>
        <v>-7.3323064693653798E-5</v>
      </c>
      <c r="E4125" s="2">
        <f t="shared" si="200"/>
        <v>0.10591701571044576</v>
      </c>
      <c r="K4125">
        <v>4120</v>
      </c>
      <c r="L4125" s="8">
        <v>2.2307610117773199E-4</v>
      </c>
      <c r="M4125" s="8">
        <v>-0.24562365529307301</v>
      </c>
    </row>
    <row r="4126" spans="1:13" x14ac:dyDescent="0.55000000000000004">
      <c r="A4126">
        <v>4121</v>
      </c>
      <c r="C4126">
        <f t="shared" si="198"/>
        <v>0.18926699500920804</v>
      </c>
      <c r="D4126">
        <f t="shared" si="199"/>
        <v>-1.7231941235729058E-4</v>
      </c>
      <c r="E4126" s="2">
        <f t="shared" si="200"/>
        <v>0.19696930276276325</v>
      </c>
      <c r="K4126">
        <v>4121</v>
      </c>
      <c r="L4126" s="8">
        <v>2.3068123148983801E-4</v>
      </c>
      <c r="M4126" s="8">
        <v>-0.25454524317577398</v>
      </c>
    </row>
    <row r="4127" spans="1:13" x14ac:dyDescent="0.55000000000000004">
      <c r="A4127">
        <v>4122</v>
      </c>
      <c r="C4127">
        <f t="shared" si="198"/>
        <v>0.25120667413595749</v>
      </c>
      <c r="D4127">
        <f t="shared" si="199"/>
        <v>-2.2806721972426481E-4</v>
      </c>
      <c r="E4127" s="2">
        <f t="shared" si="200"/>
        <v>0.20332981133117695</v>
      </c>
      <c r="K4127">
        <v>4122</v>
      </c>
      <c r="L4127" s="8">
        <v>1.8051081633284699E-4</v>
      </c>
      <c r="M4127" s="8">
        <v>-0.19971439582105499</v>
      </c>
    </row>
    <row r="4128" spans="1:13" x14ac:dyDescent="0.55000000000000004">
      <c r="A4128">
        <v>4123</v>
      </c>
      <c r="C4128">
        <f t="shared" si="198"/>
        <v>0.25009877307162992</v>
      </c>
      <c r="D4128">
        <f t="shared" si="199"/>
        <v>-2.2657496221645891E-4</v>
      </c>
      <c r="E4128" s="2">
        <f t="shared" si="200"/>
        <v>0.11899920379267867</v>
      </c>
      <c r="K4128">
        <v>4123</v>
      </c>
      <c r="L4128" s="8">
        <v>8.5130347417488203E-5</v>
      </c>
      <c r="M4128" s="8">
        <v>-9.4863839094788294E-2</v>
      </c>
    </row>
    <row r="4129" spans="1:13" x14ac:dyDescent="0.55000000000000004">
      <c r="A4129">
        <v>4124</v>
      </c>
      <c r="C4129">
        <f t="shared" si="198"/>
        <v>0.18622135163063894</v>
      </c>
      <c r="D4129">
        <f t="shared" si="199"/>
        <v>-1.6821716501399771E-4</v>
      </c>
      <c r="E4129" s="2">
        <f t="shared" si="200"/>
        <v>2.3248746691935114E-2</v>
      </c>
      <c r="K4129">
        <v>4124</v>
      </c>
      <c r="L4129" s="8">
        <v>-3.1571545118915603E-5</v>
      </c>
      <c r="M4129" s="8">
        <v>3.3745954625301999E-2</v>
      </c>
    </row>
    <row r="4130" spans="1:13" x14ac:dyDescent="0.55000000000000004">
      <c r="A4130">
        <v>4125</v>
      </c>
      <c r="C4130">
        <f t="shared" si="198"/>
        <v>7.5606296165004611E-2</v>
      </c>
      <c r="D4130">
        <f t="shared" si="199"/>
        <v>-6.7640405129527239E-5</v>
      </c>
      <c r="E4130" s="2">
        <f t="shared" si="200"/>
        <v>6.1305092329771776E-3</v>
      </c>
      <c r="K4130">
        <v>4125</v>
      </c>
      <c r="L4130" s="8">
        <v>-1.4036614832464001E-4</v>
      </c>
      <c r="M4130" s="8">
        <v>0.15390386466478101</v>
      </c>
    </row>
    <row r="4131" spans="1:13" x14ac:dyDescent="0.55000000000000004">
      <c r="A4131">
        <v>4126</v>
      </c>
      <c r="C4131">
        <f t="shared" si="198"/>
        <v>-5.3984345981927799E-2</v>
      </c>
      <c r="D4131">
        <f t="shared" si="199"/>
        <v>4.9912670694169892E-5</v>
      </c>
      <c r="E4131" s="2">
        <f t="shared" si="200"/>
        <v>8.3810217014739063E-2</v>
      </c>
      <c r="K4131">
        <v>4126</v>
      </c>
      <c r="L4131" s="8">
        <v>-2.1400517891409201E-4</v>
      </c>
      <c r="M4131" s="8">
        <v>0.23551559704870401</v>
      </c>
    </row>
    <row r="4132" spans="1:13" x14ac:dyDescent="0.55000000000000004">
      <c r="A4132">
        <v>4127</v>
      </c>
      <c r="C4132">
        <f t="shared" si="198"/>
        <v>-0.17002605518892544</v>
      </c>
      <c r="D4132">
        <f t="shared" si="199"/>
        <v>1.5493871825088848E-4</v>
      </c>
      <c r="E4132" s="2">
        <f t="shared" si="200"/>
        <v>0.18332701611879046</v>
      </c>
      <c r="K4132">
        <v>4127</v>
      </c>
      <c r="L4132" s="8">
        <v>-2.3404528485276201E-4</v>
      </c>
      <c r="M4132" s="8">
        <v>0.25814098711908601</v>
      </c>
    </row>
    <row r="4133" spans="1:13" x14ac:dyDescent="0.55000000000000004">
      <c r="A4133">
        <v>4128</v>
      </c>
      <c r="C4133">
        <f t="shared" si="198"/>
        <v>-0.24339480840838659</v>
      </c>
      <c r="D4133">
        <f t="shared" si="199"/>
        <v>2.2107841337568797E-4</v>
      </c>
      <c r="E4133" s="2">
        <f t="shared" si="200"/>
        <v>0.21114776195760968</v>
      </c>
      <c r="K4133">
        <v>4128</v>
      </c>
      <c r="L4133" s="8">
        <v>-1.9546729728852E-4</v>
      </c>
      <c r="M4133" s="8">
        <v>0.21611336557506899</v>
      </c>
    </row>
    <row r="4134" spans="1:13" x14ac:dyDescent="0.55000000000000004">
      <c r="A4134">
        <v>4129</v>
      </c>
      <c r="C4134">
        <f t="shared" si="198"/>
        <v>-0.25567659507313606</v>
      </c>
      <c r="D4134">
        <f t="shared" si="199"/>
        <v>2.3173208670667822E-4</v>
      </c>
      <c r="E4134" s="2">
        <f t="shared" si="200"/>
        <v>0.14110195826026081</v>
      </c>
      <c r="K4134">
        <v>4129</v>
      </c>
      <c r="L4134" s="8">
        <v>-1.07933312527289E-4</v>
      </c>
      <c r="M4134" s="8">
        <v>0.119958810952788</v>
      </c>
    </row>
    <row r="4135" spans="1:13" x14ac:dyDescent="0.55000000000000004">
      <c r="A4135">
        <v>4130</v>
      </c>
      <c r="C4135">
        <f t="shared" si="198"/>
        <v>-0.20378894561018945</v>
      </c>
      <c r="D4135">
        <f t="shared" si="199"/>
        <v>1.8422589079969637E-4</v>
      </c>
      <c r="E4135" s="2">
        <f t="shared" si="200"/>
        <v>3.9025517937879305E-2</v>
      </c>
      <c r="K4135">
        <v>4130</v>
      </c>
      <c r="L4135" s="8">
        <v>6.6332399260617797E-6</v>
      </c>
      <c r="M4135" s="8">
        <v>-6.2401720430541301E-3</v>
      </c>
    </row>
    <row r="4136" spans="1:13" x14ac:dyDescent="0.55000000000000004">
      <c r="A4136">
        <v>4131</v>
      </c>
      <c r="C4136">
        <f t="shared" si="198"/>
        <v>-0.10075456632923248</v>
      </c>
      <c r="D4136">
        <f t="shared" si="199"/>
        <v>9.0482879475660733E-5</v>
      </c>
      <c r="E4136" s="2">
        <f t="shared" si="200"/>
        <v>9.0731674524063073E-4</v>
      </c>
      <c r="K4136">
        <v>4131</v>
      </c>
      <c r="L4136" s="8">
        <v>1.19538456290297E-4</v>
      </c>
      <c r="M4136" s="8">
        <v>-0.130876265239497</v>
      </c>
    </row>
    <row r="4137" spans="1:13" x14ac:dyDescent="0.55000000000000004">
      <c r="A4137">
        <v>4132</v>
      </c>
      <c r="C4137">
        <f t="shared" si="198"/>
        <v>2.7567085360737143E-2</v>
      </c>
      <c r="D4137">
        <f t="shared" si="199"/>
        <v>-2.5969427367296132E-5</v>
      </c>
      <c r="E4137" s="2">
        <f t="shared" si="200"/>
        <v>6.265042603823219E-2</v>
      </c>
      <c r="K4137">
        <v>4132</v>
      </c>
      <c r="L4137" s="8">
        <v>2.0250452471388199E-4</v>
      </c>
      <c r="M4137" s="8">
        <v>-0.22273358590930201</v>
      </c>
    </row>
    <row r="4138" spans="1:13" x14ac:dyDescent="0.55000000000000004">
      <c r="A4138">
        <v>4133</v>
      </c>
      <c r="C4138">
        <f t="shared" si="198"/>
        <v>0.14896997969495201</v>
      </c>
      <c r="D4138">
        <f t="shared" si="199"/>
        <v>-1.3590395533473473E-4</v>
      </c>
      <c r="E4138" s="2">
        <f t="shared" si="200"/>
        <v>0.16628116663318021</v>
      </c>
      <c r="K4138">
        <v>4133</v>
      </c>
      <c r="L4138" s="8">
        <v>2.34752078676007E-4</v>
      </c>
      <c r="M4138" s="8">
        <v>-0.25880589824926897</v>
      </c>
    </row>
    <row r="4139" spans="1:13" x14ac:dyDescent="0.55000000000000004">
      <c r="A4139">
        <v>4134</v>
      </c>
      <c r="C4139">
        <f t="shared" si="198"/>
        <v>0.23298454916376149</v>
      </c>
      <c r="D4139">
        <f t="shared" si="199"/>
        <v>-2.1172945514124118E-4</v>
      </c>
      <c r="E4139" s="2">
        <f t="shared" si="200"/>
        <v>0.21440902082937593</v>
      </c>
      <c r="K4139">
        <v>4134</v>
      </c>
      <c r="L4139" s="8">
        <v>2.0820451823755701E-4</v>
      </c>
      <c r="M4139" s="8">
        <v>-0.230058667857475</v>
      </c>
    </row>
    <row r="4140" spans="1:13" x14ac:dyDescent="0.55000000000000004">
      <c r="A4140">
        <v>4135</v>
      </c>
      <c r="C4140">
        <f t="shared" si="198"/>
        <v>0.2585249077171089</v>
      </c>
      <c r="D4140">
        <f t="shared" si="199"/>
        <v>-2.3441532461010418E-4</v>
      </c>
      <c r="E4140" s="2">
        <f t="shared" si="200"/>
        <v>0.16177829357813611</v>
      </c>
      <c r="K4140">
        <v>4135</v>
      </c>
      <c r="L4140" s="8">
        <v>1.2951084459945E-4</v>
      </c>
      <c r="M4140" s="8">
        <v>-0.143691816920413</v>
      </c>
    </row>
    <row r="4141" spans="1:13" x14ac:dyDescent="0.55000000000000004">
      <c r="A4141">
        <v>4136</v>
      </c>
      <c r="C4141">
        <f t="shared" si="198"/>
        <v>0.21918096370715023</v>
      </c>
      <c r="D4141">
        <f t="shared" si="199"/>
        <v>-1.9826788868574209E-4</v>
      </c>
      <c r="E4141" s="2">
        <f t="shared" si="200"/>
        <v>5.7848630643159878E-2</v>
      </c>
      <c r="K4141">
        <v>4136</v>
      </c>
      <c r="L4141" s="8">
        <v>1.83803765044599E-5</v>
      </c>
      <c r="M4141" s="8">
        <v>-2.1336459036317298E-2</v>
      </c>
    </row>
    <row r="4142" spans="1:13" x14ac:dyDescent="0.55000000000000004">
      <c r="A4142">
        <v>4137</v>
      </c>
      <c r="C4142">
        <f t="shared" si="198"/>
        <v>0.12482721777473971</v>
      </c>
      <c r="D4142">
        <f t="shared" si="199"/>
        <v>-1.1235939185665871E-4</v>
      </c>
      <c r="E4142" s="2">
        <f t="shared" si="200"/>
        <v>3.4093666713525651E-4</v>
      </c>
      <c r="K4142">
        <v>4137</v>
      </c>
      <c r="L4142" s="8">
        <v>-9.7353570909650597E-5</v>
      </c>
      <c r="M4142" s="8">
        <v>0.106362747375206</v>
      </c>
    </row>
    <row r="4143" spans="1:13" x14ac:dyDescent="0.55000000000000004">
      <c r="A4143">
        <v>4138</v>
      </c>
      <c r="C4143">
        <f t="shared" si="198"/>
        <v>-8.5552867014671073E-4</v>
      </c>
      <c r="D4143">
        <f t="shared" si="199"/>
        <v>1.7489439803808154E-6</v>
      </c>
      <c r="E4143" s="2">
        <f t="shared" si="200"/>
        <v>4.3379838816484856E-2</v>
      </c>
      <c r="K4143">
        <v>4138</v>
      </c>
      <c r="L4143" s="8">
        <v>-1.8870471255173101E-4</v>
      </c>
      <c r="M4143" s="8">
        <v>0.20742274388002799</v>
      </c>
    </row>
    <row r="4144" spans="1:13" x14ac:dyDescent="0.55000000000000004">
      <c r="A4144">
        <v>4139</v>
      </c>
      <c r="C4144">
        <f t="shared" si="198"/>
        <v>-0.12632355545029542</v>
      </c>
      <c r="D4144">
        <f t="shared" si="199"/>
        <v>1.1541833174167088E-4</v>
      </c>
      <c r="E4144" s="2">
        <f t="shared" si="200"/>
        <v>0.14657870362173386</v>
      </c>
      <c r="K4144">
        <v>4139</v>
      </c>
      <c r="L4144" s="8">
        <v>-2.3279358829618099E-4</v>
      </c>
      <c r="M4144" s="8">
        <v>0.25653242742281301</v>
      </c>
    </row>
    <row r="4145" spans="1:13" x14ac:dyDescent="0.55000000000000004">
      <c r="A4145">
        <v>4140</v>
      </c>
      <c r="C4145">
        <f t="shared" si="198"/>
        <v>-0.22008703250358325</v>
      </c>
      <c r="D4145">
        <f t="shared" si="199"/>
        <v>2.0012015106291213E-4</v>
      </c>
      <c r="E4145" s="2">
        <f t="shared" si="200"/>
        <v>0.21296287261832675</v>
      </c>
      <c r="K4145">
        <v>4140</v>
      </c>
      <c r="L4145" s="8">
        <v>-2.1857786570527699E-4</v>
      </c>
      <c r="M4145" s="8">
        <v>0.24139197310591001</v>
      </c>
    </row>
    <row r="4146" spans="1:13" x14ac:dyDescent="0.55000000000000004">
      <c r="A4146">
        <v>4141</v>
      </c>
      <c r="C4146">
        <f t="shared" si="198"/>
        <v>-0.25861330346503292</v>
      </c>
      <c r="D4146">
        <f t="shared" si="199"/>
        <v>2.3459603066545648E-4</v>
      </c>
      <c r="E4146" s="2">
        <f t="shared" si="200"/>
        <v>0.1801210513360291</v>
      </c>
      <c r="K4146">
        <v>4141</v>
      </c>
      <c r="L4146" s="8">
        <v>-1.4961796068984899E-4</v>
      </c>
      <c r="M4146" s="8">
        <v>0.16579340163754799</v>
      </c>
    </row>
    <row r="4147" spans="1:13" x14ac:dyDescent="0.55000000000000004">
      <c r="A4147">
        <v>4142</v>
      </c>
      <c r="C4147">
        <f t="shared" si="198"/>
        <v>-0.23223308639351228</v>
      </c>
      <c r="D4147">
        <f t="shared" si="199"/>
        <v>2.1019325146371003E-4</v>
      </c>
      <c r="E4147" s="2">
        <f t="shared" si="200"/>
        <v>7.8907018234945836E-2</v>
      </c>
      <c r="K4147">
        <v>4142</v>
      </c>
      <c r="L4147" s="8">
        <v>-4.31853092572048E-5</v>
      </c>
      <c r="M4147" s="8">
        <v>4.86708442214683E-2</v>
      </c>
    </row>
    <row r="4148" spans="1:13" x14ac:dyDescent="0.55000000000000004">
      <c r="A4148">
        <v>4143</v>
      </c>
      <c r="C4148">
        <f t="shared" si="198"/>
        <v>-0.14756725972237478</v>
      </c>
      <c r="D4148">
        <f t="shared" si="199"/>
        <v>1.3303639666685166E-4</v>
      </c>
      <c r="E4148" s="2">
        <f t="shared" si="200"/>
        <v>4.4790401731567564E-3</v>
      </c>
      <c r="K4148">
        <v>4143</v>
      </c>
      <c r="L4148" s="8">
        <v>7.4063370781115296E-5</v>
      </c>
      <c r="M4148" s="8">
        <v>-8.0641628061875997E-2</v>
      </c>
    </row>
    <row r="4149" spans="1:13" x14ac:dyDescent="0.55000000000000004">
      <c r="A4149">
        <v>4144</v>
      </c>
      <c r="C4149">
        <f t="shared" si="198"/>
        <v>-2.5865161331957702E-2</v>
      </c>
      <c r="D4149">
        <f t="shared" si="199"/>
        <v>2.2490210491358938E-5</v>
      </c>
      <c r="E4149" s="2">
        <f t="shared" si="200"/>
        <v>2.6860503423848239E-2</v>
      </c>
      <c r="K4149">
        <v>4144</v>
      </c>
      <c r="L4149" s="8">
        <v>1.7276242015150901E-4</v>
      </c>
      <c r="M4149" s="8">
        <v>-0.189756904332782</v>
      </c>
    </row>
    <row r="4150" spans="1:13" x14ac:dyDescent="0.55000000000000004">
      <c r="A4150">
        <v>4145</v>
      </c>
      <c r="C4150">
        <f t="shared" si="198"/>
        <v>0.10232854735670749</v>
      </c>
      <c r="D4150">
        <f t="shared" si="199"/>
        <v>-9.3700544459874742E-5</v>
      </c>
      <c r="E4150" s="2">
        <f t="shared" si="200"/>
        <v>0.1250859590133821</v>
      </c>
      <c r="K4150">
        <v>4145</v>
      </c>
      <c r="L4150" s="8">
        <v>2.2819204965471101E-4</v>
      </c>
      <c r="M4150" s="8">
        <v>-0.25134638674717003</v>
      </c>
    </row>
    <row r="4151" spans="1:13" x14ac:dyDescent="0.55000000000000004">
      <c r="A4151">
        <v>4146</v>
      </c>
      <c r="C4151">
        <f t="shared" si="198"/>
        <v>0.20483994757535276</v>
      </c>
      <c r="D4151">
        <f t="shared" si="199"/>
        <v>-1.8637443780414859E-4</v>
      </c>
      <c r="E4151" s="2">
        <f t="shared" si="200"/>
        <v>0.20686537577300315</v>
      </c>
      <c r="K4151">
        <v>4146</v>
      </c>
      <c r="L4151" s="8">
        <v>2.26469564721187E-4</v>
      </c>
      <c r="M4151" s="8">
        <v>-0.24998460736094699</v>
      </c>
    </row>
    <row r="4152" spans="1:13" x14ac:dyDescent="0.55000000000000004">
      <c r="A4152">
        <v>4147</v>
      </c>
      <c r="C4152">
        <f t="shared" si="198"/>
        <v>0.25594083863609535</v>
      </c>
      <c r="D4152">
        <f t="shared" si="199"/>
        <v>-2.3227227572102869E-4</v>
      </c>
      <c r="E4152" s="2">
        <f t="shared" si="200"/>
        <v>0.19532287044528809</v>
      </c>
      <c r="K4152">
        <v>4147</v>
      </c>
      <c r="L4152" s="8">
        <v>1.6802637238805799E-4</v>
      </c>
      <c r="M4152" s="8">
        <v>-0.18601263226925699</v>
      </c>
    </row>
    <row r="4153" spans="1:13" x14ac:dyDescent="0.55000000000000004">
      <c r="A4153">
        <v>4148</v>
      </c>
      <c r="C4153">
        <f t="shared" si="198"/>
        <v>0.24280597400466311</v>
      </c>
      <c r="D4153">
        <f t="shared" si="199"/>
        <v>-2.198746683436396E-4</v>
      </c>
      <c r="E4153" s="2">
        <f t="shared" si="200"/>
        <v>0.10128854506172376</v>
      </c>
      <c r="K4153">
        <v>4148</v>
      </c>
      <c r="L4153" s="8">
        <v>6.7499932730402001E-5</v>
      </c>
      <c r="M4153" s="8">
        <v>-7.5452639487138207E-2</v>
      </c>
    </row>
    <row r="4154" spans="1:13" x14ac:dyDescent="0.55000000000000004">
      <c r="A4154">
        <v>4149</v>
      </c>
      <c r="C4154">
        <f t="shared" si="198"/>
        <v>0.16873192784219709</v>
      </c>
      <c r="D4154">
        <f t="shared" si="199"/>
        <v>-1.5229315380252818E-4</v>
      </c>
      <c r="E4154" s="2">
        <f t="shared" si="200"/>
        <v>1.3162282902967051E-2</v>
      </c>
      <c r="K4154">
        <v>4149</v>
      </c>
      <c r="L4154" s="8">
        <v>-4.9932283818766302E-5</v>
      </c>
      <c r="M4154" s="8">
        <v>5.4004934928728598E-2</v>
      </c>
    </row>
    <row r="4155" spans="1:13" x14ac:dyDescent="0.55000000000000004">
      <c r="A4155">
        <v>4150</v>
      </c>
      <c r="C4155">
        <f t="shared" si="198"/>
        <v>5.2309724378183285E-2</v>
      </c>
      <c r="D4155">
        <f t="shared" si="199"/>
        <v>-4.6489267741962093E-5</v>
      </c>
      <c r="E4155" s="2">
        <f t="shared" si="200"/>
        <v>1.383609089509733E-2</v>
      </c>
      <c r="K4155">
        <v>4150</v>
      </c>
      <c r="L4155" s="8">
        <v>-1.5485865012812401E-4</v>
      </c>
      <c r="M4155" s="8">
        <v>0.16993663836940101</v>
      </c>
    </row>
    <row r="4156" spans="1:13" x14ac:dyDescent="0.55000000000000004">
      <c r="A4156">
        <v>4151</v>
      </c>
      <c r="C4156">
        <f t="shared" si="198"/>
        <v>-7.7241117301451806E-2</v>
      </c>
      <c r="D4156">
        <f t="shared" si="199"/>
        <v>7.0982444604194666E-5</v>
      </c>
      <c r="E4156" s="2">
        <f t="shared" si="200"/>
        <v>0.10275087530194568</v>
      </c>
      <c r="K4156">
        <v>4151</v>
      </c>
      <c r="L4156" s="8">
        <v>-2.20999706839572E-4</v>
      </c>
      <c r="M4156" s="8">
        <v>0.24330665652008901</v>
      </c>
    </row>
    <row r="4157" spans="1:13" x14ac:dyDescent="0.55000000000000004">
      <c r="A4157">
        <v>4152</v>
      </c>
      <c r="C4157">
        <f t="shared" si="198"/>
        <v>-0.18740606665383855</v>
      </c>
      <c r="D4157">
        <f t="shared" si="199"/>
        <v>1.7063905954759119E-4</v>
      </c>
      <c r="E4157" s="2">
        <f t="shared" si="200"/>
        <v>0.19637756178129545</v>
      </c>
      <c r="K4157">
        <v>4152</v>
      </c>
      <c r="L4157" s="8">
        <v>-2.3179001599040101E-4</v>
      </c>
      <c r="M4157" s="8">
        <v>0.25573901318040199</v>
      </c>
    </row>
    <row r="4158" spans="1:13" x14ac:dyDescent="0.55000000000000004">
      <c r="A4158">
        <v>4153</v>
      </c>
      <c r="C4158">
        <f t="shared" si="198"/>
        <v>-0.25053604348257014</v>
      </c>
      <c r="D4158">
        <f t="shared" si="199"/>
        <v>2.2746886733053279E-4</v>
      </c>
      <c r="E4158" s="2">
        <f t="shared" si="200"/>
        <v>0.20671207013636561</v>
      </c>
      <c r="K4158">
        <v>4153</v>
      </c>
      <c r="L4158" s="8">
        <v>-1.8452707771556801E-4</v>
      </c>
      <c r="M4158" s="8">
        <v>0.20411994750002499</v>
      </c>
    </row>
    <row r="4159" spans="1:13" x14ac:dyDescent="0.55000000000000004">
      <c r="A4159">
        <v>4154</v>
      </c>
      <c r="C4159">
        <f t="shared" si="198"/>
        <v>-0.25078675427843333</v>
      </c>
      <c r="D4159">
        <f t="shared" si="199"/>
        <v>2.2720878407723598E-4</v>
      </c>
      <c r="E4159" s="2">
        <f t="shared" si="200"/>
        <v>0.1240198554706321</v>
      </c>
      <c r="K4159">
        <v>4154</v>
      </c>
      <c r="L4159" s="8">
        <v>-9.1048188103988006E-5</v>
      </c>
      <c r="M4159" s="8">
        <v>0.101377774700043</v>
      </c>
    </row>
    <row r="4160" spans="1:13" x14ac:dyDescent="0.55000000000000004">
      <c r="A4160">
        <v>4155</v>
      </c>
      <c r="C4160">
        <f t="shared" si="198"/>
        <v>-0.18809527591623776</v>
      </c>
      <c r="D4160">
        <f t="shared" si="199"/>
        <v>1.6992408520215093E-4</v>
      </c>
      <c r="E4160" s="2">
        <f t="shared" si="200"/>
        <v>2.6030655373476822E-2</v>
      </c>
      <c r="K4160">
        <v>4155</v>
      </c>
      <c r="L4160" s="8">
        <v>2.5234285040189601E-5</v>
      </c>
      <c r="M4160" s="8">
        <v>-2.67550906756201E-2</v>
      </c>
    </row>
    <row r="4161" spans="1:13" x14ac:dyDescent="0.55000000000000004">
      <c r="A4161">
        <v>4156</v>
      </c>
      <c r="C4161">
        <f t="shared" si="198"/>
        <v>-7.8195848032903428E-2</v>
      </c>
      <c r="D4161">
        <f t="shared" si="199"/>
        <v>6.9992022656853027E-5</v>
      </c>
      <c r="E4161" s="2">
        <f t="shared" si="200"/>
        <v>4.8987582201837111E-3</v>
      </c>
      <c r="K4161">
        <v>4156</v>
      </c>
      <c r="L4161" s="8">
        <v>1.3519667495391201E-4</v>
      </c>
      <c r="M4161" s="8">
        <v>-0.14818697761504199</v>
      </c>
    </row>
    <row r="4162" spans="1:13" x14ac:dyDescent="0.55000000000000004">
      <c r="A4162">
        <v>4157</v>
      </c>
      <c r="C4162">
        <f t="shared" si="198"/>
        <v>5.1329089467145067E-2</v>
      </c>
      <c r="D4162">
        <f t="shared" si="199"/>
        <v>-4.7506562258862098E-5</v>
      </c>
      <c r="E4162" s="2">
        <f t="shared" si="200"/>
        <v>8.0561516004325498E-2</v>
      </c>
      <c r="K4162">
        <v>4157</v>
      </c>
      <c r="L4162" s="8">
        <v>2.1129821892614499E-4</v>
      </c>
      <c r="M4162" s="8">
        <v>-0.23250451672550701</v>
      </c>
    </row>
    <row r="4163" spans="1:13" x14ac:dyDescent="0.55000000000000004">
      <c r="A4163">
        <v>4158</v>
      </c>
      <c r="C4163">
        <f t="shared" si="198"/>
        <v>0.16797150744409683</v>
      </c>
      <c r="D4163">
        <f t="shared" si="199"/>
        <v>-1.5308200140811396E-4</v>
      </c>
      <c r="E4163" s="2">
        <f t="shared" si="200"/>
        <v>0.18195459786569657</v>
      </c>
      <c r="K4163">
        <v>4158</v>
      </c>
      <c r="L4163" s="8">
        <v>2.3447881316933901E-4</v>
      </c>
      <c r="M4163" s="8">
        <v>-0.25858985726876199</v>
      </c>
    </row>
    <row r="4164" spans="1:13" x14ac:dyDescent="0.55000000000000004">
      <c r="A4164">
        <v>4159</v>
      </c>
      <c r="C4164">
        <f t="shared" si="198"/>
        <v>0.24245661761103376</v>
      </c>
      <c r="D4164">
        <f t="shared" si="199"/>
        <v>-2.2023708491649734E-4</v>
      </c>
      <c r="E4164" s="2">
        <f t="shared" si="200"/>
        <v>0.21378267073685184</v>
      </c>
      <c r="K4164">
        <v>4159</v>
      </c>
      <c r="L4164" s="8">
        <v>1.98932734053319E-4</v>
      </c>
      <c r="M4164" s="8">
        <v>-0.21990976388404401</v>
      </c>
    </row>
    <row r="4165" spans="1:13" x14ac:dyDescent="0.55000000000000004">
      <c r="A4165">
        <v>4160</v>
      </c>
      <c r="C4165">
        <f t="shared" si="198"/>
        <v>0.25609022733760456</v>
      </c>
      <c r="D4165">
        <f t="shared" si="199"/>
        <v>-2.3211730234025505E-4</v>
      </c>
      <c r="E4165" s="2">
        <f t="shared" si="200"/>
        <v>0.14610904843230471</v>
      </c>
      <c r="K4165">
        <v>4160</v>
      </c>
      <c r="L4165" s="8">
        <v>1.13562717604557E-4</v>
      </c>
      <c r="M4165" s="8">
        <v>-0.126151905913434</v>
      </c>
    </row>
    <row r="4166" spans="1:13" x14ac:dyDescent="0.55000000000000004">
      <c r="A4166">
        <v>4161</v>
      </c>
      <c r="C4166">
        <f t="shared" ref="C4166:C4229" si="201">$D$1*COS($B$2*(A4166-$L$2)+$B$1)</f>
        <v>0.20545058795727802</v>
      </c>
      <c r="D4166">
        <f t="shared" ref="D4166:D4229" si="202">$D$2*COS($B$2*(A4166-$L$3)+$B$3)</f>
        <v>-1.8574096952218359E-4</v>
      </c>
      <c r="E4166" s="2">
        <f t="shared" ref="E4166:E4229" si="203">(M4166-C4166)^2</f>
        <v>4.2538694746515456E-2</v>
      </c>
      <c r="K4166">
        <v>4161</v>
      </c>
      <c r="L4166" s="8">
        <v>-2.4978596021954599E-7</v>
      </c>
      <c r="M4166" s="8">
        <v>-7.9852051719625505E-4</v>
      </c>
    </row>
    <row r="4167" spans="1:13" x14ac:dyDescent="0.55000000000000004">
      <c r="A4167">
        <v>4162</v>
      </c>
      <c r="C4167">
        <f t="shared" si="201"/>
        <v>0.103247181554186</v>
      </c>
      <c r="D4167">
        <f t="shared" si="202"/>
        <v>-9.2747568462780847E-5</v>
      </c>
      <c r="E4167" s="2">
        <f t="shared" si="203"/>
        <v>4.6258020185583032E-4</v>
      </c>
      <c r="K4167">
        <v>4162</v>
      </c>
      <c r="L4167" s="8">
        <v>-1.13999729081699E-4</v>
      </c>
      <c r="M4167" s="8">
        <v>0.124754859296235</v>
      </c>
    </row>
    <row r="4168" spans="1:13" x14ac:dyDescent="0.55000000000000004">
      <c r="A4168">
        <v>4163</v>
      </c>
      <c r="C4168">
        <f t="shared" si="201"/>
        <v>-2.4869091141094989E-2</v>
      </c>
      <c r="D4168">
        <f t="shared" si="202"/>
        <v>2.3523517317152086E-5</v>
      </c>
      <c r="E4168" s="2">
        <f t="shared" si="203"/>
        <v>5.9502675151366577E-2</v>
      </c>
      <c r="K4168">
        <v>4163</v>
      </c>
      <c r="L4168" s="8">
        <v>-1.9919773285169201E-4</v>
      </c>
      <c r="M4168" s="8">
        <v>0.219062610675964</v>
      </c>
    </row>
    <row r="4169" spans="1:13" x14ac:dyDescent="0.55000000000000004">
      <c r="A4169">
        <v>4164</v>
      </c>
      <c r="C4169">
        <f t="shared" si="201"/>
        <v>-0.14674374615725808</v>
      </c>
      <c r="D4169">
        <f t="shared" si="202"/>
        <v>1.3389069608547941E-4</v>
      </c>
      <c r="E4169" s="2">
        <f t="shared" si="203"/>
        <v>0.16422636166813467</v>
      </c>
      <c r="K4169">
        <v>4164</v>
      </c>
      <c r="L4169" s="8">
        <v>-2.3450542869595699E-4</v>
      </c>
      <c r="M4169" s="8">
        <v>0.25850477224612201</v>
      </c>
    </row>
    <row r="4170" spans="1:13" x14ac:dyDescent="0.55000000000000004">
      <c r="A4170">
        <v>4165</v>
      </c>
      <c r="C4170">
        <f t="shared" si="201"/>
        <v>-0.23178881400257237</v>
      </c>
      <c r="D4170">
        <f t="shared" si="202"/>
        <v>2.1065413232999975E-4</v>
      </c>
      <c r="E4170" s="2">
        <f t="shared" si="203"/>
        <v>0.21621721035540239</v>
      </c>
      <c r="K4170">
        <v>4165</v>
      </c>
      <c r="L4170" s="8">
        <v>-2.11079785157256E-4</v>
      </c>
      <c r="M4170" s="8">
        <v>0.23320280996005599</v>
      </c>
    </row>
    <row r="4171" spans="1:13" x14ac:dyDescent="0.55000000000000004">
      <c r="A4171">
        <v>4166</v>
      </c>
      <c r="C4171">
        <f t="shared" si="201"/>
        <v>-0.25865977525378564</v>
      </c>
      <c r="D4171">
        <f t="shared" si="202"/>
        <v>2.3454782159649178E-4</v>
      </c>
      <c r="E4171" s="2">
        <f t="shared" si="203"/>
        <v>0.16658930608249461</v>
      </c>
      <c r="K4171">
        <v>4166</v>
      </c>
      <c r="L4171" s="8">
        <v>-1.3478789998199801E-4</v>
      </c>
      <c r="M4171" s="8">
        <v>0.14949375723429001</v>
      </c>
    </row>
    <row r="4172" spans="1:13" x14ac:dyDescent="0.55000000000000004">
      <c r="A4172">
        <v>4167</v>
      </c>
      <c r="C4172">
        <f t="shared" si="201"/>
        <v>-0.22061258503275236</v>
      </c>
      <c r="D4172">
        <f t="shared" si="202"/>
        <v>1.9957495151897518E-4</v>
      </c>
      <c r="E4172" s="2">
        <f t="shared" si="203"/>
        <v>6.1978915990568505E-2</v>
      </c>
      <c r="K4172">
        <v>4167</v>
      </c>
      <c r="L4172" s="8">
        <v>-2.4737549092823399E-5</v>
      </c>
      <c r="M4172" s="8">
        <v>2.8343065617255001E-2</v>
      </c>
    </row>
    <row r="4173" spans="1:13" x14ac:dyDescent="0.55000000000000004">
      <c r="A4173">
        <v>4168</v>
      </c>
      <c r="C4173">
        <f t="shared" si="201"/>
        <v>-0.12719628611274406</v>
      </c>
      <c r="D4173">
        <f t="shared" si="202"/>
        <v>1.1451297531631217E-4</v>
      </c>
      <c r="E4173" s="2">
        <f t="shared" si="203"/>
        <v>7.4474210791364726E-4</v>
      </c>
      <c r="K4173">
        <v>4168</v>
      </c>
      <c r="L4173" s="8">
        <v>9.1508474427262902E-5</v>
      </c>
      <c r="M4173" s="8">
        <v>-9.9906322611235901E-2</v>
      </c>
    </row>
    <row r="4174" spans="1:13" x14ac:dyDescent="0.55000000000000004">
      <c r="A4174">
        <v>4169</v>
      </c>
      <c r="C4174">
        <f t="shared" si="201"/>
        <v>-1.8564004634191486E-3</v>
      </c>
      <c r="D4174">
        <f t="shared" si="202"/>
        <v>7.1065605125757727E-7</v>
      </c>
      <c r="E4174" s="2">
        <f t="shared" si="203"/>
        <v>4.0512491959295148E-2</v>
      </c>
      <c r="K4174">
        <v>4169</v>
      </c>
      <c r="L4174" s="8">
        <v>1.8483563284967899E-4</v>
      </c>
      <c r="M4174" s="8">
        <v>-0.20313355256791199</v>
      </c>
    </row>
    <row r="4175" spans="1:13" x14ac:dyDescent="0.55000000000000004">
      <c r="A4175">
        <v>4170</v>
      </c>
      <c r="C4175">
        <f t="shared" si="201"/>
        <v>0.12394940257075295</v>
      </c>
      <c r="D4175">
        <f t="shared" si="202"/>
        <v>-1.1327002290172497E-4</v>
      </c>
      <c r="E4175" s="2">
        <f t="shared" si="203"/>
        <v>0.14397025650886783</v>
      </c>
      <c r="K4175">
        <v>4170</v>
      </c>
      <c r="L4175" s="8">
        <v>2.3186956038787201E-4</v>
      </c>
      <c r="M4175" s="8">
        <v>-0.25548472413488199</v>
      </c>
    </row>
    <row r="4176" spans="1:13" x14ac:dyDescent="0.55000000000000004">
      <c r="A4176">
        <v>4171</v>
      </c>
      <c r="C4176">
        <f t="shared" si="201"/>
        <v>0.21864651820765724</v>
      </c>
      <c r="D4176">
        <f t="shared" si="202"/>
        <v>-1.9882231365072779E-4</v>
      </c>
      <c r="E4176" s="2">
        <f t="shared" si="203"/>
        <v>0.21390132887823515</v>
      </c>
      <c r="K4176">
        <v>4171</v>
      </c>
      <c r="L4176" s="8">
        <v>2.2083031811259899E-4</v>
      </c>
      <c r="M4176" s="8">
        <v>-0.243848161630106</v>
      </c>
    </row>
    <row r="4177" spans="1:13" x14ac:dyDescent="0.55000000000000004">
      <c r="A4177">
        <v>4172</v>
      </c>
      <c r="C4177">
        <f t="shared" si="201"/>
        <v>0.25846796647736864</v>
      </c>
      <c r="D4177">
        <f t="shared" si="202"/>
        <v>-2.3447439451524985E-4</v>
      </c>
      <c r="E4177" s="2">
        <f t="shared" si="203"/>
        <v>0.18456155650131997</v>
      </c>
      <c r="K4177">
        <v>4172</v>
      </c>
      <c r="L4177" s="8">
        <v>1.54482752734189E-4</v>
      </c>
      <c r="M4177" s="8">
        <v>-0.17113831432089899</v>
      </c>
    </row>
    <row r="4178" spans="1:13" x14ac:dyDescent="0.55000000000000004">
      <c r="A4178">
        <v>4173</v>
      </c>
      <c r="C4178">
        <f t="shared" si="201"/>
        <v>0.23341940323453506</v>
      </c>
      <c r="D4178">
        <f t="shared" si="202"/>
        <v>-2.1127834468528034E-4</v>
      </c>
      <c r="E4178" s="2">
        <f t="shared" si="203"/>
        <v>8.351245608352445E-2</v>
      </c>
      <c r="K4178">
        <v>4173</v>
      </c>
      <c r="L4178" s="8">
        <v>4.9444023592078401E-5</v>
      </c>
      <c r="M4178" s="8">
        <v>-5.5565814524997502E-2</v>
      </c>
    </row>
    <row r="4179" spans="1:13" x14ac:dyDescent="0.55000000000000004">
      <c r="A4179">
        <v>4174</v>
      </c>
      <c r="C4179">
        <f t="shared" si="201"/>
        <v>0.14978748987058257</v>
      </c>
      <c r="D4179">
        <f t="shared" si="202"/>
        <v>-1.3505588373355294E-4</v>
      </c>
      <c r="E4179" s="2">
        <f t="shared" si="203"/>
        <v>5.7553467458360662E-3</v>
      </c>
      <c r="K4179">
        <v>4174</v>
      </c>
      <c r="L4179" s="8">
        <v>-6.7978267987122001E-5</v>
      </c>
      <c r="M4179" s="8">
        <v>7.3923488223977707E-2</v>
      </c>
    </row>
    <row r="4180" spans="1:13" x14ac:dyDescent="0.55000000000000004">
      <c r="A4180">
        <v>4175</v>
      </c>
      <c r="C4180">
        <f t="shared" si="201"/>
        <v>2.8562073818888666E-2</v>
      </c>
      <c r="D4180">
        <f t="shared" si="202"/>
        <v>-2.4937242716859081E-5</v>
      </c>
      <c r="E4180" s="2">
        <f t="shared" si="203"/>
        <v>2.4440982710673031E-2</v>
      </c>
      <c r="K4180">
        <v>4175</v>
      </c>
      <c r="L4180" s="8">
        <v>-1.6837498064238901E-4</v>
      </c>
      <c r="M4180" s="8">
        <v>0.18489819475923</v>
      </c>
    </row>
    <row r="4181" spans="1:13" x14ac:dyDescent="0.55000000000000004">
      <c r="A4181">
        <v>4176</v>
      </c>
      <c r="C4181">
        <f t="shared" si="201"/>
        <v>-9.9831820718860542E-2</v>
      </c>
      <c r="D4181">
        <f t="shared" si="202"/>
        <v>9.1440120584822433E-5</v>
      </c>
      <c r="E4181" s="2">
        <f t="shared" si="203"/>
        <v>0.1220774405084591</v>
      </c>
      <c r="K4181">
        <v>4176</v>
      </c>
      <c r="L4181" s="8">
        <v>-2.2660113487322199E-4</v>
      </c>
      <c r="M4181" s="8">
        <v>0.24956400139190699</v>
      </c>
    </row>
    <row r="4182" spans="1:13" x14ac:dyDescent="0.55000000000000004">
      <c r="A4182">
        <v>4177</v>
      </c>
      <c r="C4182">
        <f t="shared" si="201"/>
        <v>-0.20317003254586546</v>
      </c>
      <c r="D4182">
        <f t="shared" si="202"/>
        <v>1.8486794102622563E-4</v>
      </c>
      <c r="E4182" s="2">
        <f t="shared" si="203"/>
        <v>0.2069294503251223</v>
      </c>
      <c r="K4182">
        <v>4177</v>
      </c>
      <c r="L4182" s="8">
        <v>-2.2807362914367099E-4</v>
      </c>
      <c r="M4182" s="8">
        <v>0.25172495569331299</v>
      </c>
    </row>
    <row r="4183" spans="1:13" x14ac:dyDescent="0.55000000000000004">
      <c r="A4183">
        <v>4178</v>
      </c>
      <c r="C4183">
        <f t="shared" si="201"/>
        <v>-0.25551684868835306</v>
      </c>
      <c r="D4183">
        <f t="shared" si="202"/>
        <v>2.3189780497706114E-4</v>
      </c>
      <c r="E4183" s="2">
        <f t="shared" si="203"/>
        <v>0.19923428751376207</v>
      </c>
      <c r="K4183">
        <v>4178</v>
      </c>
      <c r="L4183" s="8">
        <v>-1.7242366812901199E-4</v>
      </c>
      <c r="M4183" s="8">
        <v>0.19083983325307599</v>
      </c>
    </row>
    <row r="4184" spans="1:13" x14ac:dyDescent="0.55000000000000004">
      <c r="A4184">
        <v>4179</v>
      </c>
      <c r="C4184">
        <f t="shared" si="201"/>
        <v>-0.2437343216785316</v>
      </c>
      <c r="D4184">
        <f t="shared" si="202"/>
        <v>2.2072620789712955E-4</v>
      </c>
      <c r="E4184" s="2">
        <f t="shared" si="203"/>
        <v>0.10620560372576113</v>
      </c>
      <c r="K4184">
        <v>4179</v>
      </c>
      <c r="L4184" s="8">
        <v>-7.3589129792660902E-5</v>
      </c>
      <c r="M4184" s="8">
        <v>8.2157690690230101E-2</v>
      </c>
    </row>
    <row r="4185" spans="1:13" x14ac:dyDescent="0.55000000000000004">
      <c r="A4185">
        <v>4180</v>
      </c>
      <c r="C4185">
        <f t="shared" si="201"/>
        <v>-0.17077961743957118</v>
      </c>
      <c r="D4185">
        <f t="shared" si="202"/>
        <v>1.5415698517459698E-4</v>
      </c>
      <c r="E4185" s="2">
        <f t="shared" si="203"/>
        <v>1.529631255671101E-2</v>
      </c>
      <c r="K4185">
        <v>4180</v>
      </c>
      <c r="L4185" s="8">
        <v>4.3676262614081299E-5</v>
      </c>
      <c r="M4185" s="8">
        <v>-4.7101355175295297E-2</v>
      </c>
    </row>
    <row r="4186" spans="1:13" x14ac:dyDescent="0.55000000000000004">
      <c r="A4186">
        <v>4181</v>
      </c>
      <c r="C4186">
        <f t="shared" si="201"/>
        <v>-5.496282897199415E-2</v>
      </c>
      <c r="D4186">
        <f t="shared" si="202"/>
        <v>4.8897608544668632E-5</v>
      </c>
      <c r="E4186" s="2">
        <f t="shared" si="203"/>
        <v>1.2012323407487627E-2</v>
      </c>
      <c r="K4186">
        <v>4181</v>
      </c>
      <c r="L4186" s="8">
        <v>1.5000266410126399E-4</v>
      </c>
      <c r="M4186" s="8">
        <v>-0.16456357444157399</v>
      </c>
    </row>
    <row r="4187" spans="1:13" x14ac:dyDescent="0.55000000000000004">
      <c r="A4187">
        <v>4182</v>
      </c>
      <c r="C4187">
        <f t="shared" si="201"/>
        <v>7.464847104123723E-2</v>
      </c>
      <c r="D4187">
        <f t="shared" si="202"/>
        <v>-6.8634037148528103E-5</v>
      </c>
      <c r="E4187" s="2">
        <f t="shared" si="203"/>
        <v>9.9513936926516389E-2</v>
      </c>
      <c r="K4187">
        <v>4182</v>
      </c>
      <c r="L4187" s="8">
        <v>2.1875996781531499E-4</v>
      </c>
      <c r="M4187" s="8">
        <v>-0.24080982561066</v>
      </c>
    </row>
    <row r="4188" spans="1:13" x14ac:dyDescent="0.55000000000000004">
      <c r="A4188">
        <v>4183</v>
      </c>
      <c r="C4188">
        <f t="shared" si="201"/>
        <v>0.18552457828988292</v>
      </c>
      <c r="D4188">
        <f t="shared" si="202"/>
        <v>-1.6893998620983171E-4</v>
      </c>
      <c r="E4188" s="2">
        <f t="shared" si="203"/>
        <v>0.19560128489340062</v>
      </c>
      <c r="K4188">
        <v>4183</v>
      </c>
      <c r="L4188" s="8">
        <v>2.32727480501704E-4</v>
      </c>
      <c r="M4188" s="8">
        <v>-0.256743762079853</v>
      </c>
    </row>
    <row r="4189" spans="1:13" x14ac:dyDescent="0.55000000000000004">
      <c r="A4189">
        <v>4184</v>
      </c>
      <c r="C4189">
        <f t="shared" si="201"/>
        <v>0.24983792693559831</v>
      </c>
      <c r="D4189">
        <f t="shared" si="202"/>
        <v>-2.2684555970483366E-4</v>
      </c>
      <c r="E4189" s="2">
        <f t="shared" si="203"/>
        <v>0.20995874789566649</v>
      </c>
      <c r="K4189">
        <v>4184</v>
      </c>
      <c r="L4189" s="8">
        <v>1.8840695195996801E-4</v>
      </c>
      <c r="M4189" s="8">
        <v>-0.20837463061347899</v>
      </c>
    </row>
    <row r="4190" spans="1:13" x14ac:dyDescent="0.55000000000000004">
      <c r="A4190">
        <v>4185</v>
      </c>
      <c r="C4190">
        <f t="shared" si="201"/>
        <v>0.25144722208613762</v>
      </c>
      <c r="D4190">
        <f t="shared" si="202"/>
        <v>-2.2781767923893377E-4</v>
      </c>
      <c r="E4190" s="2">
        <f t="shared" si="203"/>
        <v>0.12907062337285369</v>
      </c>
      <c r="K4190">
        <v>4185</v>
      </c>
      <c r="L4190" s="8">
        <v>9.6898733507981601E-5</v>
      </c>
      <c r="M4190" s="8">
        <v>-0.107816780247597</v>
      </c>
    </row>
    <row r="4191" spans="1:13" x14ac:dyDescent="0.55000000000000004">
      <c r="A4191">
        <v>4186</v>
      </c>
      <c r="C4191">
        <f t="shared" si="201"/>
        <v>0.18994856458124595</v>
      </c>
      <c r="D4191">
        <f t="shared" si="202"/>
        <v>-1.7161236330089305E-4</v>
      </c>
      <c r="E4191" s="2">
        <f t="shared" si="203"/>
        <v>2.8969440083207659E-2</v>
      </c>
      <c r="K4191">
        <v>4186</v>
      </c>
      <c r="L4191" s="8">
        <v>-1.88783738671804E-5</v>
      </c>
      <c r="M4191" s="8">
        <v>1.9744451578041299E-2</v>
      </c>
    </row>
    <row r="4192" spans="1:13" x14ac:dyDescent="0.55000000000000004">
      <c r="A4192">
        <v>4187</v>
      </c>
      <c r="C4192">
        <f t="shared" si="201"/>
        <v>8.0776821164074766E-2</v>
      </c>
      <c r="D4192">
        <f t="shared" si="202"/>
        <v>-7.2335961475519689E-5</v>
      </c>
      <c r="E4192" s="2">
        <f t="shared" si="203"/>
        <v>3.7925572610109856E-3</v>
      </c>
      <c r="K4192">
        <v>4187</v>
      </c>
      <c r="L4192" s="8">
        <v>-1.2992727539437799E-4</v>
      </c>
      <c r="M4192" s="8">
        <v>0.142360563020274</v>
      </c>
    </row>
    <row r="4193" spans="1:13" x14ac:dyDescent="0.55000000000000004">
      <c r="A4193">
        <v>4188</v>
      </c>
      <c r="C4193">
        <f t="shared" si="201"/>
        <v>-4.8668201724983991E-2</v>
      </c>
      <c r="D4193">
        <f t="shared" si="202"/>
        <v>4.5095241959119286E-5</v>
      </c>
      <c r="E4193" s="2">
        <f t="shared" si="203"/>
        <v>7.7278323365508633E-2</v>
      </c>
      <c r="K4193">
        <v>4188</v>
      </c>
      <c r="L4193" s="8">
        <v>-2.0843508478875301E-4</v>
      </c>
      <c r="M4193" s="8">
        <v>0.22932158831326299</v>
      </c>
    </row>
    <row r="4194" spans="1:13" x14ac:dyDescent="0.55000000000000004">
      <c r="A4194">
        <v>4189</v>
      </c>
      <c r="C4194">
        <f t="shared" si="201"/>
        <v>-0.16589853182392281</v>
      </c>
      <c r="D4194">
        <f t="shared" si="202"/>
        <v>1.5120849019299316E-4</v>
      </c>
      <c r="E4194" s="2">
        <f t="shared" si="203"/>
        <v>0.18040927582432942</v>
      </c>
      <c r="K4194">
        <v>4189</v>
      </c>
      <c r="L4194" s="8">
        <v>-2.34739034160393E-4</v>
      </c>
      <c r="M4194" s="8">
        <v>0.258847599205342</v>
      </c>
    </row>
    <row r="4195" spans="1:13" x14ac:dyDescent="0.55000000000000004">
      <c r="A4195">
        <v>4190</v>
      </c>
      <c r="C4195">
        <f t="shared" si="201"/>
        <v>-0.24149182730050162</v>
      </c>
      <c r="D4195">
        <f t="shared" si="202"/>
        <v>2.1937159461218764E-4</v>
      </c>
      <c r="E4195" s="2">
        <f t="shared" si="203"/>
        <v>0.21625797013153747</v>
      </c>
      <c r="K4195">
        <v>4190</v>
      </c>
      <c r="L4195" s="8">
        <v>-2.0225113621131599E-4</v>
      </c>
      <c r="M4195" s="8">
        <v>0.22354362310251599</v>
      </c>
    </row>
    <row r="4196" spans="1:13" x14ac:dyDescent="0.55000000000000004">
      <c r="A4196">
        <v>4191</v>
      </c>
      <c r="C4196">
        <f t="shared" si="201"/>
        <v>-0.25647576436849168</v>
      </c>
      <c r="D4196">
        <f t="shared" si="202"/>
        <v>2.3247705277005003E-4</v>
      </c>
      <c r="E4196" s="2">
        <f t="shared" si="203"/>
        <v>0.15110908806926035</v>
      </c>
      <c r="K4196">
        <v>4191</v>
      </c>
      <c r="L4196" s="8">
        <v>-1.1910818652315501E-4</v>
      </c>
      <c r="M4196" s="8">
        <v>0.13225175982970599</v>
      </c>
    </row>
    <row r="4197" spans="1:13" x14ac:dyDescent="0.55000000000000004">
      <c r="A4197">
        <v>4192</v>
      </c>
      <c r="C4197">
        <f t="shared" si="201"/>
        <v>-0.20708969066129182</v>
      </c>
      <c r="D4197">
        <f t="shared" si="202"/>
        <v>1.8723567091112787E-4</v>
      </c>
      <c r="E4197" s="2">
        <f t="shared" si="203"/>
        <v>4.619332025124271E-2</v>
      </c>
      <c r="K4197">
        <v>4192</v>
      </c>
      <c r="L4197" s="8">
        <v>-6.1338526267239401E-6</v>
      </c>
      <c r="M4197" s="8">
        <v>7.8366228771921398E-3</v>
      </c>
    </row>
    <row r="4198" spans="1:13" x14ac:dyDescent="0.55000000000000004">
      <c r="A4198">
        <v>4193</v>
      </c>
      <c r="C4198">
        <f t="shared" si="201"/>
        <v>-0.10572846970218226</v>
      </c>
      <c r="D4198">
        <f t="shared" si="202"/>
        <v>9.5002082268072613E-5</v>
      </c>
      <c r="E4198" s="2">
        <f t="shared" si="203"/>
        <v>1.6416720800827917E-4</v>
      </c>
      <c r="K4198">
        <v>4193</v>
      </c>
      <c r="L4198" s="8">
        <v>1.08376742711729E-4</v>
      </c>
      <c r="M4198" s="8">
        <v>-0.11854124488979401</v>
      </c>
    </row>
    <row r="4199" spans="1:13" x14ac:dyDescent="0.55000000000000004">
      <c r="A4199">
        <v>4194</v>
      </c>
      <c r="C4199">
        <f t="shared" si="201"/>
        <v>2.2168368572859001E-2</v>
      </c>
      <c r="D4199">
        <f t="shared" si="202"/>
        <v>-2.1075026539260607E-5</v>
      </c>
      <c r="E4199" s="2">
        <f t="shared" si="203"/>
        <v>5.6357853643915039E-2</v>
      </c>
      <c r="K4199">
        <v>4194</v>
      </c>
      <c r="L4199" s="8">
        <v>1.9574371051752799E-4</v>
      </c>
      <c r="M4199" s="8">
        <v>-0.215229722497636</v>
      </c>
    </row>
    <row r="4200" spans="1:13" x14ac:dyDescent="0.55000000000000004">
      <c r="A4200">
        <v>4195</v>
      </c>
      <c r="C4200">
        <f t="shared" si="201"/>
        <v>0.14450141360668356</v>
      </c>
      <c r="D4200">
        <f t="shared" si="202"/>
        <v>-1.3186274791013823E-4</v>
      </c>
      <c r="E4200" s="2">
        <f t="shared" si="203"/>
        <v>0.16201751578796017</v>
      </c>
      <c r="K4200">
        <v>4195</v>
      </c>
      <c r="L4200" s="8">
        <v>2.34085451718391E-4</v>
      </c>
      <c r="M4200" s="8">
        <v>-0.25801258091768098</v>
      </c>
    </row>
    <row r="4201" spans="1:13" x14ac:dyDescent="0.55000000000000004">
      <c r="A4201">
        <v>4196</v>
      </c>
      <c r="C4201">
        <f t="shared" si="201"/>
        <v>0.23056764967523535</v>
      </c>
      <c r="D4201">
        <f t="shared" si="202"/>
        <v>-2.0955569900346532E-4</v>
      </c>
      <c r="E4201" s="2">
        <f t="shared" si="203"/>
        <v>0.21784831629290477</v>
      </c>
      <c r="K4201">
        <v>4196</v>
      </c>
      <c r="L4201" s="8">
        <v>2.1379903937566701E-4</v>
      </c>
      <c r="M4201" s="8">
        <v>-0.23617458785304399</v>
      </c>
    </row>
    <row r="4202" spans="1:13" x14ac:dyDescent="0.55000000000000004">
      <c r="A4202">
        <v>4197</v>
      </c>
      <c r="C4202">
        <f t="shared" si="201"/>
        <v>0.25876626565574601</v>
      </c>
      <c r="D4202">
        <f t="shared" si="202"/>
        <v>-2.346545867305868E-4</v>
      </c>
      <c r="E4202" s="2">
        <f t="shared" si="203"/>
        <v>0.17135581934592264</v>
      </c>
      <c r="K4202">
        <v>4197</v>
      </c>
      <c r="L4202" s="8">
        <v>1.39965331308356E-4</v>
      </c>
      <c r="M4202" s="8">
        <v>-0.155185204139836</v>
      </c>
    </row>
    <row r="4203" spans="1:13" x14ac:dyDescent="0.55000000000000004">
      <c r="A4203">
        <v>4198</v>
      </c>
      <c r="C4203">
        <f t="shared" si="201"/>
        <v>0.22202000331774083</v>
      </c>
      <c r="D4203">
        <f t="shared" si="202"/>
        <v>-2.0086011931545698E-4</v>
      </c>
      <c r="E4203" s="2">
        <f t="shared" si="203"/>
        <v>6.622836711786384E-2</v>
      </c>
      <c r="K4203">
        <v>4198</v>
      </c>
      <c r="L4203" s="8">
        <v>3.1076437732990099E-5</v>
      </c>
      <c r="M4203" s="8">
        <v>-3.5328723350692197E-2</v>
      </c>
    </row>
    <row r="4204" spans="1:13" x14ac:dyDescent="0.55000000000000004">
      <c r="A4204">
        <v>4199</v>
      </c>
      <c r="C4204">
        <f t="shared" si="201"/>
        <v>0.12955139995727177</v>
      </c>
      <c r="D4204">
        <f t="shared" si="202"/>
        <v>-1.1665399574746949E-4</v>
      </c>
      <c r="E4204" s="2">
        <f t="shared" si="203"/>
        <v>1.3086555563608089E-3</v>
      </c>
      <c r="K4204">
        <v>4199</v>
      </c>
      <c r="L4204" s="8">
        <v>-8.55957424568275E-5</v>
      </c>
      <c r="M4204" s="8">
        <v>9.3376055365121599E-2</v>
      </c>
    </row>
    <row r="4205" spans="1:13" x14ac:dyDescent="0.55000000000000004">
      <c r="A4205">
        <v>4200</v>
      </c>
      <c r="C4205">
        <f t="shared" si="201"/>
        <v>4.568125934370725E-3</v>
      </c>
      <c r="D4205">
        <f t="shared" si="202"/>
        <v>-3.1701781179998672E-6</v>
      </c>
      <c r="E4205" s="2">
        <f t="shared" si="203"/>
        <v>3.7684941077297154E-2</v>
      </c>
      <c r="K4205">
        <v>4200</v>
      </c>
      <c r="L4205" s="8">
        <v>-1.8082993795089599E-4</v>
      </c>
      <c r="M4205" s="8">
        <v>0.198694221751747</v>
      </c>
    </row>
    <row r="4206" spans="1:13" x14ac:dyDescent="0.55000000000000004">
      <c r="A4206">
        <v>4201</v>
      </c>
      <c r="C4206">
        <f t="shared" si="201"/>
        <v>-0.12156165140793929</v>
      </c>
      <c r="D4206">
        <f t="shared" si="202"/>
        <v>1.1110928739552972E-4</v>
      </c>
      <c r="E4206" s="2">
        <f t="shared" si="203"/>
        <v>0.14123303516370894</v>
      </c>
      <c r="K4206">
        <v>4201</v>
      </c>
      <c r="L4206" s="8">
        <v>-2.3077415369767001E-4</v>
      </c>
      <c r="M4206" s="8">
        <v>0.25424818769118401</v>
      </c>
    </row>
    <row r="4207" spans="1:13" x14ac:dyDescent="0.55000000000000004">
      <c r="A4207">
        <v>4202</v>
      </c>
      <c r="C4207">
        <f t="shared" si="201"/>
        <v>-0.21718201656504635</v>
      </c>
      <c r="D4207">
        <f t="shared" si="202"/>
        <v>1.9750266377244367E-4</v>
      </c>
      <c r="E4207" s="2">
        <f t="shared" si="203"/>
        <v>0.21465257412370897</v>
      </c>
      <c r="K4207">
        <v>4202</v>
      </c>
      <c r="L4207" s="8">
        <v>-2.2291955103194799E-4</v>
      </c>
      <c r="M4207" s="8">
        <v>0.24612411778211399</v>
      </c>
    </row>
    <row r="4208" spans="1:13" x14ac:dyDescent="0.55000000000000004">
      <c r="A4208">
        <v>4203</v>
      </c>
      <c r="C4208">
        <f t="shared" si="201"/>
        <v>-0.25829427339801053</v>
      </c>
      <c r="D4208">
        <f t="shared" si="202"/>
        <v>2.3432703456831381E-4</v>
      </c>
      <c r="E4208" s="2">
        <f t="shared" si="203"/>
        <v>0.18892149973715927</v>
      </c>
      <c r="K4208">
        <v>4203</v>
      </c>
      <c r="L4208" s="8">
        <v>-1.5923336391777799E-4</v>
      </c>
      <c r="M4208" s="8">
        <v>0.17635673573133601</v>
      </c>
    </row>
    <row r="4209" spans="1:13" x14ac:dyDescent="0.55000000000000004">
      <c r="A4209">
        <v>4204</v>
      </c>
      <c r="C4209">
        <f t="shared" si="201"/>
        <v>-0.23458011202017118</v>
      </c>
      <c r="D4209">
        <f t="shared" si="202"/>
        <v>2.1234025891025591E-4</v>
      </c>
      <c r="E4209" s="2">
        <f t="shared" si="203"/>
        <v>8.8208897356268093E-2</v>
      </c>
      <c r="K4209">
        <v>4204</v>
      </c>
      <c r="L4209" s="8">
        <v>-5.5666192998325497E-5</v>
      </c>
      <c r="M4209" s="8">
        <v>6.2419715178883103E-2</v>
      </c>
    </row>
    <row r="4210" spans="1:13" x14ac:dyDescent="0.55000000000000004">
      <c r="A4210">
        <v>4205</v>
      </c>
      <c r="C4210">
        <f t="shared" si="201"/>
        <v>-0.1519912870818379</v>
      </c>
      <c r="D4210">
        <f t="shared" si="202"/>
        <v>1.3706055404336505E-4</v>
      </c>
      <c r="E4210" s="2">
        <f t="shared" si="203"/>
        <v>7.1979234747967576E-3</v>
      </c>
      <c r="K4210">
        <v>4205</v>
      </c>
      <c r="L4210" s="8">
        <v>6.1842921285548401E-5</v>
      </c>
      <c r="M4210" s="8">
        <v>-6.7150710263921595E-2</v>
      </c>
    </row>
    <row r="4211" spans="1:13" x14ac:dyDescent="0.55000000000000004">
      <c r="A4211">
        <v>4206</v>
      </c>
      <c r="C4211">
        <f t="shared" si="201"/>
        <v>-3.1255852808097603E-2</v>
      </c>
      <c r="D4211">
        <f t="shared" si="202"/>
        <v>2.7381539118842262E-5</v>
      </c>
      <c r="E4211" s="2">
        <f t="shared" si="203"/>
        <v>2.2095921969716111E-2</v>
      </c>
      <c r="K4211">
        <v>4206</v>
      </c>
      <c r="L4211" s="8">
        <v>1.6386309228782499E-4</v>
      </c>
      <c r="M4211" s="8">
        <v>-0.179902823748363</v>
      </c>
    </row>
    <row r="4212" spans="1:13" x14ac:dyDescent="0.55000000000000004">
      <c r="A4212">
        <v>4207</v>
      </c>
      <c r="C4212">
        <f t="shared" si="201"/>
        <v>9.7324141697626043E-2</v>
      </c>
      <c r="D4212">
        <f t="shared" si="202"/>
        <v>-8.9169664965878869E-5</v>
      </c>
      <c r="E4212" s="2">
        <f t="shared" si="203"/>
        <v>0.11897070366730834</v>
      </c>
      <c r="K4212">
        <v>4207</v>
      </c>
      <c r="L4212" s="8">
        <v>2.24842735293792E-4</v>
      </c>
      <c r="M4212" s="8">
        <v>-0.247597158988934</v>
      </c>
    </row>
    <row r="4213" spans="1:13" x14ac:dyDescent="0.55000000000000004">
      <c r="A4213">
        <v>4208</v>
      </c>
      <c r="C4213">
        <f t="shared" si="201"/>
        <v>0.20147782806925316</v>
      </c>
      <c r="D4213">
        <f t="shared" si="202"/>
        <v>-1.8334116269326726E-4</v>
      </c>
      <c r="E4213" s="2">
        <f t="shared" si="203"/>
        <v>0.20680399985350234</v>
      </c>
      <c r="K4213">
        <v>4208</v>
      </c>
      <c r="L4213" s="8">
        <v>2.29509120422363E-4</v>
      </c>
      <c r="M4213" s="8">
        <v>-0.25327924977946198</v>
      </c>
    </row>
    <row r="4214" spans="1:13" x14ac:dyDescent="0.55000000000000004">
      <c r="A4214">
        <v>4209</v>
      </c>
      <c r="C4214">
        <f t="shared" si="201"/>
        <v>0.25506482641115241</v>
      </c>
      <c r="D4214">
        <f t="shared" si="202"/>
        <v>-2.3149789310972677E-4</v>
      </c>
      <c r="E4214" s="2">
        <f t="shared" si="203"/>
        <v>0.20303207593280667</v>
      </c>
      <c r="K4214">
        <v>4209</v>
      </c>
      <c r="L4214" s="8">
        <v>1.7669352256993501E-4</v>
      </c>
      <c r="M4214" s="8">
        <v>-0.195525981232331</v>
      </c>
    </row>
    <row r="4215" spans="1:13" x14ac:dyDescent="0.55000000000000004">
      <c r="A4215">
        <v>4210</v>
      </c>
      <c r="C4215">
        <f t="shared" si="201"/>
        <v>0.2446359296638107</v>
      </c>
      <c r="D4215">
        <f t="shared" si="202"/>
        <v>-2.2155353194406362E-4</v>
      </c>
      <c r="E4215" s="2">
        <f t="shared" si="203"/>
        <v>0.11118086476248751</v>
      </c>
      <c r="K4215">
        <v>4210</v>
      </c>
      <c r="L4215" s="8">
        <v>7.9623935862832101E-5</v>
      </c>
      <c r="M4215" s="8">
        <v>-8.8802017730434599E-2</v>
      </c>
    </row>
    <row r="4216" spans="1:13" x14ac:dyDescent="0.55000000000000004">
      <c r="A4216">
        <v>4211</v>
      </c>
      <c r="C4216">
        <f t="shared" si="201"/>
        <v>0.17280857108851208</v>
      </c>
      <c r="D4216">
        <f t="shared" si="202"/>
        <v>-1.5600390423963436E-4</v>
      </c>
      <c r="E4216" s="2">
        <f t="shared" si="203"/>
        <v>1.7594857610522607E-2</v>
      </c>
      <c r="K4216">
        <v>4211</v>
      </c>
      <c r="L4216" s="8">
        <v>-3.7387959532154998E-5</v>
      </c>
      <c r="M4216" s="8">
        <v>4.01629619997729E-2</v>
      </c>
    </row>
    <row r="4217" spans="1:13" x14ac:dyDescent="0.55000000000000004">
      <c r="A4217">
        <v>4212</v>
      </c>
      <c r="C4217">
        <f t="shared" si="201"/>
        <v>5.760990368504524E-2</v>
      </c>
      <c r="D4217">
        <f t="shared" si="202"/>
        <v>-5.1300584871883699E-5</v>
      </c>
      <c r="E4217" s="2">
        <f t="shared" si="203"/>
        <v>1.0293923620056015E-2</v>
      </c>
      <c r="K4217">
        <v>4212</v>
      </c>
      <c r="L4217" s="8">
        <v>-1.4503580852425101E-4</v>
      </c>
      <c r="M4217" s="8">
        <v>0.159068878744209</v>
      </c>
    </row>
    <row r="4218" spans="1:13" x14ac:dyDescent="0.55000000000000004">
      <c r="A4218">
        <v>4213</v>
      </c>
      <c r="C4218">
        <f t="shared" si="201"/>
        <v>-7.204763522294777E-2</v>
      </c>
      <c r="D4218">
        <f t="shared" si="202"/>
        <v>6.6278099968178177E-5</v>
      </c>
      <c r="E4218" s="2">
        <f t="shared" si="203"/>
        <v>9.6213272166374653E-2</v>
      </c>
      <c r="K4218">
        <v>4213</v>
      </c>
      <c r="L4218" s="8">
        <v>-2.16358539534614E-4</v>
      </c>
      <c r="M4218" s="8">
        <v>0.23813500801547499</v>
      </c>
    </row>
    <row r="4219" spans="1:13" x14ac:dyDescent="0.55000000000000004">
      <c r="A4219">
        <v>4214</v>
      </c>
      <c r="C4219">
        <f t="shared" si="201"/>
        <v>-0.18362273633230741</v>
      </c>
      <c r="D4219">
        <f t="shared" si="202"/>
        <v>1.6722237874652852E-4</v>
      </c>
      <c r="E4219" s="2">
        <f t="shared" si="203"/>
        <v>0.19464110145317429</v>
      </c>
      <c r="K4219">
        <v>4214</v>
      </c>
      <c r="L4219" s="8">
        <v>-2.3349293212759499E-4</v>
      </c>
      <c r="M4219" s="8">
        <v>0.25755874724692701</v>
      </c>
    </row>
    <row r="4220" spans="1:13" x14ac:dyDescent="0.55000000000000004">
      <c r="A4220">
        <v>4215</v>
      </c>
      <c r="C4220">
        <f t="shared" si="201"/>
        <v>-0.2491124010842499</v>
      </c>
      <c r="D4220">
        <f t="shared" si="202"/>
        <v>2.2619736522921271E-4</v>
      </c>
      <c r="E4220" s="2">
        <f t="shared" si="203"/>
        <v>0.21306320620944058</v>
      </c>
      <c r="K4220">
        <v>4215</v>
      </c>
      <c r="L4220" s="8">
        <v>-1.9214757138423001E-4</v>
      </c>
      <c r="M4220" s="8">
        <v>0.21247530045191601</v>
      </c>
    </row>
    <row r="4221" spans="1:13" x14ac:dyDescent="0.55000000000000004">
      <c r="A4221">
        <v>4216</v>
      </c>
      <c r="C4221">
        <f t="shared" si="201"/>
        <v>-0.25208010403683317</v>
      </c>
      <c r="D4221">
        <f t="shared" si="202"/>
        <v>2.2840158090152039E-4</v>
      </c>
      <c r="E4221" s="2">
        <f t="shared" si="203"/>
        <v>0.13414360447390775</v>
      </c>
      <c r="K4221">
        <v>4216</v>
      </c>
      <c r="L4221" s="8">
        <v>-1.0267765939069001E-4</v>
      </c>
      <c r="M4221" s="8">
        <v>0.114176096557652</v>
      </c>
    </row>
    <row r="4222" spans="1:13" x14ac:dyDescent="0.55000000000000004">
      <c r="A4222">
        <v>4217</v>
      </c>
      <c r="C4222">
        <f t="shared" si="201"/>
        <v>-0.19178101430443947</v>
      </c>
      <c r="D4222">
        <f t="shared" si="202"/>
        <v>1.7328181409203541E-4</v>
      </c>
      <c r="E4222" s="2">
        <f t="shared" si="203"/>
        <v>3.2063126531719964E-2</v>
      </c>
      <c r="K4222">
        <v>4217</v>
      </c>
      <c r="L4222" s="8">
        <v>1.25085093632035E-5</v>
      </c>
      <c r="M4222" s="8">
        <v>-1.27192190165558E-2</v>
      </c>
    </row>
    <row r="4223" spans="1:13" x14ac:dyDescent="0.55000000000000004">
      <c r="A4223">
        <v>4218</v>
      </c>
      <c r="C4223">
        <f t="shared" si="201"/>
        <v>-8.3348932404239337E-2</v>
      </c>
      <c r="D4223">
        <f t="shared" si="202"/>
        <v>7.4671964435889037E-5</v>
      </c>
      <c r="E4223" s="2">
        <f t="shared" si="203"/>
        <v>2.8174858564100451E-3</v>
      </c>
      <c r="K4223">
        <v>4218</v>
      </c>
      <c r="L4223" s="8">
        <v>1.2456184434992399E-4</v>
      </c>
      <c r="M4223" s="8">
        <v>-0.13642892728376099</v>
      </c>
    </row>
    <row r="4224" spans="1:13" x14ac:dyDescent="0.55000000000000004">
      <c r="A4224">
        <v>4219</v>
      </c>
      <c r="C4224">
        <f t="shared" si="201"/>
        <v>4.6001974673326472E-2</v>
      </c>
      <c r="D4224">
        <f t="shared" si="202"/>
        <v>-4.2678974333540092E-5</v>
      </c>
      <c r="E4224" s="2">
        <f t="shared" si="203"/>
        <v>7.3968300472050094E-2</v>
      </c>
      <c r="K4224">
        <v>4219</v>
      </c>
      <c r="L4224" s="8">
        <v>2.0541789269362399E-4</v>
      </c>
      <c r="M4224" s="8">
        <v>-0.22596916436912801</v>
      </c>
    </row>
    <row r="4225" spans="1:13" x14ac:dyDescent="0.55000000000000004">
      <c r="A4225">
        <v>4220</v>
      </c>
      <c r="C4225">
        <f t="shared" si="201"/>
        <v>0.16380735575111868</v>
      </c>
      <c r="D4225">
        <f t="shared" si="202"/>
        <v>-1.4931839014533261E-4</v>
      </c>
      <c r="E4225" s="2">
        <f t="shared" si="203"/>
        <v>0.17869336356908111</v>
      </c>
      <c r="K4225">
        <v>4220</v>
      </c>
      <c r="L4225" s="8">
        <v>2.34825755492115E-4</v>
      </c>
      <c r="M4225" s="8">
        <v>-0.25891402242732298</v>
      </c>
    </row>
    <row r="4226" spans="1:13" x14ac:dyDescent="0.55000000000000004">
      <c r="A4226">
        <v>4221</v>
      </c>
      <c r="C4226">
        <f t="shared" si="201"/>
        <v>0.24050054332233409</v>
      </c>
      <c r="D4226">
        <f t="shared" si="202"/>
        <v>-2.1848203741426392E-4</v>
      </c>
      <c r="E4226" s="2">
        <f t="shared" si="203"/>
        <v>0.21856821882297886</v>
      </c>
      <c r="K4226">
        <v>4221</v>
      </c>
      <c r="L4226" s="8">
        <v>2.0542005107437801E-4</v>
      </c>
      <c r="M4226" s="8">
        <v>-0.227012257382608</v>
      </c>
    </row>
    <row r="4227" spans="1:13" x14ac:dyDescent="0.55000000000000004">
      <c r="A4227">
        <v>4222</v>
      </c>
      <c r="C4227">
        <f t="shared" si="201"/>
        <v>0.25683316386887245</v>
      </c>
      <c r="D4227">
        <f t="shared" si="202"/>
        <v>-2.3281129852816403E-4</v>
      </c>
      <c r="E4227" s="2">
        <f t="shared" si="203"/>
        <v>0.15609375974403891</v>
      </c>
      <c r="K4227">
        <v>4222</v>
      </c>
      <c r="L4227" s="8">
        <v>1.24565620531583E-4</v>
      </c>
      <c r="M4227" s="8">
        <v>-0.13825386419461499</v>
      </c>
    </row>
    <row r="4228" spans="1:13" x14ac:dyDescent="0.55000000000000004">
      <c r="A4228">
        <v>4223</v>
      </c>
      <c r="C4228">
        <f t="shared" si="201"/>
        <v>0.20870607389899315</v>
      </c>
      <c r="D4228">
        <f t="shared" si="202"/>
        <v>-1.887098309853202E-4</v>
      </c>
      <c r="E4228" s="2">
        <f t="shared" si="203"/>
        <v>4.9985783734197951E-2</v>
      </c>
      <c r="K4228">
        <v>4223</v>
      </c>
      <c r="L4228" s="8">
        <v>1.25129575776448E-5</v>
      </c>
      <c r="M4228" s="8">
        <v>-1.48689330543735E-2</v>
      </c>
    </row>
    <row r="4229" spans="1:13" x14ac:dyDescent="0.55000000000000004">
      <c r="A4229">
        <v>4224</v>
      </c>
      <c r="C4229">
        <f t="shared" si="201"/>
        <v>0.10819815855521604</v>
      </c>
      <c r="D4229">
        <f t="shared" si="202"/>
        <v>-9.7246173552567673E-5</v>
      </c>
      <c r="E4229" s="2">
        <f t="shared" si="203"/>
        <v>1.6336600363543846E-5</v>
      </c>
      <c r="K4229">
        <v>4224</v>
      </c>
      <c r="L4229" s="8">
        <v>-1.02673653226367E-4</v>
      </c>
      <c r="M4229" s="8">
        <v>0.11224001460949901</v>
      </c>
    </row>
    <row r="4230" spans="1:13" x14ac:dyDescent="0.55000000000000004">
      <c r="A4230">
        <v>4225</v>
      </c>
      <c r="C4230">
        <f t="shared" ref="C4230:C4293" si="204">$D$1*COS($B$2*(A4230-$L$2)+$B$1)</f>
        <v>-1.9465213949693649E-2</v>
      </c>
      <c r="D4230">
        <f t="shared" ref="D4230:D4293" si="205">$D$2*COS($B$2*(A4230-$L$3)+$B$3)</f>
        <v>1.8624223655179947E-5</v>
      </c>
      <c r="E4230" s="2">
        <f t="shared" ref="E4230:E4293" si="206">(M4230-C4230)^2</f>
        <v>5.3223859572102988E-2</v>
      </c>
      <c r="K4230">
        <v>4225</v>
      </c>
      <c r="L4230" s="8">
        <v>-1.9214501063873399E-4</v>
      </c>
      <c r="M4230" s="8">
        <v>0.21123775432792299</v>
      </c>
    </row>
    <row r="4231" spans="1:13" x14ac:dyDescent="0.55000000000000004">
      <c r="A4231">
        <v>4226</v>
      </c>
      <c r="C4231">
        <f t="shared" si="204"/>
        <v>-0.14224322804581163</v>
      </c>
      <c r="D4231">
        <f t="shared" si="205"/>
        <v>1.2982033329154028E-4</v>
      </c>
      <c r="E4231" s="2">
        <f t="shared" si="206"/>
        <v>0.15965851527813127</v>
      </c>
      <c r="K4231">
        <v>4226</v>
      </c>
      <c r="L4231" s="8">
        <v>-2.33492458155521E-4</v>
      </c>
      <c r="M4231" s="8">
        <v>0.25732968805102702</v>
      </c>
    </row>
    <row r="4232" spans="1:13" x14ac:dyDescent="0.55000000000000004">
      <c r="A4232">
        <v>4227</v>
      </c>
      <c r="C4232">
        <f t="shared" si="204"/>
        <v>-0.22932119015366237</v>
      </c>
      <c r="D4232">
        <f t="shared" si="205"/>
        <v>2.0843427566893534E-4</v>
      </c>
      <c r="E4232" s="2">
        <f t="shared" si="206"/>
        <v>0.21929832935144319</v>
      </c>
      <c r="K4232">
        <v>4227</v>
      </c>
      <c r="L4232" s="8">
        <v>-2.16360271045206E-4</v>
      </c>
      <c r="M4232" s="8">
        <v>0.23897180504426199</v>
      </c>
    </row>
    <row r="4233" spans="1:13" x14ac:dyDescent="0.55000000000000004">
      <c r="A4233">
        <v>4228</v>
      </c>
      <c r="C4233">
        <f t="shared" si="204"/>
        <v>-0.25884436724010473</v>
      </c>
      <c r="D4233">
        <f t="shared" si="205"/>
        <v>2.3473560829936346E-4</v>
      </c>
      <c r="E4233" s="2">
        <f t="shared" si="206"/>
        <v>0.17606946229921977</v>
      </c>
      <c r="K4233">
        <v>4228</v>
      </c>
      <c r="L4233" s="8">
        <v>-1.4503931184994199E-4</v>
      </c>
      <c r="M4233" s="8">
        <v>0.16076195099071</v>
      </c>
    </row>
    <row r="4234" spans="1:13" x14ac:dyDescent="0.55000000000000004">
      <c r="A4234">
        <v>4229</v>
      </c>
      <c r="C4234">
        <f t="shared" si="204"/>
        <v>-0.22340306415659097</v>
      </c>
      <c r="D4234">
        <f t="shared" si="205"/>
        <v>2.0212325108156113E-4</v>
      </c>
      <c r="E4234" s="2">
        <f t="shared" si="206"/>
        <v>7.0591884523451082E-2</v>
      </c>
      <c r="K4234">
        <v>4229</v>
      </c>
      <c r="L4234" s="8">
        <v>-3.7392357243291898E-5</v>
      </c>
      <c r="M4234" s="8">
        <v>4.2288269016794798E-2</v>
      </c>
    </row>
    <row r="4235" spans="1:13" x14ac:dyDescent="0.55000000000000004">
      <c r="A4235">
        <v>4230</v>
      </c>
      <c r="C4235">
        <f t="shared" si="204"/>
        <v>-0.13189230093269108</v>
      </c>
      <c r="D4235">
        <f t="shared" si="205"/>
        <v>1.18782218262332E-4</v>
      </c>
      <c r="E4235" s="2">
        <f t="shared" si="206"/>
        <v>2.0354109265364241E-3</v>
      </c>
      <c r="K4235">
        <v>4230</v>
      </c>
      <c r="L4235" s="8">
        <v>7.9619745200284697E-5</v>
      </c>
      <c r="M4235" s="8">
        <v>-8.6776772269752597E-2</v>
      </c>
    </row>
    <row r="4236" spans="1:13" x14ac:dyDescent="0.55000000000000004">
      <c r="A4236">
        <v>4231</v>
      </c>
      <c r="C4236">
        <f t="shared" si="204"/>
        <v>-7.2793502438065084E-3</v>
      </c>
      <c r="D4236">
        <f t="shared" si="205"/>
        <v>5.629352389761507E-6</v>
      </c>
      <c r="E4236" s="2">
        <f t="shared" si="206"/>
        <v>3.4904956557425808E-2</v>
      </c>
      <c r="K4236">
        <v>4231</v>
      </c>
      <c r="L4236" s="8">
        <v>1.7669058853341001E-4</v>
      </c>
      <c r="M4236" s="8">
        <v>-0.19410803261732701</v>
      </c>
    </row>
    <row r="4237" spans="1:13" x14ac:dyDescent="0.55000000000000004">
      <c r="A4237">
        <v>4232</v>
      </c>
      <c r="C4237">
        <f t="shared" si="204"/>
        <v>0.1191605639180722</v>
      </c>
      <c r="D4237">
        <f t="shared" si="205"/>
        <v>-1.0893636227379191E-4</v>
      </c>
      <c r="E4237" s="2">
        <f t="shared" si="206"/>
        <v>0.13837231643725023</v>
      </c>
      <c r="K4237">
        <v>4232</v>
      </c>
      <c r="L4237" s="8">
        <v>2.29508177859508E-4</v>
      </c>
      <c r="M4237" s="8">
        <v>-0.25282373203707997</v>
      </c>
    </row>
    <row r="4238" spans="1:13" x14ac:dyDescent="0.55000000000000004">
      <c r="A4238">
        <v>4233</v>
      </c>
      <c r="C4238">
        <f t="shared" si="204"/>
        <v>0.21569368824379556</v>
      </c>
      <c r="D4238">
        <f t="shared" si="205"/>
        <v>-1.961613462046581E-4</v>
      </c>
      <c r="E4238" s="2">
        <f t="shared" si="206"/>
        <v>0.21521420235048702</v>
      </c>
      <c r="K4238">
        <v>4233</v>
      </c>
      <c r="L4238" s="8">
        <v>2.2484402027532301E-4</v>
      </c>
      <c r="M4238" s="8">
        <v>-0.24821815936357799</v>
      </c>
    </row>
    <row r="4239" spans="1:13" x14ac:dyDescent="0.55000000000000004">
      <c r="A4239">
        <v>4234</v>
      </c>
      <c r="C4239">
        <f t="shared" si="204"/>
        <v>0.25809224328253816</v>
      </c>
      <c r="D4239">
        <f t="shared" si="205"/>
        <v>-2.3415396699126361E-4</v>
      </c>
      <c r="E4239" s="2">
        <f t="shared" si="206"/>
        <v>0.19319282019191042</v>
      </c>
      <c r="K4239">
        <v>4234</v>
      </c>
      <c r="L4239" s="8">
        <v>1.6386628298214499E-4</v>
      </c>
      <c r="M4239" s="8">
        <v>-0.18144480884379899</v>
      </c>
    </row>
    <row r="4240" spans="1:13" x14ac:dyDescent="0.55000000000000004">
      <c r="A4240">
        <v>4235</v>
      </c>
      <c r="C4240">
        <f t="shared" si="204"/>
        <v>0.23571508541020639</v>
      </c>
      <c r="D4240">
        <f t="shared" si="205"/>
        <v>-2.1337887763707601E-4</v>
      </c>
      <c r="E4240" s="2">
        <f t="shared" si="206"/>
        <v>9.2989968410719451E-2</v>
      </c>
      <c r="K4240">
        <v>4235</v>
      </c>
      <c r="L4240" s="8">
        <v>6.1847218563471594E-5</v>
      </c>
      <c r="M4240" s="8">
        <v>-6.9227480347215306E-2</v>
      </c>
    </row>
    <row r="4241" spans="1:13" x14ac:dyDescent="0.55000000000000004">
      <c r="A4241">
        <v>4236</v>
      </c>
      <c r="C4241">
        <f t="shared" si="204"/>
        <v>0.15417840958120574</v>
      </c>
      <c r="D4241">
        <f t="shared" si="205"/>
        <v>-1.3905018766723488E-4</v>
      </c>
      <c r="E4241" s="2">
        <f t="shared" si="206"/>
        <v>8.8078430574354046E-3</v>
      </c>
      <c r="K4241">
        <v>4236</v>
      </c>
      <c r="L4241" s="8">
        <v>-5.5661865416713302E-5</v>
      </c>
      <c r="M4241" s="8">
        <v>6.0328300058438498E-2</v>
      </c>
    </row>
    <row r="4242" spans="1:13" x14ac:dyDescent="0.55000000000000004">
      <c r="A4242">
        <v>4237</v>
      </c>
      <c r="C4242">
        <f t="shared" si="204"/>
        <v>3.3946202769561735E-2</v>
      </c>
      <c r="D4242">
        <f t="shared" si="205"/>
        <v>-2.9822831537606343E-5</v>
      </c>
      <c r="E4242" s="2">
        <f t="shared" si="206"/>
        <v>1.9832604643591746E-2</v>
      </c>
      <c r="K4242">
        <v>4237</v>
      </c>
      <c r="L4242" s="8">
        <v>-1.5923008990213801E-4</v>
      </c>
      <c r="M4242" s="8">
        <v>0.174774483464853</v>
      </c>
    </row>
    <row r="4243" spans="1:13" x14ac:dyDescent="0.55000000000000004">
      <c r="A4243">
        <v>4238</v>
      </c>
      <c r="C4243">
        <f t="shared" si="204"/>
        <v>-9.4805785408061102E-2</v>
      </c>
      <c r="D4243">
        <f t="shared" si="205"/>
        <v>8.6889426692549662E-5</v>
      </c>
      <c r="E4243" s="2">
        <f t="shared" si="206"/>
        <v>0.11577217115683354</v>
      </c>
      <c r="K4243">
        <v>4238</v>
      </c>
      <c r="L4243" s="8">
        <v>-2.2291815057980799E-4</v>
      </c>
      <c r="M4243" s="8">
        <v>0.24544731326531399</v>
      </c>
    </row>
    <row r="4244" spans="1:13" x14ac:dyDescent="0.55000000000000004">
      <c r="A4244">
        <v>4239</v>
      </c>
      <c r="C4244">
        <f t="shared" si="204"/>
        <v>-0.19976351979446089</v>
      </c>
      <c r="D4244">
        <f t="shared" si="205"/>
        <v>1.8179427030559089E-4</v>
      </c>
      <c r="E4244" s="2">
        <f t="shared" si="206"/>
        <v>0.20648832141810086</v>
      </c>
      <c r="K4244">
        <v>4239</v>
      </c>
      <c r="L4244" s="8">
        <v>-2.3077497756095601E-4</v>
      </c>
      <c r="M4244" s="8">
        <v>0.25464634081388998</v>
      </c>
    </row>
    <row r="4245" spans="1:13" x14ac:dyDescent="0.55000000000000004">
      <c r="A4245">
        <v>4240</v>
      </c>
      <c r="C4245">
        <f t="shared" si="204"/>
        <v>-0.25458482139510735</v>
      </c>
      <c r="D4245">
        <f t="shared" si="205"/>
        <v>2.3107258399269288E-4</v>
      </c>
      <c r="E4245" s="2">
        <f t="shared" si="206"/>
        <v>0.20670883573259699</v>
      </c>
      <c r="K4245">
        <v>4240</v>
      </c>
      <c r="L4245" s="8">
        <v>-1.8083277978793699E-4</v>
      </c>
      <c r="M4245" s="8">
        <v>0.200067612594415</v>
      </c>
    </row>
    <row r="4246" spans="1:13" x14ac:dyDescent="0.55000000000000004">
      <c r="A4246">
        <v>4241</v>
      </c>
      <c r="C4246">
        <f t="shared" si="204"/>
        <v>-0.24551069904783721</v>
      </c>
      <c r="D4246">
        <f t="shared" si="205"/>
        <v>2.2235654972124286E-4</v>
      </c>
      <c r="E4246" s="2">
        <f t="shared" si="206"/>
        <v>0.11620695253852213</v>
      </c>
      <c r="K4246">
        <v>4241</v>
      </c>
      <c r="L4246" s="8">
        <v>-8.5599890511907302E-5</v>
      </c>
      <c r="M4246" s="8">
        <v>9.5380709671306296E-2</v>
      </c>
    </row>
    <row r="4247" spans="1:13" x14ac:dyDescent="0.55000000000000004">
      <c r="A4247">
        <v>4242</v>
      </c>
      <c r="C4247">
        <f t="shared" si="204"/>
        <v>-0.17481856619588182</v>
      </c>
      <c r="D4247">
        <f t="shared" si="205"/>
        <v>1.5783370837521449E-4</v>
      </c>
      <c r="E4247" s="2">
        <f t="shared" si="206"/>
        <v>2.0057267447108382E-2</v>
      </c>
      <c r="K4247">
        <v>4242</v>
      </c>
      <c r="L4247" s="8">
        <v>3.1072022365998698E-5</v>
      </c>
      <c r="M4247" s="8">
        <v>-3.3194883687946798E-2</v>
      </c>
    </row>
    <row r="4248" spans="1:13" x14ac:dyDescent="0.55000000000000004">
      <c r="A4248">
        <v>4243</v>
      </c>
      <c r="C4248">
        <f t="shared" si="204"/>
        <v>-6.0250658111162404E-2</v>
      </c>
      <c r="D4248">
        <f t="shared" si="205"/>
        <v>5.3697933097061976E-5</v>
      </c>
      <c r="E4248" s="2">
        <f t="shared" si="206"/>
        <v>8.6873499338034395E-3</v>
      </c>
      <c r="K4248">
        <v>4243</v>
      </c>
      <c r="L4248" s="8">
        <v>1.39961754485508E-4</v>
      </c>
      <c r="M4248" s="8">
        <v>-0.15345661250144499</v>
      </c>
    </row>
    <row r="4249" spans="1:13" x14ac:dyDescent="0.55000000000000004">
      <c r="A4249">
        <v>4244</v>
      </c>
      <c r="C4249">
        <f t="shared" si="204"/>
        <v>6.9438895176351836E-2</v>
      </c>
      <c r="D4249">
        <f t="shared" si="205"/>
        <v>-6.3914891525830372E-5</v>
      </c>
      <c r="E4249" s="2">
        <f t="shared" si="206"/>
        <v>9.2856152994853766E-2</v>
      </c>
      <c r="K4249">
        <v>4244</v>
      </c>
      <c r="L4249" s="8">
        <v>2.13797196934432E-4</v>
      </c>
      <c r="M4249" s="8">
        <v>-0.235284180738246</v>
      </c>
    </row>
    <row r="4250" spans="1:13" x14ac:dyDescent="0.55000000000000004">
      <c r="A4250">
        <v>4245</v>
      </c>
      <c r="C4250">
        <f t="shared" si="204"/>
        <v>0.18170074942903716</v>
      </c>
      <c r="D4250">
        <f t="shared" si="205"/>
        <v>-1.6548642559354617E-4</v>
      </c>
      <c r="E4250" s="2">
        <f t="shared" si="206"/>
        <v>0.19349803528132875</v>
      </c>
      <c r="K4250">
        <v>4245</v>
      </c>
      <c r="L4250" s="8">
        <v>2.34085805109607E-4</v>
      </c>
      <c r="M4250" s="8">
        <v>-0.25818336631206201</v>
      </c>
    </row>
    <row r="4251" spans="1:13" x14ac:dyDescent="0.55000000000000004">
      <c r="A4251">
        <v>4246</v>
      </c>
      <c r="C4251">
        <f t="shared" si="204"/>
        <v>0.24835954552476205</v>
      </c>
      <c r="D4251">
        <f t="shared" si="205"/>
        <v>-2.2552435501601016E-4</v>
      </c>
      <c r="E4251" s="2">
        <f t="shared" si="206"/>
        <v>0.21601902772275131</v>
      </c>
      <c r="K4251">
        <v>4246</v>
      </c>
      <c r="L4251" s="8">
        <v>1.9574617123217301E-4</v>
      </c>
      <c r="M4251" s="8">
        <v>-0.21641892613969799</v>
      </c>
    </row>
    <row r="4252" spans="1:13" x14ac:dyDescent="0.55000000000000004">
      <c r="A4252">
        <v>4247</v>
      </c>
      <c r="C4252">
        <f t="shared" si="204"/>
        <v>0.25268533069762311</v>
      </c>
      <c r="D4252">
        <f t="shared" si="205"/>
        <v>-2.289604250056818E-4</v>
      </c>
      <c r="E4252" s="2">
        <f t="shared" si="206"/>
        <v>0.13923073871202626</v>
      </c>
      <c r="K4252">
        <v>4247</v>
      </c>
      <c r="L4252" s="8">
        <v>1.08380694448554E-4</v>
      </c>
      <c r="M4252" s="8">
        <v>-0.120451023350098</v>
      </c>
    </row>
    <row r="4253" spans="1:13" x14ac:dyDescent="0.55000000000000004">
      <c r="A4253">
        <v>4248</v>
      </c>
      <c r="C4253">
        <f t="shared" si="204"/>
        <v>0.19359242405080004</v>
      </c>
      <c r="D4253">
        <f t="shared" si="205"/>
        <v>-1.7493225442290206E-4</v>
      </c>
      <c r="E4253" s="2">
        <f t="shared" si="206"/>
        <v>3.5309355803327232E-2</v>
      </c>
      <c r="K4253">
        <v>4248</v>
      </c>
      <c r="L4253" s="8">
        <v>-6.1293996047206903E-6</v>
      </c>
      <c r="M4253" s="8">
        <v>5.6845854614340297E-3</v>
      </c>
    </row>
    <row r="4254" spans="1:13" x14ac:dyDescent="0.55000000000000004">
      <c r="A4254">
        <v>4249</v>
      </c>
      <c r="C4254">
        <f t="shared" si="204"/>
        <v>8.591189957134121E-2</v>
      </c>
      <c r="D4254">
        <f t="shared" si="205"/>
        <v>-7.699977525895271E-5</v>
      </c>
      <c r="E4254" s="2">
        <f t="shared" si="206"/>
        <v>1.9788756342776414E-3</v>
      </c>
      <c r="K4254">
        <v>4249</v>
      </c>
      <c r="L4254" s="8">
        <v>-1.19104347502959E-4</v>
      </c>
      <c r="M4254" s="8">
        <v>0.13039645457954199</v>
      </c>
    </row>
    <row r="4255" spans="1:13" x14ac:dyDescent="0.55000000000000004">
      <c r="A4255">
        <v>4250</v>
      </c>
      <c r="C4255">
        <f t="shared" si="204"/>
        <v>-4.3330700821364407E-2</v>
      </c>
      <c r="D4255">
        <f t="shared" si="205"/>
        <v>4.0258024468509358E-5</v>
      </c>
      <c r="E4255" s="2">
        <f t="shared" si="206"/>
        <v>7.0639233541721802E-2</v>
      </c>
      <c r="K4255">
        <v>4250</v>
      </c>
      <c r="L4255" s="8">
        <v>-2.02248872699351E-4</v>
      </c>
      <c r="M4255" s="8">
        <v>0.22244972272732699</v>
      </c>
    </row>
    <row r="4256" spans="1:13" x14ac:dyDescent="0.55000000000000004">
      <c r="A4256">
        <v>4251</v>
      </c>
      <c r="C4256">
        <f t="shared" si="204"/>
        <v>-0.16169820864514123</v>
      </c>
      <c r="D4256">
        <f t="shared" si="205"/>
        <v>1.4741190862487197E-4</v>
      </c>
      <c r="E4256" s="2">
        <f t="shared" si="206"/>
        <v>0.17680955809577176</v>
      </c>
      <c r="K4256">
        <v>4251</v>
      </c>
      <c r="L4256" s="8">
        <v>-2.3473891306727301E-4</v>
      </c>
      <c r="M4256" s="8">
        <v>0.25878907784015998</v>
      </c>
    </row>
    <row r="4257" spans="1:13" x14ac:dyDescent="0.55000000000000004">
      <c r="A4257">
        <v>4252</v>
      </c>
      <c r="C4257">
        <f t="shared" si="204"/>
        <v>-0.23948287442865149</v>
      </c>
      <c r="D4257">
        <f t="shared" si="205"/>
        <v>2.1756851091457021E-4</v>
      </c>
      <c r="E4257" s="2">
        <f t="shared" si="206"/>
        <v>0.22070826040535893</v>
      </c>
      <c r="K4257">
        <v>4252</v>
      </c>
      <c r="L4257" s="8">
        <v>-2.08437136443E-4</v>
      </c>
      <c r="M4257" s="8">
        <v>0.230313102997038</v>
      </c>
    </row>
    <row r="4258" spans="1:13" x14ac:dyDescent="0.55000000000000004">
      <c r="A4258">
        <v>4253</v>
      </c>
      <c r="C4258">
        <f t="shared" si="204"/>
        <v>-0.25716238662904067</v>
      </c>
      <c r="D4258">
        <f t="shared" si="205"/>
        <v>2.3312000294504958E-4</v>
      </c>
      <c r="E4258" s="2">
        <f t="shared" si="206"/>
        <v>0.16105466780470085</v>
      </c>
      <c r="K4258">
        <v>4253</v>
      </c>
      <c r="L4258" s="8">
        <v>-1.2993098594645899E-4</v>
      </c>
      <c r="M4258" s="8">
        <v>0.14415378274954399</v>
      </c>
    </row>
    <row r="4259" spans="1:13" x14ac:dyDescent="0.55000000000000004">
      <c r="A4259">
        <v>4254</v>
      </c>
      <c r="C4259">
        <f t="shared" si="204"/>
        <v>-0.21029956033965927</v>
      </c>
      <c r="D4259">
        <f t="shared" si="205"/>
        <v>1.9016328801710512E-4</v>
      </c>
      <c r="E4259" s="2">
        <f t="shared" si="206"/>
        <v>5.3912109579976823E-2</v>
      </c>
      <c r="K4259">
        <v>4254</v>
      </c>
      <c r="L4259" s="8">
        <v>-1.8882813986308098E-5</v>
      </c>
      <c r="M4259" s="8">
        <v>2.1890253347282701E-2</v>
      </c>
    </row>
    <row r="4260" spans="1:13" x14ac:dyDescent="0.55000000000000004">
      <c r="A4260">
        <v>4255</v>
      </c>
      <c r="C4260">
        <f t="shared" si="204"/>
        <v>-0.11065597716782155</v>
      </c>
      <c r="D4260">
        <f t="shared" si="205"/>
        <v>9.9479596120735092E-5</v>
      </c>
      <c r="E4260" s="2">
        <f t="shared" si="206"/>
        <v>2.3041453124449436E-5</v>
      </c>
      <c r="K4260">
        <v>4255</v>
      </c>
      <c r="L4260" s="8">
        <v>9.6894675877187304E-5</v>
      </c>
      <c r="M4260" s="8">
        <v>-0.10585582580307799</v>
      </c>
    </row>
    <row r="4261" spans="1:13" x14ac:dyDescent="0.55000000000000004">
      <c r="A4261">
        <v>4256</v>
      </c>
      <c r="C4261">
        <f t="shared" si="204"/>
        <v>1.6759923830206951E-2</v>
      </c>
      <c r="D4261">
        <f t="shared" si="205"/>
        <v>-1.6171377538427599E-5</v>
      </c>
      <c r="E4261" s="2">
        <f t="shared" si="206"/>
        <v>5.0108634703186966E-2</v>
      </c>
      <c r="K4261">
        <v>4256</v>
      </c>
      <c r="L4261" s="8">
        <v>1.88404293076311E-4</v>
      </c>
      <c r="M4261" s="8">
        <v>-0.20708965669918999</v>
      </c>
    </row>
    <row r="4262" spans="1:13" x14ac:dyDescent="0.55000000000000004">
      <c r="A4262">
        <v>4257</v>
      </c>
      <c r="C4262">
        <f t="shared" si="204"/>
        <v>0.1399694372164329</v>
      </c>
      <c r="D4262">
        <f t="shared" si="205"/>
        <v>-1.2776367629960413E-4</v>
      </c>
      <c r="E4262" s="2">
        <f t="shared" si="206"/>
        <v>0.1571536017018979</v>
      </c>
      <c r="K4262">
        <v>4257</v>
      </c>
      <c r="L4262" s="8">
        <v>2.32726886299091E-4</v>
      </c>
      <c r="M4262" s="8">
        <v>-0.25645659838402801</v>
      </c>
    </row>
    <row r="4263" spans="1:13" x14ac:dyDescent="0.55000000000000004">
      <c r="A4263">
        <v>4258</v>
      </c>
      <c r="C4263">
        <f t="shared" si="204"/>
        <v>0.22804957218485913</v>
      </c>
      <c r="D4263">
        <f t="shared" si="205"/>
        <v>-2.0728998535590298E-4</v>
      </c>
      <c r="E4263" s="2">
        <f t="shared" si="206"/>
        <v>0.22056357646054658</v>
      </c>
      <c r="K4263">
        <v>4258</v>
      </c>
      <c r="L4263" s="8">
        <v>2.1876158711547599E-4</v>
      </c>
      <c r="M4263" s="8">
        <v>-0.241592394062352</v>
      </c>
    </row>
    <row r="4264" spans="1:13" x14ac:dyDescent="0.55000000000000004">
      <c r="A4264">
        <v>4259</v>
      </c>
      <c r="C4264">
        <f t="shared" si="204"/>
        <v>0.25889407143846654</v>
      </c>
      <c r="D4264">
        <f t="shared" si="205"/>
        <v>-2.3479087741407992E-4</v>
      </c>
      <c r="E4264" s="2">
        <f t="shared" si="206"/>
        <v>0.18072186823644734</v>
      </c>
      <c r="K4264">
        <v>4259</v>
      </c>
      <c r="L4264" s="8">
        <v>1.5000609134042901E-4</v>
      </c>
      <c r="M4264" s="8">
        <v>-0.16621987591735399</v>
      </c>
    </row>
    <row r="4265" spans="1:13" x14ac:dyDescent="0.55000000000000004">
      <c r="A4265">
        <v>4260</v>
      </c>
      <c r="C4265">
        <f t="shared" si="204"/>
        <v>0.22476161581505816</v>
      </c>
      <c r="D4265">
        <f t="shared" si="205"/>
        <v>-2.0336420824034339E-4</v>
      </c>
      <c r="E4265" s="2">
        <f t="shared" si="206"/>
        <v>7.5064040108196603E-2</v>
      </c>
      <c r="K4265">
        <v>4260</v>
      </c>
      <c r="L4265" s="8">
        <v>4.36806394189401E-5</v>
      </c>
      <c r="M4265" s="8">
        <v>-4.9216558695607197E-2</v>
      </c>
    </row>
    <row r="4266" spans="1:13" x14ac:dyDescent="0.55000000000000004">
      <c r="A4266">
        <v>4261</v>
      </c>
      <c r="C4266">
        <f t="shared" si="204"/>
        <v>0.13421873222264058</v>
      </c>
      <c r="D4266">
        <f t="shared" si="205"/>
        <v>-1.2089740937713922E-4</v>
      </c>
      <c r="E4266" s="2">
        <f t="shared" si="206"/>
        <v>2.9273922806213235E-3</v>
      </c>
      <c r="K4266">
        <v>4261</v>
      </c>
      <c r="L4266" s="8">
        <v>-7.3584899620036999E-5</v>
      </c>
      <c r="M4266" s="8">
        <v>8.0113350968819594E-2</v>
      </c>
    </row>
    <row r="4267" spans="1:13" x14ac:dyDescent="0.55000000000000004">
      <c r="A4267">
        <v>4262</v>
      </c>
      <c r="C4267">
        <f t="shared" si="204"/>
        <v>9.9897759478065843E-3</v>
      </c>
      <c r="D4267">
        <f t="shared" si="205"/>
        <v>-8.0879090746139589E-6</v>
      </c>
      <c r="E4267" s="2">
        <f t="shared" si="206"/>
        <v>3.2180269432580344E-2</v>
      </c>
      <c r="K4267">
        <v>4262</v>
      </c>
      <c r="L4267" s="8">
        <v>-1.7242064406159901E-4</v>
      </c>
      <c r="M4267" s="8">
        <v>0.18937837489595699</v>
      </c>
    </row>
    <row r="4268" spans="1:13" x14ac:dyDescent="0.55000000000000004">
      <c r="A4268">
        <v>4263</v>
      </c>
      <c r="C4268">
        <f t="shared" si="204"/>
        <v>-0.11674640352215726</v>
      </c>
      <c r="D4268">
        <f t="shared" si="205"/>
        <v>1.0675148592604271E-4</v>
      </c>
      <c r="E4268" s="2">
        <f t="shared" si="206"/>
        <v>0.13539368845765312</v>
      </c>
      <c r="K4268">
        <v>4263</v>
      </c>
      <c r="L4268" s="8">
        <v>-2.28072568577912E-4</v>
      </c>
      <c r="M4268" s="8">
        <v>0.25121241001225603</v>
      </c>
    </row>
    <row r="4269" spans="1:13" x14ac:dyDescent="0.55000000000000004">
      <c r="A4269">
        <v>4264</v>
      </c>
      <c r="C4269">
        <f t="shared" si="204"/>
        <v>-0.21418169652593519</v>
      </c>
      <c r="D4269">
        <f t="shared" si="205"/>
        <v>1.9479850810109561E-4</v>
      </c>
      <c r="E4269" s="2">
        <f t="shared" si="206"/>
        <v>0.21558418019686129</v>
      </c>
      <c r="K4269">
        <v>4264</v>
      </c>
      <c r="L4269" s="8">
        <v>-2.2660230343439101E-4</v>
      </c>
      <c r="M4269" s="8">
        <v>0.25012873863233398</v>
      </c>
    </row>
    <row r="4270" spans="1:13" x14ac:dyDescent="0.55000000000000004">
      <c r="A4270">
        <v>4265</v>
      </c>
      <c r="C4270">
        <f t="shared" si="204"/>
        <v>-0.25786189829534012</v>
      </c>
      <c r="D4270">
        <f t="shared" si="205"/>
        <v>2.3395521077105593E-4</v>
      </c>
      <c r="E4270" s="2">
        <f t="shared" si="206"/>
        <v>0.19736754403837378</v>
      </c>
      <c r="K4270">
        <v>4265</v>
      </c>
      <c r="L4270" s="8">
        <v>-1.6837808565709199E-4</v>
      </c>
      <c r="M4270" s="8">
        <v>0.18639877297590099</v>
      </c>
    </row>
    <row r="4271" spans="1:13" x14ac:dyDescent="0.55000000000000004">
      <c r="A4271">
        <v>4266</v>
      </c>
      <c r="C4271">
        <f t="shared" si="204"/>
        <v>-0.23682419889017034</v>
      </c>
      <c r="D4271">
        <f t="shared" si="205"/>
        <v>2.1439408692204654E-4</v>
      </c>
      <c r="E4271" s="2">
        <f t="shared" si="206"/>
        <v>9.784901827468892E-2</v>
      </c>
      <c r="K4271">
        <v>4266</v>
      </c>
      <c r="L4271" s="8">
        <v>-6.7982531785164299E-5</v>
      </c>
      <c r="M4271" s="8">
        <v>7.5984078293616697E-2</v>
      </c>
    </row>
    <row r="4272" spans="1:13" x14ac:dyDescent="0.55000000000000004">
      <c r="A4272">
        <v>4267</v>
      </c>
      <c r="C4272">
        <f t="shared" si="204"/>
        <v>-0.15634861742310605</v>
      </c>
      <c r="D4272">
        <f t="shared" si="205"/>
        <v>1.4102456632575919E-4</v>
      </c>
      <c r="E4272" s="2">
        <f t="shared" si="206"/>
        <v>1.0585800051890082E-2</v>
      </c>
      <c r="K4272">
        <v>4267</v>
      </c>
      <c r="L4272" s="8">
        <v>4.9439668905367299E-5</v>
      </c>
      <c r="M4272" s="8">
        <v>-5.3461300168304998E-2</v>
      </c>
    </row>
    <row r="4273" spans="1:13" x14ac:dyDescent="0.55000000000000004">
      <c r="A4273">
        <v>4268</v>
      </c>
      <c r="C4273">
        <f t="shared" si="204"/>
        <v>-3.663282854945122E-2</v>
      </c>
      <c r="D4273">
        <f t="shared" si="205"/>
        <v>3.2260852143011223E-5</v>
      </c>
      <c r="E4273" s="2">
        <f t="shared" si="206"/>
        <v>1.7658193548321113E-2</v>
      </c>
      <c r="K4273">
        <v>4268</v>
      </c>
      <c r="L4273" s="8">
        <v>1.5447939781710999E-4</v>
      </c>
      <c r="M4273" s="8">
        <v>-0.16951696435324501</v>
      </c>
    </row>
    <row r="4274" spans="1:13" x14ac:dyDescent="0.55000000000000004">
      <c r="A4274">
        <v>4269</v>
      </c>
      <c r="C4274">
        <f t="shared" si="204"/>
        <v>9.227702813135652E-2</v>
      </c>
      <c r="D4274">
        <f t="shared" si="205"/>
        <v>-8.4599655922823957E-5</v>
      </c>
      <c r="E4274" s="2">
        <f t="shared" si="206"/>
        <v>0.11248851901098972</v>
      </c>
      <c r="K4274">
        <v>4269</v>
      </c>
      <c r="L4274" s="8">
        <v>2.2082880322494701E-4</v>
      </c>
      <c r="M4274" s="8">
        <v>-0.243116053209016</v>
      </c>
    </row>
    <row r="4275" spans="1:13" x14ac:dyDescent="0.55000000000000004">
      <c r="A4275">
        <v>4270</v>
      </c>
      <c r="C4275">
        <f t="shared" si="204"/>
        <v>0.19802729579540471</v>
      </c>
      <c r="D4275">
        <f t="shared" si="205"/>
        <v>-1.8022743357019343E-4</v>
      </c>
      <c r="E4275" s="2">
        <f t="shared" si="206"/>
        <v>0.20598210460163091</v>
      </c>
      <c r="K4275">
        <v>4270</v>
      </c>
      <c r="L4275" s="8">
        <v>2.31870264942658E-4</v>
      </c>
      <c r="M4275" s="8">
        <v>-0.25582521835608801</v>
      </c>
    </row>
    <row r="4276" spans="1:13" x14ac:dyDescent="0.55000000000000004">
      <c r="A4276">
        <v>4271</v>
      </c>
      <c r="C4276">
        <f t="shared" si="204"/>
        <v>0.25407688630077163</v>
      </c>
      <c r="D4276">
        <f t="shared" si="205"/>
        <v>-2.3062192428591701E-4</v>
      </c>
      <c r="E4276" s="2">
        <f t="shared" si="206"/>
        <v>0.21025733298789404</v>
      </c>
      <c r="K4276">
        <v>4271</v>
      </c>
      <c r="L4276" s="8">
        <v>1.84838380386784E-4</v>
      </c>
      <c r="M4276" s="8">
        <v>-0.20446137054144001</v>
      </c>
    </row>
    <row r="4277" spans="1:13" x14ac:dyDescent="0.55000000000000004">
      <c r="A4277">
        <v>4272</v>
      </c>
      <c r="C4277">
        <f t="shared" si="204"/>
        <v>0.24635853386047799</v>
      </c>
      <c r="D4277">
        <f t="shared" si="205"/>
        <v>-2.2313517313033639E-4</v>
      </c>
      <c r="E4277" s="2">
        <f t="shared" si="206"/>
        <v>0.12127627803797922</v>
      </c>
      <c r="K4277">
        <v>4272</v>
      </c>
      <c r="L4277" s="8">
        <v>9.1512576808976505E-5</v>
      </c>
      <c r="M4277" s="8">
        <v>-0.101888904088431</v>
      </c>
    </row>
    <row r="4278" spans="1:13" x14ac:dyDescent="0.55000000000000004">
      <c r="A4278">
        <v>4273</v>
      </c>
      <c r="C4278">
        <f t="shared" si="204"/>
        <v>0.17680938224845269</v>
      </c>
      <c r="D4278">
        <f t="shared" si="205"/>
        <v>-1.5964619683656216E-4</v>
      </c>
      <c r="E4278" s="2">
        <f t="shared" si="206"/>
        <v>2.2682502119332256E-2</v>
      </c>
      <c r="K4278">
        <v>4273</v>
      </c>
      <c r="L4278" s="8">
        <v>-2.47331193334514E-5</v>
      </c>
      <c r="M4278" s="8">
        <v>2.6202270466398201E-2</v>
      </c>
    </row>
    <row r="4279" spans="1:13" x14ac:dyDescent="0.55000000000000004">
      <c r="A4279">
        <v>4274</v>
      </c>
      <c r="C4279">
        <f t="shared" si="204"/>
        <v>6.2884802537559695E-2</v>
      </c>
      <c r="D4279">
        <f t="shared" si="205"/>
        <v>-5.6089390211107924E-5</v>
      </c>
      <c r="E4279" s="2">
        <f t="shared" si="206"/>
        <v>7.1988642993613067E-3</v>
      </c>
      <c r="K4279">
        <v>4274</v>
      </c>
      <c r="L4279" s="8">
        <v>-1.3478425230568301E-4</v>
      </c>
      <c r="M4279" s="8">
        <v>0.147730923835833</v>
      </c>
    </row>
    <row r="4280" spans="1:13" x14ac:dyDescent="0.55000000000000004">
      <c r="A4280">
        <v>4275</v>
      </c>
      <c r="C4280">
        <f t="shared" si="204"/>
        <v>-6.6822537103794807E-2</v>
      </c>
      <c r="D4280">
        <f t="shared" si="205"/>
        <v>6.1544671086795284E-5</v>
      </c>
      <c r="E4280" s="2">
        <f t="shared" si="206"/>
        <v>8.9450035533029132E-2</v>
      </c>
      <c r="K4280">
        <v>4275</v>
      </c>
      <c r="L4280" s="8">
        <v>-2.1107783314715901E-4</v>
      </c>
      <c r="M4280" s="8">
        <v>0.232259450874467</v>
      </c>
    </row>
    <row r="4281" spans="1:13" x14ac:dyDescent="0.55000000000000004">
      <c r="A4281">
        <v>4276</v>
      </c>
      <c r="C4281">
        <f t="shared" si="204"/>
        <v>-0.17975882843806598</v>
      </c>
      <c r="D4281">
        <f t="shared" si="205"/>
        <v>1.637323171994244E-4</v>
      </c>
      <c r="E4281" s="2">
        <f t="shared" si="206"/>
        <v>0.19217350514235249</v>
      </c>
      <c r="K4281">
        <v>4276</v>
      </c>
      <c r="L4281" s="8">
        <v>-2.3450566124511599E-4</v>
      </c>
      <c r="M4281" s="8">
        <v>0.25861715760856102</v>
      </c>
    </row>
    <row r="4282" spans="1:13" x14ac:dyDescent="0.55000000000000004">
      <c r="A4282">
        <v>4277</v>
      </c>
      <c r="C4282">
        <f t="shared" si="204"/>
        <v>-0.24757944285166894</v>
      </c>
      <c r="D4282">
        <f t="shared" si="205"/>
        <v>2.2482660290005978E-4</v>
      </c>
      <c r="E4282" s="2">
        <f t="shared" si="206"/>
        <v>0.21882003294879238</v>
      </c>
      <c r="K4282">
        <v>4277</v>
      </c>
      <c r="L4282" s="8">
        <v>-1.9920009171672801E-4</v>
      </c>
      <c r="M4282" s="8">
        <v>0.22020259287522001</v>
      </c>
    </row>
    <row r="4283" spans="1:13" x14ac:dyDescent="0.55000000000000004">
      <c r="A4283">
        <v>4278</v>
      </c>
      <c r="C4283">
        <f t="shared" si="204"/>
        <v>-0.25326283567009483</v>
      </c>
      <c r="D4283">
        <f t="shared" si="205"/>
        <v>2.2949415024155868E-4</v>
      </c>
      <c r="E4283" s="2">
        <f t="shared" si="206"/>
        <v>0.14432382642376518</v>
      </c>
      <c r="K4283">
        <v>4278</v>
      </c>
      <c r="L4283" s="8">
        <v>-1.1400362347023099E-4</v>
      </c>
      <c r="M4283" s="8">
        <v>0.12663692271856899</v>
      </c>
    </row>
    <row r="4284" spans="1:13" x14ac:dyDescent="0.55000000000000004">
      <c r="A4284">
        <v>4279</v>
      </c>
      <c r="C4284">
        <f t="shared" si="204"/>
        <v>-0.19538259509357025</v>
      </c>
      <c r="D4284">
        <f t="shared" si="205"/>
        <v>1.7656350322642309E-4</v>
      </c>
      <c r="E4284" s="2">
        <f t="shared" si="206"/>
        <v>3.8705386086981285E-2</v>
      </c>
      <c r="K4284">
        <v>4279</v>
      </c>
      <c r="L4284" s="8">
        <v>-2.5424049847938802E-7</v>
      </c>
      <c r="M4284" s="8">
        <v>1.3542496686178001E-3</v>
      </c>
    </row>
    <row r="4285" spans="1:13" x14ac:dyDescent="0.55000000000000004">
      <c r="A4285">
        <v>4280</v>
      </c>
      <c r="C4285">
        <f t="shared" si="204"/>
        <v>-8.8465441486505536E-2</v>
      </c>
      <c r="D4285">
        <f t="shared" si="205"/>
        <v>7.9319138564448155E-5</v>
      </c>
      <c r="E4285" s="2">
        <f t="shared" si="206"/>
        <v>1.2817948128597608E-3</v>
      </c>
      <c r="K4285">
        <v>4280</v>
      </c>
      <c r="L4285" s="8">
        <v>1.1355881858330999E-4</v>
      </c>
      <c r="M4285" s="8">
        <v>-0.124267603611994</v>
      </c>
    </row>
    <row r="4286" spans="1:13" x14ac:dyDescent="0.55000000000000004">
      <c r="A4286">
        <v>4281</v>
      </c>
      <c r="C4286">
        <f t="shared" si="204"/>
        <v>4.0654673230119308E-2</v>
      </c>
      <c r="D4286">
        <f t="shared" si="205"/>
        <v>-3.7832657962419391E-5</v>
      </c>
      <c r="E4286" s="2">
        <f t="shared" si="206"/>
        <v>6.7299015483212571E-2</v>
      </c>
      <c r="K4286">
        <v>4281</v>
      </c>
      <c r="L4286" s="8">
        <v>1.9893036708314301E-4</v>
      </c>
      <c r="M4286" s="8">
        <v>-0.21876586466773601</v>
      </c>
    </row>
    <row r="4287" spans="1:13" x14ac:dyDescent="0.55000000000000004">
      <c r="A4287">
        <v>4282</v>
      </c>
      <c r="C4287">
        <f t="shared" si="204"/>
        <v>0.15957132189701956</v>
      </c>
      <c r="D4287">
        <f t="shared" si="205"/>
        <v>-1.4548925478853524E-4</v>
      </c>
      <c r="E4287" s="2">
        <f t="shared" si="206"/>
        <v>0.17476093617232175</v>
      </c>
      <c r="K4287">
        <v>4282</v>
      </c>
      <c r="L4287" s="8">
        <v>2.34478571072599E-4</v>
      </c>
      <c r="M4287" s="8">
        <v>-0.25847285779254597</v>
      </c>
    </row>
    <row r="4288" spans="1:13" x14ac:dyDescent="0.55000000000000004">
      <c r="A4288">
        <v>4283</v>
      </c>
      <c r="C4288">
        <f t="shared" si="204"/>
        <v>0.23843893226621934</v>
      </c>
      <c r="D4288">
        <f t="shared" si="205"/>
        <v>-2.1663111533458287E-4</v>
      </c>
      <c r="E4288" s="2">
        <f t="shared" si="206"/>
        <v>0.22267323773065595</v>
      </c>
      <c r="K4288">
        <v>4283</v>
      </c>
      <c r="L4288" s="8">
        <v>2.1130016233747201E-4</v>
      </c>
      <c r="M4288" s="8">
        <v>-0.233443720234014</v>
      </c>
    </row>
    <row r="4289" spans="1:13" x14ac:dyDescent="0.55000000000000004">
      <c r="A4289">
        <v>4284</v>
      </c>
      <c r="C4289">
        <f t="shared" si="204"/>
        <v>0.25746339653051381</v>
      </c>
      <c r="D4289">
        <f t="shared" si="205"/>
        <v>-2.3340313215325739E-4</v>
      </c>
      <c r="E4289" s="2">
        <f t="shared" si="206"/>
        <v>0.16598335730542338</v>
      </c>
      <c r="K4289">
        <v>4284</v>
      </c>
      <c r="L4289" s="8">
        <v>1.3520031713388199E-4</v>
      </c>
      <c r="M4289" s="8">
        <v>-0.14994715476317</v>
      </c>
    </row>
    <row r="4290" spans="1:13" x14ac:dyDescent="0.55000000000000004">
      <c r="A4290">
        <v>4285</v>
      </c>
      <c r="C4290">
        <f t="shared" si="204"/>
        <v>0.21186997516345424</v>
      </c>
      <c r="D4290">
        <f t="shared" si="205"/>
        <v>-1.9159588254913569E-4</v>
      </c>
      <c r="E4290" s="2">
        <f t="shared" si="206"/>
        <v>5.7967963073777572E-2</v>
      </c>
      <c r="K4290">
        <v>4285</v>
      </c>
      <c r="L4290" s="8">
        <v>2.5238713782235E-5</v>
      </c>
      <c r="M4290" s="8">
        <v>-2.8895394177274599E-2</v>
      </c>
    </row>
    <row r="4291" spans="1:13" x14ac:dyDescent="0.55000000000000004">
      <c r="A4291">
        <v>4286</v>
      </c>
      <c r="C4291">
        <f t="shared" si="204"/>
        <v>0.11310165589679735</v>
      </c>
      <c r="D4291">
        <f t="shared" si="205"/>
        <v>-1.017021049474911E-4</v>
      </c>
      <c r="E4291" s="2">
        <f t="shared" si="206"/>
        <v>1.8791635829874093E-4</v>
      </c>
      <c r="K4291">
        <v>4286</v>
      </c>
      <c r="L4291" s="8">
        <v>-9.1044082005786199E-5</v>
      </c>
      <c r="M4291" s="8">
        <v>9.9393397134330805E-2</v>
      </c>
    </row>
    <row r="4292" spans="1:13" x14ac:dyDescent="0.55000000000000004">
      <c r="A4292">
        <v>4287</v>
      </c>
      <c r="C4292">
        <f t="shared" si="204"/>
        <v>-1.4052795007288696E-2</v>
      </c>
      <c r="D4292">
        <f t="shared" si="205"/>
        <v>1.3716757286680713E-5</v>
      </c>
      <c r="E4292" s="2">
        <f t="shared" si="206"/>
        <v>4.7020145286982166E-2</v>
      </c>
      <c r="K4292">
        <v>4287</v>
      </c>
      <c r="L4292" s="8">
        <v>-1.8452432265897699E-4</v>
      </c>
      <c r="M4292" s="8">
        <v>0.202788495541772</v>
      </c>
    </row>
    <row r="4293" spans="1:13" x14ac:dyDescent="0.55000000000000004">
      <c r="A4293">
        <v>4288</v>
      </c>
      <c r="C4293">
        <f t="shared" si="204"/>
        <v>-0.13768029057396147</v>
      </c>
      <c r="D4293">
        <f t="shared" si="205"/>
        <v>1.2569300256819874E-4</v>
      </c>
      <c r="E4293" s="2">
        <f t="shared" si="206"/>
        <v>0.15450736428844331</v>
      </c>
      <c r="K4293">
        <v>4288</v>
      </c>
      <c r="L4293" s="8">
        <v>-2.3178930199643501E-4</v>
      </c>
      <c r="M4293" s="8">
        <v>0.25539395723228098</v>
      </c>
    </row>
    <row r="4294" spans="1:13" x14ac:dyDescent="0.55000000000000004">
      <c r="A4294">
        <v>4289</v>
      </c>
      <c r="C4294">
        <f t="shared" ref="C4294:C4357" si="207">$D$1*COS($B$2*(A4294-$L$2)+$B$1)</f>
        <v>-0.22675293527592286</v>
      </c>
      <c r="D4294">
        <f t="shared" ref="D4294:D4357" si="208">$D$2*COS($B$2*(A4294-$L$3)+$B$3)</f>
        <v>2.0612295360255954E-4</v>
      </c>
      <c r="E4294" s="2">
        <f t="shared" ref="E4294:E4357" si="209">(M4294-C4294)^2</f>
        <v>0.22164073199031009</v>
      </c>
      <c r="K4294">
        <v>4289</v>
      </c>
      <c r="L4294" s="8">
        <v>-2.21001212732449E-4</v>
      </c>
      <c r="M4294" s="8">
        <v>0.24403441798487799</v>
      </c>
    </row>
    <row r="4295" spans="1:13" x14ac:dyDescent="0.55000000000000004">
      <c r="A4295">
        <v>4290</v>
      </c>
      <c r="C4295">
        <f t="shared" si="207"/>
        <v>-0.25891537279786642</v>
      </c>
      <c r="D4295">
        <f t="shared" si="208"/>
        <v>2.3482038801125334E-4</v>
      </c>
      <c r="E4295" s="2">
        <f t="shared" si="209"/>
        <v>0.18530469439612243</v>
      </c>
      <c r="K4295">
        <v>4290</v>
      </c>
      <c r="L4295" s="8">
        <v>-1.5486199874763099E-4</v>
      </c>
      <c r="M4295" s="8">
        <v>0.171554944873541</v>
      </c>
    </row>
    <row r="4296" spans="1:13" x14ac:dyDescent="0.55000000000000004">
      <c r="A4296">
        <v>4291</v>
      </c>
      <c r="C4296">
        <f t="shared" si="207"/>
        <v>-0.22609550925058175</v>
      </c>
      <c r="D4296">
        <f t="shared" si="208"/>
        <v>2.0458285465017713E-4</v>
      </c>
      <c r="E4296" s="2">
        <f t="shared" si="209"/>
        <v>7.9639086790425417E-2</v>
      </c>
      <c r="K4296">
        <v>4291</v>
      </c>
      <c r="L4296" s="8">
        <v>-4.9936636482374798E-5</v>
      </c>
      <c r="M4296" s="8">
        <v>5.6108471569011602E-2</v>
      </c>
    </row>
    <row r="4297" spans="1:13" x14ac:dyDescent="0.55000000000000004">
      <c r="A4297">
        <v>4292</v>
      </c>
      <c r="C4297">
        <f t="shared" si="207"/>
        <v>-0.13653043859820399</v>
      </c>
      <c r="D4297">
        <f t="shared" si="208"/>
        <v>1.2299933703778396E-4</v>
      </c>
      <c r="E4297" s="2">
        <f t="shared" si="209"/>
        <v>3.9866245051654679E-3</v>
      </c>
      <c r="K4297">
        <v>4292</v>
      </c>
      <c r="L4297" s="8">
        <v>6.74956661742947E-5</v>
      </c>
      <c r="M4297" s="8">
        <v>-7.3390716511664303E-2</v>
      </c>
    </row>
    <row r="4298" spans="1:13" x14ac:dyDescent="0.55000000000000004">
      <c r="A4298">
        <v>4293</v>
      </c>
      <c r="C4298">
        <f t="shared" si="207"/>
        <v>-1.2699105690064719E-2</v>
      </c>
      <c r="D4298">
        <f t="shared" si="208"/>
        <v>1.0545578448383121E-5</v>
      </c>
      <c r="E4298" s="2">
        <f t="shared" si="209"/>
        <v>2.9518551939564531E-2</v>
      </c>
      <c r="K4298">
        <v>4293</v>
      </c>
      <c r="L4298" s="8">
        <v>1.6802326052489799E-4</v>
      </c>
      <c r="M4298" s="8">
        <v>-0.18450874435904199</v>
      </c>
    </row>
    <row r="4299" spans="1:13" x14ac:dyDescent="0.55000000000000004">
      <c r="A4299">
        <v>4294</v>
      </c>
      <c r="C4299">
        <f t="shared" si="207"/>
        <v>0.11431943507037141</v>
      </c>
      <c r="D4299">
        <f t="shared" si="208"/>
        <v>-1.0455489804840511E-4</v>
      </c>
      <c r="E4299" s="2">
        <f t="shared" si="209"/>
        <v>0.13230303938981636</v>
      </c>
      <c r="K4299">
        <v>4294</v>
      </c>
      <c r="L4299" s="8">
        <v>2.26468386936405E-4</v>
      </c>
      <c r="M4299" s="8">
        <v>-0.24941541257254601</v>
      </c>
    </row>
    <row r="4300" spans="1:13" x14ac:dyDescent="0.55000000000000004">
      <c r="A4300">
        <v>4295</v>
      </c>
      <c r="C4300">
        <f t="shared" si="207"/>
        <v>0.21264620728956762</v>
      </c>
      <c r="D4300">
        <f t="shared" si="208"/>
        <v>-1.9341429897646304E-4</v>
      </c>
      <c r="E4300" s="2">
        <f t="shared" si="209"/>
        <v>0.21576085453410671</v>
      </c>
      <c r="K4300">
        <v>4295</v>
      </c>
      <c r="L4300" s="8">
        <v>2.28193100931814E-4</v>
      </c>
      <c r="M4300" s="8">
        <v>-0.25185444344636698</v>
      </c>
    </row>
    <row r="4301" spans="1:13" x14ac:dyDescent="0.55000000000000004">
      <c r="A4301">
        <v>4296</v>
      </c>
      <c r="C4301">
        <f t="shared" si="207"/>
        <v>0.25760326370718284</v>
      </c>
      <c r="D4301">
        <f t="shared" si="208"/>
        <v>-2.3373078771290589E-4</v>
      </c>
      <c r="E4301" s="2">
        <f t="shared" si="209"/>
        <v>0.20143780382690538</v>
      </c>
      <c r="K4301">
        <v>4296</v>
      </c>
      <c r="L4301" s="8">
        <v>1.7276543719162401E-4</v>
      </c>
      <c r="M4301" s="8">
        <v>-0.191214966567508</v>
      </c>
    </row>
    <row r="4302" spans="1:13" x14ac:dyDescent="0.55000000000000004">
      <c r="A4302">
        <v>4297</v>
      </c>
      <c r="C4302">
        <f t="shared" si="207"/>
        <v>0.23790733078026621</v>
      </c>
      <c r="D4302">
        <f t="shared" si="208"/>
        <v>-2.1538577538751197E-4</v>
      </c>
      <c r="E4302" s="2">
        <f t="shared" si="209"/>
        <v>0.10277913164509762</v>
      </c>
      <c r="K4302">
        <v>4297</v>
      </c>
      <c r="L4302" s="8">
        <v>7.4067597947829794E-5</v>
      </c>
      <c r="M4302" s="8">
        <v>-8.2684515100282699E-2</v>
      </c>
    </row>
    <row r="4303" spans="1:13" x14ac:dyDescent="0.55000000000000004">
      <c r="A4303">
        <v>4298</v>
      </c>
      <c r="C4303">
        <f t="shared" si="207"/>
        <v>0.15850167251763783</v>
      </c>
      <c r="D4303">
        <f t="shared" si="208"/>
        <v>-1.429834734131317E-4</v>
      </c>
      <c r="E4303" s="2">
        <f t="shared" si="209"/>
        <v>1.2532105376073261E-2</v>
      </c>
      <c r="K4303">
        <v>4298</v>
      </c>
      <c r="L4303" s="8">
        <v>-4.3180930684018401E-5</v>
      </c>
      <c r="M4303" s="8">
        <v>4.6554786111301101E-2</v>
      </c>
    </row>
    <row r="4304" spans="1:13" x14ac:dyDescent="0.55000000000000004">
      <c r="A4304">
        <v>4299</v>
      </c>
      <c r="C4304">
        <f t="shared" si="207"/>
        <v>3.9315435402510007E-2</v>
      </c>
      <c r="D4304">
        <f t="shared" si="208"/>
        <v>-3.4695333463861971E-5</v>
      </c>
      <c r="E4304" s="2">
        <f t="shared" si="209"/>
        <v>1.5579712097018564E-2</v>
      </c>
      <c r="K4304">
        <v>4299</v>
      </c>
      <c r="L4304" s="8">
        <v>-1.49614527351008E-4</v>
      </c>
      <c r="M4304" s="8">
        <v>0.16413415233638401</v>
      </c>
    </row>
    <row r="4305" spans="1:13" x14ac:dyDescent="0.55000000000000004">
      <c r="A4305">
        <v>4300</v>
      </c>
      <c r="C4305">
        <f t="shared" si="207"/>
        <v>-8.9738147295022525E-2</v>
      </c>
      <c r="D4305">
        <f t="shared" si="208"/>
        <v>8.2300603865233813E-5</v>
      </c>
      <c r="E4305" s="2">
        <f t="shared" si="209"/>
        <v>0.10912666228506455</v>
      </c>
      <c r="K4305">
        <v>4300</v>
      </c>
      <c r="L4305" s="8">
        <v>-2.18576237501792E-4</v>
      </c>
      <c r="M4305" s="8">
        <v>0.24060510189445999</v>
      </c>
    </row>
    <row r="4306" spans="1:13" x14ac:dyDescent="0.55000000000000004">
      <c r="A4306">
        <v>4301</v>
      </c>
      <c r="C4306">
        <f t="shared" si="207"/>
        <v>-0.19626934655033842</v>
      </c>
      <c r="D4306">
        <f t="shared" si="208"/>
        <v>1.7864082438213299E-4</v>
      </c>
      <c r="E4306" s="2">
        <f t="shared" si="209"/>
        <v>0.20528543512692221</v>
      </c>
      <c r="K4306">
        <v>4301</v>
      </c>
      <c r="L4306" s="8">
        <v>-2.32794173021718E-4</v>
      </c>
      <c r="M4306" s="8">
        <v>0.25681501107737997</v>
      </c>
    </row>
    <row r="4307" spans="1:13" x14ac:dyDescent="0.55000000000000004">
      <c r="A4307">
        <v>4302</v>
      </c>
      <c r="C4307">
        <f t="shared" si="207"/>
        <v>-0.25354107685286165</v>
      </c>
      <c r="D4307">
        <f t="shared" si="208"/>
        <v>2.3014596343052767E-4</v>
      </c>
      <c r="E4307" s="2">
        <f t="shared" si="209"/>
        <v>0.21367051807430404</v>
      </c>
      <c r="K4307">
        <v>4302</v>
      </c>
      <c r="L4307" s="8">
        <v>-1.8870736375814899E-4</v>
      </c>
      <c r="M4307" s="8">
        <v>0.208704007571304</v>
      </c>
    </row>
    <row r="4308" spans="1:13" x14ac:dyDescent="0.55000000000000004">
      <c r="A4308">
        <v>4303</v>
      </c>
      <c r="C4308">
        <f t="shared" si="207"/>
        <v>-0.24717934108718262</v>
      </c>
      <c r="D4308">
        <f t="shared" si="208"/>
        <v>2.2388931674986208E-4</v>
      </c>
      <c r="E4308" s="2">
        <f t="shared" si="209"/>
        <v>0.12638105467589392</v>
      </c>
      <c r="K4308">
        <v>4303</v>
      </c>
      <c r="L4308" s="8">
        <v>-9.7357624585856894E-5</v>
      </c>
      <c r="M4308" s="8">
        <v>0.108321790663328</v>
      </c>
    </row>
    <row r="4309" spans="1:13" x14ac:dyDescent="0.55000000000000004">
      <c r="A4309">
        <v>4304</v>
      </c>
      <c r="C4309">
        <f t="shared" si="207"/>
        <v>-0.17878080083709913</v>
      </c>
      <c r="D4309">
        <f t="shared" si="208"/>
        <v>1.6144117077857587E-4</v>
      </c>
      <c r="E4309" s="2">
        <f t="shared" si="209"/>
        <v>2.5469130927133956E-2</v>
      </c>
      <c r="K4309">
        <v>4304</v>
      </c>
      <c r="L4309" s="8">
        <v>1.83759356268185E-5</v>
      </c>
      <c r="M4309" s="8">
        <v>-1.9190290695881899E-2</v>
      </c>
    </row>
    <row r="4310" spans="1:13" x14ac:dyDescent="0.55000000000000004">
      <c r="A4310">
        <v>4305</v>
      </c>
      <c r="C4310">
        <f t="shared" si="207"/>
        <v>-6.5512047976623244E-2</v>
      </c>
      <c r="D4310">
        <f t="shared" si="208"/>
        <v>5.8474693851229994E-5</v>
      </c>
      <c r="E4310" s="2">
        <f t="shared" si="209"/>
        <v>5.8345149558016417E-3</v>
      </c>
      <c r="K4310">
        <v>4305</v>
      </c>
      <c r="L4310" s="8">
        <v>1.2950712876572899E-4</v>
      </c>
      <c r="M4310" s="8">
        <v>-0.14189604470238801</v>
      </c>
    </row>
    <row r="4311" spans="1:13" x14ac:dyDescent="0.55000000000000004">
      <c r="A4311">
        <v>4306</v>
      </c>
      <c r="C4311">
        <f t="shared" si="207"/>
        <v>6.4198848041579173E-2</v>
      </c>
      <c r="D4311">
        <f t="shared" si="208"/>
        <v>-5.9167698684024073E-5</v>
      </c>
      <c r="E4311" s="2">
        <f t="shared" si="209"/>
        <v>8.6002543220732308E-2</v>
      </c>
      <c r="K4311">
        <v>4306</v>
      </c>
      <c r="L4311" s="8">
        <v>2.0820245810136199E-4</v>
      </c>
      <c r="M4311" s="8">
        <v>-0.22906305405402599</v>
      </c>
    </row>
    <row r="4312" spans="1:13" x14ac:dyDescent="0.55000000000000004">
      <c r="A4312">
        <v>4307</v>
      </c>
      <c r="C4312">
        <f t="shared" si="207"/>
        <v>0.17779718640432329</v>
      </c>
      <c r="D4312">
        <f t="shared" si="208"/>
        <v>-1.6196024600448434E-4</v>
      </c>
      <c r="E4312" s="2">
        <f t="shared" si="209"/>
        <v>0.19066932422442373</v>
      </c>
      <c r="K4312">
        <v>4307</v>
      </c>
      <c r="L4312" s="8">
        <v>2.34752190211229E-4</v>
      </c>
      <c r="M4312" s="8">
        <v>-0.25885980051381102</v>
      </c>
    </row>
    <row r="4313" spans="1:13" x14ac:dyDescent="0.55000000000000004">
      <c r="A4313">
        <v>4308</v>
      </c>
      <c r="C4313">
        <f t="shared" si="207"/>
        <v>0.24677217864874032</v>
      </c>
      <c r="D4313">
        <f t="shared" si="208"/>
        <v>-2.2410418543058832E-4</v>
      </c>
      <c r="E4313" s="2">
        <f t="shared" si="209"/>
        <v>0.22146029660791186</v>
      </c>
      <c r="K4313">
        <v>4308</v>
      </c>
      <c r="L4313" s="8">
        <v>2.02506779985832E-4</v>
      </c>
      <c r="M4313" s="8">
        <v>-0.223823504085294</v>
      </c>
    </row>
    <row r="4314" spans="1:13" x14ac:dyDescent="0.55000000000000004">
      <c r="A4314">
        <v>4309</v>
      </c>
      <c r="C4314">
        <f t="shared" si="207"/>
        <v>0.253812555597136</v>
      </c>
      <c r="D4314">
        <f t="shared" si="208"/>
        <v>-2.3000269805504111E-4</v>
      </c>
      <c r="E4314" s="2">
        <f t="shared" si="209"/>
        <v>0.14941454625964362</v>
      </c>
      <c r="K4314">
        <v>4309</v>
      </c>
      <c r="L4314" s="8">
        <v>1.19542290452125E-4</v>
      </c>
      <c r="M4314" s="8">
        <v>-0.1327292225584</v>
      </c>
    </row>
    <row r="4315" spans="1:13" x14ac:dyDescent="0.55000000000000004">
      <c r="A4315">
        <v>4310</v>
      </c>
      <c r="C4315">
        <f t="shared" si="207"/>
        <v>0.19715133103483451</v>
      </c>
      <c r="D4315">
        <f t="shared" si="208"/>
        <v>-1.7817538153988623E-4</v>
      </c>
      <c r="E4315" s="2">
        <f t="shared" si="209"/>
        <v>4.2248095402287696E-2</v>
      </c>
      <c r="K4315">
        <v>4310</v>
      </c>
      <c r="L4315" s="8">
        <v>6.6376926881524902E-6</v>
      </c>
      <c r="M4315" s="8">
        <v>-8.3920838494368193E-3</v>
      </c>
    </row>
    <row r="4316" spans="1:13" x14ac:dyDescent="0.55000000000000004">
      <c r="A4316">
        <v>4311</v>
      </c>
      <c r="C4316">
        <f t="shared" si="207"/>
        <v>9.1009278004886215E-2</v>
      </c>
      <c r="D4316">
        <f t="shared" si="208"/>
        <v>-8.162979989887591E-5</v>
      </c>
      <c r="E4316" s="2">
        <f t="shared" si="209"/>
        <v>7.3103323677336173E-4</v>
      </c>
      <c r="K4316">
        <v>4311</v>
      </c>
      <c r="L4316" s="8">
        <v>-1.07929356386824E-4</v>
      </c>
      <c r="M4316" s="8">
        <v>0.118046904320326</v>
      </c>
    </row>
    <row r="4317" spans="1:13" x14ac:dyDescent="0.55000000000000004">
      <c r="A4317">
        <v>4312</v>
      </c>
      <c r="C4317">
        <f t="shared" si="207"/>
        <v>-3.7974185482137546E-2</v>
      </c>
      <c r="D4317">
        <f t="shared" si="208"/>
        <v>3.5403140898204853E-5</v>
      </c>
      <c r="E4317" s="2">
        <f t="shared" si="209"/>
        <v>6.3955627359110201E-2</v>
      </c>
      <c r="K4317">
        <v>4312</v>
      </c>
      <c r="L4317" s="8">
        <v>-1.95464828609602E-4</v>
      </c>
      <c r="M4317" s="8">
        <v>0.214920312993235</v>
      </c>
    </row>
    <row r="4318" spans="1:13" x14ac:dyDescent="0.55000000000000004">
      <c r="A4318">
        <v>4313</v>
      </c>
      <c r="C4318">
        <f t="shared" si="207"/>
        <v>-0.15742692884546491</v>
      </c>
      <c r="D4318">
        <f t="shared" si="208"/>
        <v>1.4355063956883647E-4</v>
      </c>
      <c r="E4318" s="2">
        <f t="shared" si="209"/>
        <v>0.17255094970427101</v>
      </c>
      <c r="K4318">
        <v>4313</v>
      </c>
      <c r="L4318" s="8">
        <v>-2.3404492193134199E-4</v>
      </c>
      <c r="M4318" s="8">
        <v>0.25796559600816199</v>
      </c>
    </row>
    <row r="4319" spans="1:13" x14ac:dyDescent="0.55000000000000004">
      <c r="A4319">
        <v>4314</v>
      </c>
      <c r="C4319">
        <f t="shared" si="207"/>
        <v>-0.23736883136420006</v>
      </c>
      <c r="D4319">
        <f t="shared" si="208"/>
        <v>2.1566995351441544E-4</v>
      </c>
      <c r="E4319" s="2">
        <f t="shared" si="209"/>
        <v>0.22445860659547817</v>
      </c>
      <c r="K4319">
        <v>4314</v>
      </c>
      <c r="L4319" s="8">
        <v>-2.1400701264609001E-4</v>
      </c>
      <c r="M4319" s="8">
        <v>0.236401795200468</v>
      </c>
    </row>
    <row r="4320" spans="1:13" x14ac:dyDescent="0.55000000000000004">
      <c r="A4320">
        <v>4315</v>
      </c>
      <c r="C4320">
        <f t="shared" si="207"/>
        <v>-0.25773616054999493</v>
      </c>
      <c r="D4320">
        <f t="shared" si="208"/>
        <v>2.3366065509115183E-4</v>
      </c>
      <c r="E4320" s="2">
        <f t="shared" si="209"/>
        <v>0.17087133322521814</v>
      </c>
      <c r="K4320">
        <v>4315</v>
      </c>
      <c r="L4320" s="8">
        <v>-1.4036971944050101E-4</v>
      </c>
      <c r="M4320" s="8">
        <v>0.155629698254549</v>
      </c>
    </row>
    <row r="4321" spans="1:13" x14ac:dyDescent="0.55000000000000004">
      <c r="A4321">
        <v>4316</v>
      </c>
      <c r="C4321">
        <f t="shared" si="207"/>
        <v>-0.21341714608495541</v>
      </c>
      <c r="D4321">
        <f t="shared" si="208"/>
        <v>1.9300745741583335E-4</v>
      </c>
      <c r="E4321" s="2">
        <f t="shared" si="209"/>
        <v>6.2148657164489314E-2</v>
      </c>
      <c r="K4321">
        <v>4316</v>
      </c>
      <c r="L4321" s="8">
        <v>-3.1575959210519602E-5</v>
      </c>
      <c r="M4321" s="8">
        <v>3.5879177924223099E-2</v>
      </c>
    </row>
    <row r="4322" spans="1:13" x14ac:dyDescent="0.55000000000000004">
      <c r="A4322">
        <v>4317</v>
      </c>
      <c r="C4322">
        <f t="shared" si="207"/>
        <v>-0.11553492643078854</v>
      </c>
      <c r="D4322">
        <f t="shared" si="208"/>
        <v>1.0391345620508043E-4</v>
      </c>
      <c r="E4322" s="2">
        <f t="shared" si="209"/>
        <v>5.1426543841884362E-4</v>
      </c>
      <c r="K4322">
        <v>4317</v>
      </c>
      <c r="L4322" s="8">
        <v>8.5126195886766902E-5</v>
      </c>
      <c r="M4322" s="8">
        <v>-9.2857505095485807E-2</v>
      </c>
    </row>
    <row r="4323" spans="1:13" x14ac:dyDescent="0.55000000000000004">
      <c r="A4323">
        <v>4318</v>
      </c>
      <c r="C4323">
        <f t="shared" si="207"/>
        <v>1.1344124475549762E-2</v>
      </c>
      <c r="D4323">
        <f t="shared" si="208"/>
        <v>-1.1260632192253842E-5</v>
      </c>
      <c r="E4323" s="2">
        <f t="shared" si="209"/>
        <v>4.3966362640111195E-2</v>
      </c>
      <c r="K4323">
        <v>4318</v>
      </c>
      <c r="L4323" s="8">
        <v>1.80507967139632E-4</v>
      </c>
      <c r="M4323" s="8">
        <v>-0.19833744991788901</v>
      </c>
    </row>
    <row r="4324" spans="1:13" x14ac:dyDescent="0.55000000000000004">
      <c r="A4324">
        <v>4319</v>
      </c>
      <c r="C4324">
        <f t="shared" si="207"/>
        <v>0.13537603925369657</v>
      </c>
      <c r="D4324">
        <f t="shared" si="208"/>
        <v>-1.2360853926462621E-4</v>
      </c>
      <c r="E4324" s="2">
        <f t="shared" si="209"/>
        <v>0.15172473138365136</v>
      </c>
      <c r="K4324">
        <v>4319</v>
      </c>
      <c r="L4324" s="8">
        <v>2.3068039823224501E-4</v>
      </c>
      <c r="M4324" s="8">
        <v>-0.25414255001214497</v>
      </c>
    </row>
    <row r="4325" spans="1:13" x14ac:dyDescent="0.55000000000000004">
      <c r="A4325">
        <v>4320</v>
      </c>
      <c r="C4325">
        <f t="shared" si="207"/>
        <v>0.22543142167873717</v>
      </c>
      <c r="D4325">
        <f t="shared" si="208"/>
        <v>-2.0493330844202211E-4</v>
      </c>
      <c r="E4325" s="2">
        <f t="shared" si="209"/>
        <v>0.22252682816971536</v>
      </c>
      <c r="K4325">
        <v>4320</v>
      </c>
      <c r="L4325" s="8">
        <v>2.23077492550294E-4</v>
      </c>
      <c r="M4325" s="8">
        <v>-0.24629607186993799</v>
      </c>
    </row>
    <row r="4326" spans="1:13" x14ac:dyDescent="0.55000000000000004">
      <c r="A4326">
        <v>4321</v>
      </c>
      <c r="C4326">
        <f t="shared" si="207"/>
        <v>0.25890826898136743</v>
      </c>
      <c r="D4326">
        <f t="shared" si="208"/>
        <v>-2.3482413685332505E-4</v>
      </c>
      <c r="E4326" s="2">
        <f t="shared" si="209"/>
        <v>0.18980964162167566</v>
      </c>
      <c r="K4326">
        <v>4321</v>
      </c>
      <c r="L4326" s="8">
        <v>1.5960344498682801E-4</v>
      </c>
      <c r="M4326" s="8">
        <v>-0.17676321461800201</v>
      </c>
    </row>
    <row r="4327" spans="1:13" x14ac:dyDescent="0.55000000000000004">
      <c r="A4327">
        <v>4322</v>
      </c>
      <c r="C4327">
        <f t="shared" si="207"/>
        <v>0.2274045981229742</v>
      </c>
      <c r="D4327">
        <f t="shared" si="208"/>
        <v>-2.0577905661451731E-4</v>
      </c>
      <c r="E4327" s="2">
        <f t="shared" si="209"/>
        <v>8.4310969001430494E-2</v>
      </c>
      <c r="K4327">
        <v>4322</v>
      </c>
      <c r="L4327" s="8">
        <v>5.6155724518519297E-5</v>
      </c>
      <c r="M4327" s="8">
        <v>-6.2958913705613698E-2</v>
      </c>
    </row>
    <row r="4328" spans="1:13" x14ac:dyDescent="0.55000000000000004">
      <c r="A4328">
        <v>4323</v>
      </c>
      <c r="C4328">
        <f t="shared" si="207"/>
        <v>0.13882716644591089</v>
      </c>
      <c r="D4328">
        <f t="shared" si="208"/>
        <v>-1.2508777064527057E-4</v>
      </c>
      <c r="E4328" s="2">
        <f t="shared" si="209"/>
        <v>5.2147648466742535E-3</v>
      </c>
      <c r="K4328">
        <v>4323</v>
      </c>
      <c r="L4328" s="8">
        <v>-6.1356545520276399E-5</v>
      </c>
      <c r="M4328" s="8">
        <v>6.6613837713091401E-2</v>
      </c>
    </row>
    <row r="4329" spans="1:13" x14ac:dyDescent="0.55000000000000004">
      <c r="A4329">
        <v>4324</v>
      </c>
      <c r="C4329">
        <f t="shared" si="207"/>
        <v>1.5407042234510821E-2</v>
      </c>
      <c r="D4329">
        <f t="shared" si="208"/>
        <v>-1.3002090884240316E-5</v>
      </c>
      <c r="E4329" s="2">
        <f t="shared" si="209"/>
        <v>2.6927398102039327E-2</v>
      </c>
      <c r="K4329">
        <v>4324</v>
      </c>
      <c r="L4329" s="8">
        <v>-1.6350168810514299E-4</v>
      </c>
      <c r="M4329" s="8">
        <v>0.17950274023430399</v>
      </c>
    </row>
    <row r="4330" spans="1:13" x14ac:dyDescent="0.55000000000000004">
      <c r="A4330">
        <v>4325</v>
      </c>
      <c r="C4330">
        <f t="shared" si="207"/>
        <v>-0.11187992482306862</v>
      </c>
      <c r="D4330">
        <f t="shared" si="208"/>
        <v>1.0234683962640372E-4</v>
      </c>
      <c r="E4330" s="2">
        <f t="shared" si="209"/>
        <v>0.12910654537354901</v>
      </c>
      <c r="K4330">
        <v>4325</v>
      </c>
      <c r="L4330" s="8">
        <v>-2.24696818613242E-4</v>
      </c>
      <c r="M4330" s="8">
        <v>0.24743406790967901</v>
      </c>
    </row>
    <row r="4331" spans="1:13" x14ac:dyDescent="0.55000000000000004">
      <c r="A4331">
        <v>4326</v>
      </c>
      <c r="C4331">
        <f t="shared" si="207"/>
        <v>-0.21108738899066895</v>
      </c>
      <c r="D4331">
        <f t="shared" si="208"/>
        <v>1.9200887069004645E-4</v>
      </c>
      <c r="E4331" s="2">
        <f t="shared" si="209"/>
        <v>0.21574295914648459</v>
      </c>
      <c r="K4331">
        <v>4326</v>
      </c>
      <c r="L4331" s="8">
        <v>-2.2961523698179E-4</v>
      </c>
      <c r="M4331" s="8">
        <v>0.25339399830755699</v>
      </c>
    </row>
    <row r="4332" spans="1:13" x14ac:dyDescent="0.55000000000000004">
      <c r="A4332">
        <v>4327</v>
      </c>
      <c r="C4332">
        <f t="shared" si="207"/>
        <v>-0.25731636789243773</v>
      </c>
      <c r="D4332">
        <f t="shared" si="208"/>
        <v>2.3348072243789477E-4</v>
      </c>
      <c r="E4332" s="2">
        <f t="shared" si="209"/>
        <v>0.20539585770575192</v>
      </c>
      <c r="K4332">
        <v>4327</v>
      </c>
      <c r="L4332" s="8">
        <v>-1.77025094818731E-4</v>
      </c>
      <c r="M4332" s="8">
        <v>0.19588982988706299</v>
      </c>
    </row>
    <row r="4333" spans="1:13" x14ac:dyDescent="0.55000000000000004">
      <c r="A4333">
        <v>4328</v>
      </c>
      <c r="C4333">
        <f t="shared" si="207"/>
        <v>-0.23896436225189177</v>
      </c>
      <c r="D4333">
        <f t="shared" si="208"/>
        <v>2.1635383423697629E-4</v>
      </c>
      <c r="E4333" s="2">
        <f t="shared" si="209"/>
        <v>0.10777314266038625</v>
      </c>
      <c r="K4333">
        <v>4328</v>
      </c>
      <c r="L4333" s="8">
        <v>-8.00979194743611E-5</v>
      </c>
      <c r="M4333" s="8">
        <v>8.93238383590748E-2</v>
      </c>
    </row>
    <row r="4334" spans="1:13" x14ac:dyDescent="0.55000000000000004">
      <c r="A4334">
        <v>4329</v>
      </c>
      <c r="C4334">
        <f t="shared" si="207"/>
        <v>-0.16063733865669946</v>
      </c>
      <c r="D4334">
        <f t="shared" si="208"/>
        <v>1.4492669402090653E-4</v>
      </c>
      <c r="E4334" s="2">
        <f t="shared" si="209"/>
        <v>1.4646681754230464E-2</v>
      </c>
      <c r="K4334">
        <v>4329</v>
      </c>
      <c r="L4334" s="8">
        <v>3.6890276693780803E-5</v>
      </c>
      <c r="M4334" s="8">
        <v>-3.9613862610808001E-2</v>
      </c>
    </row>
    <row r="4335" spans="1:13" x14ac:dyDescent="0.55000000000000004">
      <c r="A4335">
        <v>4330</v>
      </c>
      <c r="C4335">
        <f t="shared" si="207"/>
        <v>-4.1993729024391836E-2</v>
      </c>
      <c r="D4335">
        <f t="shared" si="208"/>
        <v>3.7126008417252738E-5</v>
      </c>
      <c r="E4335" s="2">
        <f t="shared" si="209"/>
        <v>1.3604025758944279E-2</v>
      </c>
      <c r="K4335">
        <v>4330</v>
      </c>
      <c r="L4335" s="8">
        <v>1.4463907421330299E-4</v>
      </c>
      <c r="M4335" s="8">
        <v>-0.15863002594325101</v>
      </c>
    </row>
    <row r="4336" spans="1:13" x14ac:dyDescent="0.55000000000000004">
      <c r="A4336">
        <v>4331</v>
      </c>
      <c r="C4336">
        <f t="shared" si="207"/>
        <v>8.71894214354626E-2</v>
      </c>
      <c r="D4336">
        <f t="shared" si="208"/>
        <v>-7.9992522744965359E-5</v>
      </c>
      <c r="E4336" s="2">
        <f t="shared" si="209"/>
        <v>0.10569373999911916</v>
      </c>
      <c r="K4336">
        <v>4331</v>
      </c>
      <c r="L4336" s="8">
        <v>2.1616211832043E-4</v>
      </c>
      <c r="M4336" s="8">
        <v>-0.23791631520897</v>
      </c>
    </row>
    <row r="4337" spans="1:13" x14ac:dyDescent="0.55000000000000004">
      <c r="A4337">
        <v>4332</v>
      </c>
      <c r="C4337">
        <f t="shared" si="207"/>
        <v>0.19448986492095655</v>
      </c>
      <c r="D4337">
        <f t="shared" si="208"/>
        <v>-1.7703461680567082E-4</v>
      </c>
      <c r="E4337" s="2">
        <f t="shared" si="209"/>
        <v>0.2043987974966153</v>
      </c>
      <c r="K4337">
        <v>4332</v>
      </c>
      <c r="L4337" s="8">
        <v>2.3354601892177699E-4</v>
      </c>
      <c r="M4337" s="8">
        <v>-0.25761498740493399</v>
      </c>
    </row>
    <row r="4338" spans="1:13" x14ac:dyDescent="0.55000000000000004">
      <c r="A4338">
        <v>4333</v>
      </c>
      <c r="C4338">
        <f t="shared" si="207"/>
        <v>0.25297745183414272</v>
      </c>
      <c r="D4338">
        <f t="shared" si="208"/>
        <v>-2.2964475364340055E-4</v>
      </c>
      <c r="E4338" s="2">
        <f t="shared" si="209"/>
        <v>0.21694154358545184</v>
      </c>
      <c r="K4338">
        <v>4333</v>
      </c>
      <c r="L4338" s="8">
        <v>1.92436870269847E-4</v>
      </c>
      <c r="M4338" s="8">
        <v>-0.212792387877975</v>
      </c>
    </row>
    <row r="4339" spans="1:13" x14ac:dyDescent="0.55000000000000004">
      <c r="A4339">
        <v>4334</v>
      </c>
      <c r="C4339">
        <f t="shared" si="207"/>
        <v>0.24797303067855236</v>
      </c>
      <c r="D4339">
        <f t="shared" si="208"/>
        <v>-2.2461889784397481E-4</v>
      </c>
      <c r="E4339" s="2">
        <f t="shared" si="209"/>
        <v>0.13151331472677802</v>
      </c>
      <c r="K4339">
        <v>4334</v>
      </c>
      <c r="L4339" s="8">
        <v>1.0313071366716001E-4</v>
      </c>
      <c r="M4339" s="8">
        <v>-0.114674614738839</v>
      </c>
    </row>
    <row r="4340" spans="1:13" x14ac:dyDescent="0.55000000000000004">
      <c r="A4340">
        <v>4335</v>
      </c>
      <c r="C4340">
        <f t="shared" si="207"/>
        <v>0.18073260567941027</v>
      </c>
      <c r="D4340">
        <f t="shared" si="208"/>
        <v>-1.6321843327641474E-4</v>
      </c>
      <c r="E4340" s="2">
        <f t="shared" si="209"/>
        <v>2.8415331986994859E-2</v>
      </c>
      <c r="K4340">
        <v>4335</v>
      </c>
      <c r="L4340" s="8">
        <v>-1.20051699499669E-5</v>
      </c>
      <c r="M4340" s="8">
        <v>1.21641270513024E-2</v>
      </c>
    </row>
    <row r="4341" spans="1:13" x14ac:dyDescent="0.55000000000000004">
      <c r="A4341">
        <v>4336</v>
      </c>
      <c r="C4341">
        <f t="shared" si="207"/>
        <v>6.8132106197615672E-2</v>
      </c>
      <c r="D4341">
        <f t="shared" si="208"/>
        <v>-6.0853582329724048E-5</v>
      </c>
      <c r="E4341" s="2">
        <f t="shared" si="209"/>
        <v>4.6001196046993797E-3</v>
      </c>
      <c r="K4341">
        <v>4336</v>
      </c>
      <c r="L4341" s="8">
        <v>-1.24134284278457E-4</v>
      </c>
      <c r="M4341" s="8">
        <v>0.135956287760679</v>
      </c>
    </row>
    <row r="4342" spans="1:13" x14ac:dyDescent="0.55000000000000004">
      <c r="A4342">
        <v>4337</v>
      </c>
      <c r="C4342">
        <f t="shared" si="207"/>
        <v>-6.1568115830278103E-2</v>
      </c>
      <c r="D4342">
        <f t="shared" si="208"/>
        <v>5.6784235091214647E-5</v>
      </c>
      <c r="E4342" s="2">
        <f t="shared" si="209"/>
        <v>8.2521449460947721E-2</v>
      </c>
      <c r="K4342">
        <v>4337</v>
      </c>
      <c r="L4342" s="8">
        <v>-2.0517319703621499E-4</v>
      </c>
      <c r="M4342" s="8">
        <v>0.225697352788816</v>
      </c>
    </row>
    <row r="4343" spans="1:13" x14ac:dyDescent="0.55000000000000004">
      <c r="A4343">
        <v>4338</v>
      </c>
      <c r="C4343">
        <f t="shared" si="207"/>
        <v>-0.17581603853768435</v>
      </c>
      <c r="D4343">
        <f t="shared" si="208"/>
        <v>1.6017040642096557E-4</v>
      </c>
      <c r="E4343" s="2">
        <f t="shared" si="209"/>
        <v>0.18898769861965434</v>
      </c>
      <c r="K4343">
        <v>4338</v>
      </c>
      <c r="L4343" s="8">
        <v>-2.34825209794144E-4</v>
      </c>
      <c r="M4343" s="8">
        <v>0.25891111568626601</v>
      </c>
    </row>
    <row r="4344" spans="1:13" x14ac:dyDescent="0.55000000000000004">
      <c r="A4344">
        <v>4339</v>
      </c>
      <c r="C4344">
        <f t="shared" si="207"/>
        <v>-0.24593784147959227</v>
      </c>
      <c r="D4344">
        <f t="shared" si="208"/>
        <v>2.2335718186281754E-4</v>
      </c>
      <c r="E4344" s="2">
        <f t="shared" si="209"/>
        <v>0.22393416343632327</v>
      </c>
      <c r="K4344">
        <v>4339</v>
      </c>
      <c r="L4344" s="8">
        <v>-2.0566379200928801E-4</v>
      </c>
      <c r="M4344" s="8">
        <v>0.22727898349213599</v>
      </c>
    </row>
    <row r="4345" spans="1:13" x14ac:dyDescent="0.55000000000000004">
      <c r="A4345">
        <v>4340</v>
      </c>
      <c r="C4345">
        <f t="shared" si="207"/>
        <v>-0.25433443016988577</v>
      </c>
      <c r="D4345">
        <f t="shared" si="208"/>
        <v>2.304860126541923E-4</v>
      </c>
      <c r="E4345" s="2">
        <f t="shared" si="209"/>
        <v>0.15449447353768203</v>
      </c>
      <c r="K4345">
        <v>4340</v>
      </c>
      <c r="L4345" s="8">
        <v>-1.2499260167016601E-4</v>
      </c>
      <c r="M4345" s="8">
        <v>0.138723419945949</v>
      </c>
    </row>
    <row r="4346" spans="1:13" x14ac:dyDescent="0.55000000000000004">
      <c r="A4346">
        <v>4341</v>
      </c>
      <c r="C4346">
        <f t="shared" si="207"/>
        <v>-0.19889843783196506</v>
      </c>
      <c r="D4346">
        <f t="shared" si="208"/>
        <v>1.7976771252903591E-4</v>
      </c>
      <c r="E4346" s="2">
        <f t="shared" si="209"/>
        <v>4.5933985321697998E-2</v>
      </c>
      <c r="K4346">
        <v>4341</v>
      </c>
      <c r="L4346" s="8">
        <v>-1.3016238844943999E-5</v>
      </c>
      <c r="M4346" s="8">
        <v>1.5423715296679101E-2</v>
      </c>
    </row>
    <row r="4347" spans="1:13" x14ac:dyDescent="0.55000000000000004">
      <c r="A4347">
        <v>4342</v>
      </c>
      <c r="C4347">
        <f t="shared" si="207"/>
        <v>-9.3543130046400136E-2</v>
      </c>
      <c r="D4347">
        <f t="shared" si="208"/>
        <v>8.3931505763415354E-5</v>
      </c>
      <c r="E4347" s="2">
        <f t="shared" si="209"/>
        <v>3.3108802865351131E-4</v>
      </c>
      <c r="K4347">
        <v>4342</v>
      </c>
      <c r="L4347" s="8">
        <v>1.02220121745877E-4</v>
      </c>
      <c r="M4347" s="8">
        <v>-0.111738954530427</v>
      </c>
    </row>
    <row r="4348" spans="1:13" x14ac:dyDescent="0.55000000000000004">
      <c r="A4348">
        <v>4343</v>
      </c>
      <c r="C4348">
        <f t="shared" si="207"/>
        <v>3.5289531649281891E-2</v>
      </c>
      <c r="D4348">
        <f t="shared" si="208"/>
        <v>-3.2969739814151261E-5</v>
      </c>
      <c r="E4348" s="2">
        <f t="shared" si="209"/>
        <v>6.0617119506206622E-2</v>
      </c>
      <c r="K4348">
        <v>4343</v>
      </c>
      <c r="L4348" s="8">
        <v>1.91854818717847E-4</v>
      </c>
      <c r="M4348" s="8">
        <v>-0.210915910017239</v>
      </c>
    </row>
    <row r="4349" spans="1:13" x14ac:dyDescent="0.55000000000000004">
      <c r="A4349">
        <v>4344</v>
      </c>
      <c r="C4349">
        <f t="shared" si="207"/>
        <v>0.15526526474530145</v>
      </c>
      <c r="D4349">
        <f t="shared" si="208"/>
        <v>-1.4159627564534104E-4</v>
      </c>
      <c r="E4349" s="2">
        <f t="shared" si="209"/>
        <v>0.17018342011505891</v>
      </c>
      <c r="K4349">
        <v>4344</v>
      </c>
      <c r="L4349" s="8">
        <v>2.3343828616104301E-4</v>
      </c>
      <c r="M4349" s="8">
        <v>-0.25726766741291901</v>
      </c>
    </row>
    <row r="4350" spans="1:13" x14ac:dyDescent="0.55000000000000004">
      <c r="A4350">
        <v>4345</v>
      </c>
      <c r="C4350">
        <f t="shared" si="207"/>
        <v>0.23627268912158778</v>
      </c>
      <c r="D4350">
        <f t="shared" si="208"/>
        <v>-2.1468513090153627E-4</v>
      </c>
      <c r="E4350" s="2">
        <f t="shared" si="209"/>
        <v>0.22606014873009345</v>
      </c>
      <c r="K4350">
        <v>4345</v>
      </c>
      <c r="L4350" s="8">
        <v>2.1655568668921301E-4</v>
      </c>
      <c r="M4350" s="8">
        <v>-0.23918514153229201</v>
      </c>
    </row>
    <row r="4351" spans="1:13" x14ac:dyDescent="0.55000000000000004">
      <c r="A4351">
        <v>4346</v>
      </c>
      <c r="C4351">
        <f t="shared" si="207"/>
        <v>0.2579806487629962</v>
      </c>
      <c r="D4351">
        <f t="shared" si="208"/>
        <v>-2.3389254350631878E-4</v>
      </c>
      <c r="E4351" s="2">
        <f t="shared" si="209"/>
        <v>0.17571007992466448</v>
      </c>
      <c r="K4351">
        <v>4346</v>
      </c>
      <c r="L4351" s="8">
        <v>1.4543537207212199E-4</v>
      </c>
      <c r="M4351" s="8">
        <v>-0.161197213158008</v>
      </c>
    </row>
    <row r="4352" spans="1:13" x14ac:dyDescent="0.55000000000000004">
      <c r="A4352">
        <v>4347</v>
      </c>
      <c r="C4352">
        <f t="shared" si="207"/>
        <v>0.21494090336550956</v>
      </c>
      <c r="D4352">
        <f t="shared" si="208"/>
        <v>-1.9439785775465947E-4</v>
      </c>
      <c r="E4352" s="2">
        <f t="shared" si="209"/>
        <v>6.644916017210295E-2</v>
      </c>
      <c r="K4352">
        <v>4347</v>
      </c>
      <c r="L4352" s="8">
        <v>3.7889866304019801E-5</v>
      </c>
      <c r="M4352" s="8">
        <v>-4.2836442753389999E-2</v>
      </c>
    </row>
    <row r="4353" spans="1:13" x14ac:dyDescent="0.55000000000000004">
      <c r="A4353">
        <v>4348</v>
      </c>
      <c r="C4353">
        <f t="shared" si="207"/>
        <v>0.11795552181972266</v>
      </c>
      <c r="D4353">
        <f t="shared" si="208"/>
        <v>-1.0611340728982618E-4</v>
      </c>
      <c r="E4353" s="2">
        <f t="shared" si="209"/>
        <v>1.0050511275988829E-3</v>
      </c>
      <c r="K4353">
        <v>4348</v>
      </c>
      <c r="L4353" s="8">
        <v>-7.9145391531590002E-5</v>
      </c>
      <c r="M4353" s="8">
        <v>8.6252980476813207E-2</v>
      </c>
    </row>
    <row r="4354" spans="1:13" x14ac:dyDescent="0.55000000000000004">
      <c r="A4354">
        <v>4349</v>
      </c>
      <c r="C4354">
        <f t="shared" si="207"/>
        <v>-8.6342093987393457E-3</v>
      </c>
      <c r="D4354">
        <f t="shared" si="208"/>
        <v>8.8032717125553435E-6</v>
      </c>
      <c r="E4354" s="2">
        <f t="shared" si="209"/>
        <v>4.0955243594825358E-2</v>
      </c>
      <c r="K4354">
        <v>4349</v>
      </c>
      <c r="L4354" s="8">
        <v>-1.7635819507574901E-4</v>
      </c>
      <c r="M4354" s="8">
        <v>0.19373980967195401</v>
      </c>
    </row>
    <row r="4355" spans="1:13" x14ac:dyDescent="0.55000000000000004">
      <c r="A4355">
        <v>4350</v>
      </c>
      <c r="C4355">
        <f t="shared" si="207"/>
        <v>-0.13305693605281166</v>
      </c>
      <c r="D4355">
        <f t="shared" si="208"/>
        <v>1.2151051507333017E-4</v>
      </c>
      <c r="E4355" s="2">
        <f t="shared" si="209"/>
        <v>0.14881096100042238</v>
      </c>
      <c r="K4355">
        <v>4350</v>
      </c>
      <c r="L4355" s="8">
        <v>-2.29400994616372E-4</v>
      </c>
      <c r="M4355" s="8">
        <v>0.25270330166022997</v>
      </c>
    </row>
    <row r="4356" spans="1:13" x14ac:dyDescent="0.55000000000000004">
      <c r="A4356">
        <v>4351</v>
      </c>
      <c r="C4356">
        <f t="shared" si="207"/>
        <v>-0.22408517637436579</v>
      </c>
      <c r="D4356">
        <f t="shared" si="208"/>
        <v>2.0372118038828718E-4</v>
      </c>
      <c r="E4356" s="2">
        <f t="shared" si="209"/>
        <v>0.22321926467094624</v>
      </c>
      <c r="K4356">
        <v>4351</v>
      </c>
      <c r="L4356" s="8">
        <v>-2.2498889195487099E-4</v>
      </c>
      <c r="M4356" s="8">
        <v>0.24837568409023</v>
      </c>
    </row>
    <row r="4357" spans="1:13" x14ac:dyDescent="0.55000000000000004">
      <c r="A4357">
        <v>4352</v>
      </c>
      <c r="C4357">
        <f t="shared" si="207"/>
        <v>-0.25887276076831756</v>
      </c>
      <c r="D4357">
        <f t="shared" si="208"/>
        <v>2.3480212352901584E-4</v>
      </c>
      <c r="E4357" s="2">
        <f t="shared" si="209"/>
        <v>0.19422847404941368</v>
      </c>
      <c r="K4357">
        <v>4352</v>
      </c>
      <c r="L4357" s="8">
        <v>-1.6422692557351701E-4</v>
      </c>
      <c r="M4357" s="8">
        <v>0.18184083562895001</v>
      </c>
    </row>
    <row r="4358" spans="1:13" x14ac:dyDescent="0.55000000000000004">
      <c r="A4358">
        <v>4353</v>
      </c>
      <c r="C4358">
        <f t="shared" ref="C4358:C4421" si="210">$D$1*COS($B$2*(A4358-$L$2)+$B$1)</f>
        <v>-0.22868873881426763</v>
      </c>
      <c r="D4358">
        <f t="shared" ref="D4358:D4421" si="211">$D$2*COS($B$2*(A4358-$L$3)+$B$3)</f>
        <v>2.0695268290003138E-4</v>
      </c>
      <c r="E4358" s="2">
        <f t="shared" ref="E4358:E4421" si="212">(M4358-C4358)^2</f>
        <v>8.9073334048464028E-2</v>
      </c>
      <c r="K4358">
        <v>4353</v>
      </c>
      <c r="L4358" s="8">
        <v>-6.2333306892392996E-5</v>
      </c>
      <c r="M4358" s="8">
        <v>6.9762821825753205E-2</v>
      </c>
    </row>
    <row r="4359" spans="1:13" x14ac:dyDescent="0.55000000000000004">
      <c r="A4359">
        <v>4354</v>
      </c>
      <c r="C4359">
        <f t="shared" si="210"/>
        <v>-0.14110866379556039</v>
      </c>
      <c r="D4359">
        <f t="shared" si="211"/>
        <v>1.2716248108101354E-4</v>
      </c>
      <c r="E4359" s="2">
        <f t="shared" si="212"/>
        <v>6.6130953336716826E-3</v>
      </c>
      <c r="K4359">
        <v>4354</v>
      </c>
      <c r="L4359" s="8">
        <v>5.51720751876935E-5</v>
      </c>
      <c r="M4359" s="8">
        <v>-5.9787723480831598E-2</v>
      </c>
    </row>
    <row r="4360" spans="1:13" x14ac:dyDescent="0.55000000000000004">
      <c r="A4360">
        <v>4355</v>
      </c>
      <c r="C4360">
        <f t="shared" si="210"/>
        <v>-1.8113288497920221E-2</v>
      </c>
      <c r="D4360">
        <f t="shared" si="211"/>
        <v>1.5457176882282606E-5</v>
      </c>
      <c r="E4360" s="2">
        <f t="shared" si="212"/>
        <v>2.4414304390477832E-2</v>
      </c>
      <c r="K4360">
        <v>4355</v>
      </c>
      <c r="L4360" s="8">
        <v>1.58859268774315E-4</v>
      </c>
      <c r="M4360" s="8">
        <v>-0.17436406254553199</v>
      </c>
    </row>
    <row r="4361" spans="1:13" x14ac:dyDescent="0.55000000000000004">
      <c r="A4361">
        <v>4356</v>
      </c>
      <c r="C4361">
        <f t="shared" si="210"/>
        <v>0.10942814041486992</v>
      </c>
      <c r="D4361">
        <f t="shared" si="211"/>
        <v>-1.0012755290246392E-4</v>
      </c>
      <c r="E4361" s="2">
        <f t="shared" si="212"/>
        <v>0.12581065764351268</v>
      </c>
      <c r="K4361">
        <v>4356</v>
      </c>
      <c r="L4361" s="8">
        <v>2.2275917300505299E-4</v>
      </c>
      <c r="M4361" s="8">
        <v>-0.24526984046958999</v>
      </c>
    </row>
    <row r="4362" spans="1:13" x14ac:dyDescent="0.55000000000000004">
      <c r="A4362">
        <v>4357</v>
      </c>
      <c r="C4362">
        <f t="shared" si="210"/>
        <v>0.20950541264460798</v>
      </c>
      <c r="D4362">
        <f t="shared" si="211"/>
        <v>-1.9058237742905094E-4</v>
      </c>
      <c r="E4362" s="2">
        <f t="shared" si="212"/>
        <v>0.21552962047848151</v>
      </c>
      <c r="K4362">
        <v>4357</v>
      </c>
      <c r="L4362" s="8">
        <v>2.3086766045909201E-4</v>
      </c>
      <c r="M4362" s="8">
        <v>-0.25474626530441302</v>
      </c>
    </row>
    <row r="4363" spans="1:13" x14ac:dyDescent="0.55000000000000004">
      <c r="A4363">
        <v>4358</v>
      </c>
      <c r="C4363">
        <f t="shared" si="210"/>
        <v>0.25700124232596855</v>
      </c>
      <c r="D4363">
        <f t="shared" si="211"/>
        <v>-2.3320504238026892E-4</v>
      </c>
      <c r="E4363" s="2">
        <f t="shared" si="212"/>
        <v>0.20923410845690751</v>
      </c>
      <c r="K4363">
        <v>4358</v>
      </c>
      <c r="L4363" s="8">
        <v>1.8115391015216301E-4</v>
      </c>
      <c r="M4363" s="8">
        <v>-0.200419907662647</v>
      </c>
    </row>
    <row r="4364" spans="1:13" x14ac:dyDescent="0.55000000000000004">
      <c r="A4364">
        <v>4359</v>
      </c>
      <c r="C4364">
        <f t="shared" si="210"/>
        <v>0.2399951773398783</v>
      </c>
      <c r="D4364">
        <f t="shared" si="211"/>
        <v>-2.1729815726630967E-4</v>
      </c>
      <c r="E4364" s="2">
        <f t="shared" si="212"/>
        <v>0.11282364940683023</v>
      </c>
      <c r="K4364">
        <v>4359</v>
      </c>
      <c r="L4364" s="8">
        <v>8.6069039250353502E-5</v>
      </c>
      <c r="M4364" s="8">
        <v>-9.5897140831928407E-2</v>
      </c>
    </row>
    <row r="4365" spans="1:13" x14ac:dyDescent="0.55000000000000004">
      <c r="A4365">
        <v>4360</v>
      </c>
      <c r="C4365">
        <f t="shared" si="210"/>
        <v>0.16275538153843769</v>
      </c>
      <c r="D4365">
        <f t="shared" si="211"/>
        <v>-1.4685401496024222E-4</v>
      </c>
      <c r="E4365" s="2">
        <f t="shared" si="212"/>
        <v>1.6929060127802757E-2</v>
      </c>
      <c r="K4365">
        <v>4360</v>
      </c>
      <c r="L4365" s="8">
        <v>-3.0572356465263202E-5</v>
      </c>
      <c r="M4365" s="8">
        <v>3.2643659822818402E-2</v>
      </c>
    </row>
    <row r="4366" spans="1:13" x14ac:dyDescent="0.55000000000000004">
      <c r="A4366">
        <v>4361</v>
      </c>
      <c r="C4366">
        <f t="shared" si="210"/>
        <v>4.4667415583947878E-2</v>
      </c>
      <c r="D4366">
        <f t="shared" si="211"/>
        <v>-3.9552610337867902E-5</v>
      </c>
      <c r="E4366" s="2">
        <f t="shared" si="212"/>
        <v>1.1737823804661993E-2</v>
      </c>
      <c r="K4366">
        <v>4361</v>
      </c>
      <c r="L4366" s="8">
        <v>-1.3955671584702401E-4</v>
      </c>
      <c r="M4366" s="8">
        <v>0.15300865336837599</v>
      </c>
    </row>
    <row r="4367" spans="1:13" x14ac:dyDescent="0.55000000000000004">
      <c r="A4367">
        <v>4362</v>
      </c>
      <c r="C4367">
        <f t="shared" si="210"/>
        <v>-8.4631130169161364E-2</v>
      </c>
      <c r="D4367">
        <f t="shared" si="211"/>
        <v>7.767566577776822E-5</v>
      </c>
      <c r="E4367" s="2">
        <f t="shared" si="212"/>
        <v>0.10219709942521954</v>
      </c>
      <c r="K4367">
        <v>4362</v>
      </c>
      <c r="L4367" s="8">
        <v>-2.1358822999788599E-4</v>
      </c>
      <c r="M4367" s="8">
        <v>0.23505168048105099</v>
      </c>
    </row>
    <row r="4368" spans="1:13" x14ac:dyDescent="0.55000000000000004">
      <c r="A4368">
        <v>4363</v>
      </c>
      <c r="C4368">
        <f t="shared" si="210"/>
        <v>-0.19268904613249396</v>
      </c>
      <c r="D4368">
        <f t="shared" si="211"/>
        <v>1.7540898705631068E-4</v>
      </c>
      <c r="E4368" s="2">
        <f t="shared" si="212"/>
        <v>0.20332307664444907</v>
      </c>
      <c r="K4368">
        <v>4363</v>
      </c>
      <c r="L4368" s="8">
        <v>-2.3412524694059301E-4</v>
      </c>
      <c r="M4368" s="8">
        <v>0.25822455606248201</v>
      </c>
    </row>
    <row r="4369" spans="1:13" x14ac:dyDescent="0.55000000000000004">
      <c r="A4369">
        <v>4364</v>
      </c>
      <c r="C4369">
        <f t="shared" si="210"/>
        <v>-0.25238607307898042</v>
      </c>
      <c r="D4369">
        <f t="shared" si="211"/>
        <v>2.2911834991142964E-4</v>
      </c>
      <c r="E4369" s="2">
        <f t="shared" si="212"/>
        <v>0.22006378186180497</v>
      </c>
      <c r="K4369">
        <v>4364</v>
      </c>
      <c r="L4369" s="8">
        <v>-1.9602414337944099E-4</v>
      </c>
      <c r="M4369" s="8">
        <v>0.21672348966921701</v>
      </c>
    </row>
    <row r="4370" spans="1:13" x14ac:dyDescent="0.55000000000000004">
      <c r="A4370">
        <v>4365</v>
      </c>
      <c r="C4370">
        <f t="shared" si="210"/>
        <v>-0.2487395155602192</v>
      </c>
      <c r="D4370">
        <f t="shared" si="211"/>
        <v>2.2532383637154351E-4</v>
      </c>
      <c r="E4370" s="2">
        <f t="shared" si="212"/>
        <v>0.13666492633039123</v>
      </c>
      <c r="K4370">
        <v>4365</v>
      </c>
      <c r="L4370" s="8">
        <v>-1.08827577063408E-4</v>
      </c>
      <c r="M4370" s="8">
        <v>0.12094268083337401</v>
      </c>
    </row>
    <row r="4371" spans="1:13" x14ac:dyDescent="0.55000000000000004">
      <c r="A4371">
        <v>4366</v>
      </c>
      <c r="C4371">
        <f t="shared" si="210"/>
        <v>-0.18266458264882732</v>
      </c>
      <c r="D4371">
        <f t="shared" si="211"/>
        <v>1.649777893520285E-4</v>
      </c>
      <c r="E4371" s="2">
        <f t="shared" si="212"/>
        <v>3.1518892803058932E-2</v>
      </c>
      <c r="K4371">
        <v>4366</v>
      </c>
      <c r="L4371" s="8">
        <v>5.6255310454305498E-6</v>
      </c>
      <c r="M4371" s="8">
        <v>-5.1289726911094699E-3</v>
      </c>
    </row>
    <row r="4372" spans="1:13" x14ac:dyDescent="0.55000000000000004">
      <c r="A4372">
        <v>4367</v>
      </c>
      <c r="C4372">
        <f t="shared" si="210"/>
        <v>-7.0744689758297341E-2</v>
      </c>
      <c r="D4372">
        <f t="shared" si="211"/>
        <v>6.3225794662682735E-5</v>
      </c>
      <c r="E4372" s="2">
        <f t="shared" si="212"/>
        <v>3.5012490666161563E-3</v>
      </c>
      <c r="K4372">
        <v>4367</v>
      </c>
      <c r="L4372" s="8">
        <v>1.1866969000568001E-4</v>
      </c>
      <c r="M4372" s="8">
        <v>-0.12991604318726799</v>
      </c>
    </row>
    <row r="4373" spans="1:13" x14ac:dyDescent="0.55000000000000004">
      <c r="A4373">
        <v>4368</v>
      </c>
      <c r="C4373">
        <f t="shared" si="210"/>
        <v>5.8930629083157035E-2</v>
      </c>
      <c r="D4373">
        <f t="shared" si="211"/>
        <v>-5.4394541794202596E-5</v>
      </c>
      <c r="E4373" s="2">
        <f t="shared" si="212"/>
        <v>7.9014659774397117E-2</v>
      </c>
      <c r="K4373">
        <v>4368</v>
      </c>
      <c r="L4373" s="8">
        <v>2.0199228893069601E-4</v>
      </c>
      <c r="M4373" s="8">
        <v>-0.22216483472655499</v>
      </c>
    </row>
    <row r="4374" spans="1:13" x14ac:dyDescent="0.55000000000000004">
      <c r="A4374">
        <v>4369</v>
      </c>
      <c r="C4374">
        <f t="shared" si="210"/>
        <v>0.17381560218384171</v>
      </c>
      <c r="D4374">
        <f t="shared" si="211"/>
        <v>-1.583629948067121E-4</v>
      </c>
      <c r="E4374" s="2">
        <f t="shared" si="212"/>
        <v>0.18713122479652727</v>
      </c>
      <c r="K4374">
        <v>4369</v>
      </c>
      <c r="L4374" s="8">
        <v>2.3472466602383199E-4</v>
      </c>
      <c r="M4374" s="8">
        <v>-0.25877106519799897</v>
      </c>
    </row>
    <row r="4375" spans="1:13" x14ac:dyDescent="0.55000000000000004">
      <c r="A4375">
        <v>4370</v>
      </c>
      <c r="C4375">
        <f t="shared" si="210"/>
        <v>0.24507652287797108</v>
      </c>
      <c r="D4375">
        <f t="shared" si="211"/>
        <v>-2.2258567414926926E-4</v>
      </c>
      <c r="E4375" s="2">
        <f t="shared" si="212"/>
        <v>0.22623626341992017</v>
      </c>
      <c r="K4375">
        <v>4370</v>
      </c>
      <c r="L4375" s="8">
        <v>2.0866879438518501E-4</v>
      </c>
      <c r="M4375" s="8">
        <v>-0.23056647709146</v>
      </c>
    </row>
    <row r="4376" spans="1:13" x14ac:dyDescent="0.55000000000000004">
      <c r="A4376">
        <v>4371</v>
      </c>
      <c r="C4376">
        <f t="shared" si="210"/>
        <v>0.25482840213435071</v>
      </c>
      <c r="D4376">
        <f t="shared" si="211"/>
        <v>-2.3094404101536967E-4</v>
      </c>
      <c r="E4376" s="2">
        <f t="shared" si="212"/>
        <v>0.15955509898807008</v>
      </c>
      <c r="K4376">
        <v>4371</v>
      </c>
      <c r="L4376" s="8">
        <v>1.3035052870554801E-4</v>
      </c>
      <c r="M4376" s="8">
        <v>-0.14461508446678301</v>
      </c>
    </row>
    <row r="4377" spans="1:13" x14ac:dyDescent="0.55000000000000004">
      <c r="A4377">
        <v>4372</v>
      </c>
      <c r="C4377">
        <f t="shared" si="210"/>
        <v>0.20062372381153828</v>
      </c>
      <c r="D4377">
        <f t="shared" si="211"/>
        <v>-1.8134032150075524E-4</v>
      </c>
      <c r="E4377" s="2">
        <f t="shared" si="212"/>
        <v>4.9759185676763393E-2</v>
      </c>
      <c r="K4377">
        <v>4372</v>
      </c>
      <c r="L4377" s="8">
        <v>1.93851644756331E-5</v>
      </c>
      <c r="M4377" s="8">
        <v>-2.2443946810547601E-2</v>
      </c>
    </row>
    <row r="4378" spans="1:13" x14ac:dyDescent="0.55000000000000004">
      <c r="A4378">
        <v>4373</v>
      </c>
      <c r="C4378">
        <f t="shared" si="210"/>
        <v>9.6066719626344527E-2</v>
      </c>
      <c r="D4378">
        <f t="shared" si="211"/>
        <v>-8.6224003641735615E-5</v>
      </c>
      <c r="E4378" s="2">
        <f t="shared" si="212"/>
        <v>8.6149897903758851E-5</v>
      </c>
      <c r="K4378">
        <v>4373</v>
      </c>
      <c r="L4378" s="8">
        <v>-9.6435334454034001E-5</v>
      </c>
      <c r="M4378" s="8">
        <v>0.10534841655652701</v>
      </c>
    </row>
    <row r="4379" spans="1:13" x14ac:dyDescent="0.55000000000000004">
      <c r="A4379">
        <v>4374</v>
      </c>
      <c r="C4379">
        <f t="shared" si="210"/>
        <v>-3.2601006260469349E-2</v>
      </c>
      <c r="D4379">
        <f t="shared" si="211"/>
        <v>3.05327216746535E-5</v>
      </c>
      <c r="E4379" s="2">
        <f t="shared" si="212"/>
        <v>5.7291592362819346E-2</v>
      </c>
      <c r="K4379">
        <v>4374</v>
      </c>
      <c r="L4379" s="8">
        <v>-1.8810300562830499E-4</v>
      </c>
      <c r="M4379" s="8">
        <v>0.20675561546289001</v>
      </c>
    </row>
    <row r="4380" spans="1:13" x14ac:dyDescent="0.55000000000000004">
      <c r="A4380">
        <v>4375</v>
      </c>
      <c r="C4380">
        <f t="shared" si="210"/>
        <v>-0.15308656675059393</v>
      </c>
      <c r="D4380">
        <f t="shared" si="211"/>
        <v>1.3962637742941312E-4</v>
      </c>
      <c r="E4380" s="2">
        <f t="shared" si="212"/>
        <v>0.16766253176982776</v>
      </c>
      <c r="K4380">
        <v>4375</v>
      </c>
      <c r="L4380" s="8">
        <v>-2.32659112136638E-4</v>
      </c>
      <c r="M4380" s="8">
        <v>0.25637958785785198</v>
      </c>
    </row>
    <row r="4381" spans="1:13" x14ac:dyDescent="0.55000000000000004">
      <c r="A4381">
        <v>4376</v>
      </c>
      <c r="C4381">
        <f t="shared" si="210"/>
        <v>-0.23515062579432891</v>
      </c>
      <c r="D4381">
        <f t="shared" si="211"/>
        <v>2.1367675553919991E-4</v>
      </c>
      <c r="E4381" s="2">
        <f t="shared" si="212"/>
        <v>0.2274739840517162</v>
      </c>
      <c r="K4381">
        <v>4376</v>
      </c>
      <c r="L4381" s="8">
        <v>-2.18944300698002E-4</v>
      </c>
      <c r="M4381" s="8">
        <v>0.24179170201031899</v>
      </c>
    </row>
    <row r="4382" spans="1:13" x14ac:dyDescent="0.55000000000000004">
      <c r="A4382">
        <v>4377</v>
      </c>
      <c r="C4382">
        <f t="shared" si="210"/>
        <v>-0.25819683434712143</v>
      </c>
      <c r="D4382">
        <f t="shared" si="211"/>
        <v>2.3409877195866495E-4</v>
      </c>
      <c r="E4382" s="2">
        <f t="shared" si="212"/>
        <v>0.18049108079025297</v>
      </c>
      <c r="K4382">
        <v>4377</v>
      </c>
      <c r="L4382" s="8">
        <v>-1.5039353091771799E-4</v>
      </c>
      <c r="M4382" s="8">
        <v>0.16664558442747901</v>
      </c>
    </row>
    <row r="4383" spans="1:13" x14ac:dyDescent="0.55000000000000004">
      <c r="A4383">
        <v>4378</v>
      </c>
      <c r="C4383">
        <f t="shared" si="210"/>
        <v>-0.21644107983623395</v>
      </c>
      <c r="D4383">
        <f t="shared" si="211"/>
        <v>1.9576693102710016E-4</v>
      </c>
      <c r="E4383" s="2">
        <f t="shared" si="212"/>
        <v>7.0864104434249481E-2</v>
      </c>
      <c r="K4383">
        <v>4378</v>
      </c>
      <c r="L4383" s="8">
        <v>-4.4175768345358701E-5</v>
      </c>
      <c r="M4383" s="8">
        <v>4.9762046430625401E-2</v>
      </c>
    </row>
    <row r="4384" spans="1:13" x14ac:dyDescent="0.55000000000000004">
      <c r="A4384">
        <v>4379</v>
      </c>
      <c r="C4384">
        <f t="shared" si="210"/>
        <v>-0.12036317650409635</v>
      </c>
      <c r="D4384">
        <f t="shared" si="211"/>
        <v>1.0830171684874549E-4</v>
      </c>
      <c r="E4384" s="2">
        <f t="shared" si="212"/>
        <v>1.6628837548395648E-3</v>
      </c>
      <c r="K4384">
        <v>4379</v>
      </c>
      <c r="L4384" s="8">
        <v>7.3106089455666698E-5</v>
      </c>
      <c r="M4384" s="8">
        <v>-7.9584704796103606E-2</v>
      </c>
    </row>
    <row r="4385" spans="1:13" x14ac:dyDescent="0.55000000000000004">
      <c r="A4385">
        <v>4380</v>
      </c>
      <c r="C4385">
        <f t="shared" si="210"/>
        <v>5.9233470771436272E-3</v>
      </c>
      <c r="D4385">
        <f t="shared" si="211"/>
        <v>-6.3449454405256387E-6</v>
      </c>
      <c r="E4385" s="2">
        <f t="shared" si="212"/>
        <v>3.7994710863859561E-2</v>
      </c>
      <c r="K4385">
        <v>4380</v>
      </c>
      <c r="L4385" s="8">
        <v>1.72078073635266E-4</v>
      </c>
      <c r="M4385" s="8">
        <v>-0.188998972998982</v>
      </c>
    </row>
    <row r="4386" spans="1:13" x14ac:dyDescent="0.55000000000000004">
      <c r="A4386">
        <v>4381</v>
      </c>
      <c r="C4386">
        <f t="shared" si="210"/>
        <v>0.13072323539627045</v>
      </c>
      <c r="D4386">
        <f t="shared" si="211"/>
        <v>-1.1939916016506312E-4</v>
      </c>
      <c r="E4386" s="2">
        <f t="shared" si="212"/>
        <v>0.14577163046408956</v>
      </c>
      <c r="K4386">
        <v>4381</v>
      </c>
      <c r="L4386" s="8">
        <v>2.2795203677804501E-4</v>
      </c>
      <c r="M4386" s="8">
        <v>-0.25107727594975898</v>
      </c>
    </row>
    <row r="4387" spans="1:13" x14ac:dyDescent="0.55000000000000004">
      <c r="A4387">
        <v>4382</v>
      </c>
      <c r="C4387">
        <f t="shared" si="210"/>
        <v>0.22271434705714713</v>
      </c>
      <c r="D4387">
        <f t="shared" si="211"/>
        <v>-2.0248670242191199E-4</v>
      </c>
      <c r="E4387" s="2">
        <f t="shared" si="212"/>
        <v>0.22371581733012968</v>
      </c>
      <c r="K4387">
        <v>4382</v>
      </c>
      <c r="L4387" s="8">
        <v>2.2673399819798999E-4</v>
      </c>
      <c r="M4387" s="8">
        <v>-0.25027171756857702</v>
      </c>
    </row>
    <row r="4388" spans="1:13" x14ac:dyDescent="0.55000000000000004">
      <c r="A4388">
        <v>4383</v>
      </c>
      <c r="C4388">
        <f t="shared" si="210"/>
        <v>0.25880885205426396</v>
      </c>
      <c r="D4388">
        <f t="shared" si="211"/>
        <v>-2.3475435045337096E-4</v>
      </c>
      <c r="E4388" s="2">
        <f t="shared" si="212"/>
        <v>0.19855303877191</v>
      </c>
      <c r="K4388">
        <v>4383</v>
      </c>
      <c r="L4388" s="8">
        <v>1.6872902321364E-4</v>
      </c>
      <c r="M4388" s="8">
        <v>-0.18678405494932601</v>
      </c>
    </row>
    <row r="4389" spans="1:13" x14ac:dyDescent="0.55000000000000004">
      <c r="A4389">
        <v>4384</v>
      </c>
      <c r="C4389">
        <f t="shared" si="210"/>
        <v>0.22994779044351774</v>
      </c>
      <c r="D4389">
        <f t="shared" si="211"/>
        <v>-2.081036047501271E-4</v>
      </c>
      <c r="E4389" s="2">
        <f t="shared" si="212"/>
        <v>9.3919544311912198E-2</v>
      </c>
      <c r="K4389">
        <v>4384</v>
      </c>
      <c r="L4389" s="8">
        <v>6.8464817646564903E-5</v>
      </c>
      <c r="M4389" s="8">
        <v>-7.6515167043863103E-2</v>
      </c>
    </row>
    <row r="4390" spans="1:13" x14ac:dyDescent="0.55000000000000004">
      <c r="A4390">
        <v>4385</v>
      </c>
      <c r="C4390">
        <f t="shared" si="210"/>
        <v>0.14337468034786427</v>
      </c>
      <c r="D4390">
        <f t="shared" si="211"/>
        <v>-1.2922324073197386E-4</v>
      </c>
      <c r="E4390" s="2">
        <f t="shared" si="212"/>
        <v>8.1825161100452515E-3</v>
      </c>
      <c r="K4390">
        <v>4385</v>
      </c>
      <c r="L4390" s="8">
        <v>-4.8946826224985999E-5</v>
      </c>
      <c r="M4390" s="8">
        <v>5.2917419113371597E-2</v>
      </c>
    </row>
    <row r="4391" spans="1:13" x14ac:dyDescent="0.55000000000000004">
      <c r="A4391">
        <v>4386</v>
      </c>
      <c r="C4391">
        <f t="shared" si="210"/>
        <v>2.0817547582506167E-2</v>
      </c>
      <c r="D4391">
        <f t="shared" si="211"/>
        <v>-1.7910567099099179E-5</v>
      </c>
      <c r="E4391" s="2">
        <f t="shared" si="212"/>
        <v>2.1986650511098212E-2</v>
      </c>
      <c r="K4391">
        <v>4386</v>
      </c>
      <c r="L4391" s="8">
        <v>-1.5409943382442299E-4</v>
      </c>
      <c r="M4391" s="8">
        <v>0.169096509377827</v>
      </c>
    </row>
    <row r="4392" spans="1:13" x14ac:dyDescent="0.55000000000000004">
      <c r="A4392">
        <v>4387</v>
      </c>
      <c r="C4392">
        <f t="shared" si="210"/>
        <v>-0.1069643508269742</v>
      </c>
      <c r="D4392">
        <f t="shared" si="211"/>
        <v>9.7897281350849426E-5</v>
      </c>
      <c r="E4392" s="2">
        <f t="shared" si="212"/>
        <v>0.12242208887988176</v>
      </c>
      <c r="K4392">
        <v>4387</v>
      </c>
      <c r="L4392" s="8">
        <v>-2.2065688225905001E-4</v>
      </c>
      <c r="M4392" s="8">
        <v>0.242924329870018</v>
      </c>
    </row>
    <row r="4393" spans="1:13" x14ac:dyDescent="0.55000000000000004">
      <c r="A4393">
        <v>4388</v>
      </c>
      <c r="C4393">
        <f t="shared" si="210"/>
        <v>-0.20790045180850725</v>
      </c>
      <c r="D4393">
        <f t="shared" si="211"/>
        <v>1.8913497569269768E-4</v>
      </c>
      <c r="E4393" s="2">
        <f t="shared" si="212"/>
        <v>0.21512036243051447</v>
      </c>
      <c r="K4393">
        <v>4388</v>
      </c>
      <c r="L4393" s="8">
        <v>-2.3194944567597801E-4</v>
      </c>
      <c r="M4393" s="8">
        <v>0.25591024495312897</v>
      </c>
    </row>
    <row r="4394" spans="1:13" x14ac:dyDescent="0.55000000000000004">
      <c r="A4394">
        <v>4389</v>
      </c>
      <c r="C4394">
        <f t="shared" si="210"/>
        <v>-0.25665792157967832</v>
      </c>
      <c r="D4394">
        <f t="shared" si="211"/>
        <v>2.3290377778443E-4</v>
      </c>
      <c r="E4394" s="2">
        <f t="shared" si="212"/>
        <v>0.21294512229610288</v>
      </c>
      <c r="K4394">
        <v>4389</v>
      </c>
      <c r="L4394" s="8">
        <v>-1.85148831513461E-4</v>
      </c>
      <c r="M4394" s="8">
        <v>0.20480185163582401</v>
      </c>
    </row>
    <row r="4395" spans="1:13" x14ac:dyDescent="0.55000000000000004">
      <c r="A4395">
        <v>4390</v>
      </c>
      <c r="C4395">
        <f t="shared" si="210"/>
        <v>-0.24099966295521308</v>
      </c>
      <c r="D4395">
        <f t="shared" si="211"/>
        <v>2.1821864087539952E-4</v>
      </c>
      <c r="E4395" s="2">
        <f t="shared" si="212"/>
        <v>0.11792302912692441</v>
      </c>
      <c r="K4395">
        <v>4390</v>
      </c>
      <c r="L4395" s="8">
        <v>-9.1976543918434301E-5</v>
      </c>
      <c r="M4395" s="8">
        <v>0.10239956407787799</v>
      </c>
    </row>
    <row r="4396" spans="1:13" x14ac:dyDescent="0.55000000000000004">
      <c r="A4396">
        <v>4391</v>
      </c>
      <c r="C4396">
        <f t="shared" si="210"/>
        <v>-0.16485556879882524</v>
      </c>
      <c r="D4396">
        <f t="shared" si="211"/>
        <v>1.487652247906343E-4</v>
      </c>
      <c r="E4396" s="2">
        <f t="shared" si="212"/>
        <v>1.9378377047429937E-2</v>
      </c>
      <c r="K4396">
        <v>4391</v>
      </c>
      <c r="L4396" s="8">
        <v>2.4231839682019098E-5</v>
      </c>
      <c r="M4396" s="8">
        <v>-2.56493295441498E-2</v>
      </c>
    </row>
    <row r="4397" spans="1:13" x14ac:dyDescent="0.55000000000000004">
      <c r="A4397">
        <v>4392</v>
      </c>
      <c r="C4397">
        <f t="shared" si="210"/>
        <v>-4.7336201755462465E-2</v>
      </c>
      <c r="D4397">
        <f t="shared" si="211"/>
        <v>4.197487300723752E-5</v>
      </c>
      <c r="E4397" s="2">
        <f t="shared" si="212"/>
        <v>9.987601387422879E-3</v>
      </c>
      <c r="K4397">
        <v>4392</v>
      </c>
      <c r="L4397" s="8">
        <v>1.34371208710691E-4</v>
      </c>
      <c r="M4397" s="8">
        <v>-0.14727418946495599</v>
      </c>
    </row>
    <row r="4398" spans="1:13" x14ac:dyDescent="0.55000000000000004">
      <c r="A4398">
        <v>4393</v>
      </c>
      <c r="C4398">
        <f t="shared" si="210"/>
        <v>8.2063554162008348E-2</v>
      </c>
      <c r="D4398">
        <f t="shared" si="211"/>
        <v>-7.5350287142175612E-5</v>
      </c>
      <c r="E4398" s="2">
        <f t="shared" si="212"/>
        <v>9.8644279749847519E-2</v>
      </c>
      <c r="K4398">
        <v>4393</v>
      </c>
      <c r="L4398" s="8">
        <v>2.1085647493930901E-4</v>
      </c>
      <c r="M4398" s="8">
        <v>-0.232013315011523</v>
      </c>
    </row>
    <row r="4399" spans="1:13" x14ac:dyDescent="0.55000000000000004">
      <c r="A4399">
        <v>4394</v>
      </c>
      <c r="C4399">
        <f t="shared" si="210"/>
        <v>0.19086708774728983</v>
      </c>
      <c r="D4399">
        <f t="shared" si="211"/>
        <v>-1.7376411347693623E-4</v>
      </c>
      <c r="E4399" s="2">
        <f t="shared" si="212"/>
        <v>0.20205955858212279</v>
      </c>
      <c r="K4399">
        <v>4394</v>
      </c>
      <c r="L4399" s="8">
        <v>2.3453142896077099E-4</v>
      </c>
      <c r="M4399" s="8">
        <v>-0.25864326650733999</v>
      </c>
    </row>
    <row r="4400" spans="1:13" x14ac:dyDescent="0.55000000000000004">
      <c r="A4400">
        <v>4395</v>
      </c>
      <c r="C4400">
        <f t="shared" si="210"/>
        <v>0.2517670054665565</v>
      </c>
      <c r="D4400">
        <f t="shared" si="211"/>
        <v>-2.2856680998549483E-4</v>
      </c>
      <c r="E4400" s="2">
        <f t="shared" si="212"/>
        <v>0.22303084208276808</v>
      </c>
      <c r="K4400">
        <v>4395</v>
      </c>
      <c r="L4400" s="8">
        <v>1.9946653167165099E-4</v>
      </c>
      <c r="M4400" s="8">
        <v>-0.22049440740005499</v>
      </c>
    </row>
    <row r="4401" spans="1:13" x14ac:dyDescent="0.55000000000000004">
      <c r="A4401">
        <v>4396</v>
      </c>
      <c r="C4401">
        <f t="shared" si="210"/>
        <v>0.24947871164239874</v>
      </c>
      <c r="D4401">
        <f t="shared" si="211"/>
        <v>-2.2600405499493208E-4</v>
      </c>
      <c r="E4401" s="2">
        <f t="shared" si="212"/>
        <v>0.14182761103218761</v>
      </c>
      <c r="K4401">
        <v>4396</v>
      </c>
      <c r="L4401" s="8">
        <v>1.1444400412483799E-4</v>
      </c>
      <c r="M4401" s="8">
        <v>-0.127121356111429</v>
      </c>
    </row>
    <row r="4402" spans="1:13" x14ac:dyDescent="0.55000000000000004">
      <c r="A4402">
        <v>4397</v>
      </c>
      <c r="C4402">
        <f t="shared" si="210"/>
        <v>0.18457651979000028</v>
      </c>
      <c r="D4402">
        <f t="shared" si="211"/>
        <v>-1.6671904598814085E-4</v>
      </c>
      <c r="E4402" s="2">
        <f t="shared" si="212"/>
        <v>3.4777211836859376E-2</v>
      </c>
      <c r="K4402">
        <v>4397</v>
      </c>
      <c r="L4402" s="8">
        <v>7.5826578590062598E-7</v>
      </c>
      <c r="M4402" s="8">
        <v>-1.9099725810542399E-3</v>
      </c>
    </row>
    <row r="4403" spans="1:13" x14ac:dyDescent="0.55000000000000004">
      <c r="A4403">
        <v>4398</v>
      </c>
      <c r="C4403">
        <f t="shared" si="210"/>
        <v>7.3349512036461187E-2</v>
      </c>
      <c r="D4403">
        <f t="shared" si="211"/>
        <v>-6.5591070598627478E-5</v>
      </c>
      <c r="E4403" s="2">
        <f t="shared" si="212"/>
        <v>2.5432114660279364E-3</v>
      </c>
      <c r="K4403">
        <v>4398</v>
      </c>
      <c r="L4403" s="8">
        <v>-1.13117384923054E-4</v>
      </c>
      <c r="M4403" s="8">
        <v>0.123779775430855</v>
      </c>
    </row>
    <row r="4404" spans="1:13" x14ac:dyDescent="0.55000000000000004">
      <c r="A4404">
        <v>4399</v>
      </c>
      <c r="C4404">
        <f t="shared" si="210"/>
        <v>-5.6286677154510245E-2</v>
      </c>
      <c r="D4404">
        <f t="shared" si="211"/>
        <v>5.1998880962274009E-5</v>
      </c>
      <c r="E4404" s="2">
        <f t="shared" si="212"/>
        <v>7.5490193510591774E-2</v>
      </c>
      <c r="K4404">
        <v>4399</v>
      </c>
      <c r="L4404" s="8">
        <v>-1.9866208484872001E-4</v>
      </c>
      <c r="M4404" s="8">
        <v>0.218468110812127</v>
      </c>
    </row>
    <row r="4405" spans="1:13" x14ac:dyDescent="0.55000000000000004">
      <c r="A4405">
        <v>4400</v>
      </c>
      <c r="C4405">
        <f t="shared" si="210"/>
        <v>-0.17179609680871755</v>
      </c>
      <c r="D4405">
        <f t="shared" si="211"/>
        <v>1.5653820945109003E-4</v>
      </c>
      <c r="E4405" s="2">
        <f t="shared" si="212"/>
        <v>0.18510288608437606</v>
      </c>
      <c r="K4405">
        <v>4400</v>
      </c>
      <c r="L4405" s="8">
        <v>-2.3445063321392301E-4</v>
      </c>
      <c r="M4405" s="8">
        <v>0.25843975256273599</v>
      </c>
    </row>
    <row r="4406" spans="1:13" x14ac:dyDescent="0.55000000000000004">
      <c r="A4406">
        <v>4401</v>
      </c>
      <c r="C4406">
        <f t="shared" si="210"/>
        <v>-0.24418831733771126</v>
      </c>
      <c r="D4406">
        <f t="shared" si="211"/>
        <v>2.2178974693077446E-4</v>
      </c>
      <c r="E4406" s="2">
        <f t="shared" si="212"/>
        <v>0.22836152640994967</v>
      </c>
      <c r="K4406">
        <v>4401</v>
      </c>
      <c r="L4406" s="8">
        <v>-2.1151956606455999E-4</v>
      </c>
      <c r="M4406" s="8">
        <v>0.23368355504017799</v>
      </c>
    </row>
    <row r="4407" spans="1:13" x14ac:dyDescent="0.55000000000000004">
      <c r="A4407">
        <v>4402</v>
      </c>
      <c r="C4407">
        <f t="shared" si="210"/>
        <v>-0.25529441729768632</v>
      </c>
      <c r="D4407">
        <f t="shared" si="211"/>
        <v>2.3137673288904176E-4</v>
      </c>
      <c r="E4407" s="2">
        <f t="shared" si="212"/>
        <v>0.16458784784128572</v>
      </c>
      <c r="K4407">
        <v>4402</v>
      </c>
      <c r="L4407" s="8">
        <v>-1.35612111422204E-4</v>
      </c>
      <c r="M4407" s="8">
        <v>0.15039986149027701</v>
      </c>
    </row>
    <row r="4408" spans="1:13" x14ac:dyDescent="0.55000000000000004">
      <c r="A4408">
        <v>4403</v>
      </c>
      <c r="C4408">
        <f t="shared" si="210"/>
        <v>-0.20232699969529233</v>
      </c>
      <c r="D4408">
        <f t="shared" si="211"/>
        <v>1.8289303592672351E-4</v>
      </c>
      <c r="E4408" s="2">
        <f t="shared" si="212"/>
        <v>5.37194602509432E-2</v>
      </c>
      <c r="K4408">
        <v>4403</v>
      </c>
      <c r="L4408" s="8">
        <v>-2.5739762197695101E-5</v>
      </c>
      <c r="M4408" s="8">
        <v>2.9447589617132501E-2</v>
      </c>
    </row>
    <row r="4409" spans="1:13" x14ac:dyDescent="0.55000000000000004">
      <c r="A4409">
        <v>4404</v>
      </c>
      <c r="C4409">
        <f t="shared" si="210"/>
        <v>-9.8579769885894328E-2</v>
      </c>
      <c r="D4409">
        <f t="shared" si="211"/>
        <v>8.8507042027698661E-5</v>
      </c>
      <c r="E4409" s="2">
        <f t="shared" si="212"/>
        <v>9.0146381059601458E-8</v>
      </c>
      <c r="K4409">
        <v>4404</v>
      </c>
      <c r="L4409" s="8">
        <v>9.0579270147119506E-5</v>
      </c>
      <c r="M4409" s="8">
        <v>-9.8880013755206594E-2</v>
      </c>
    </row>
    <row r="4410" spans="1:13" x14ac:dyDescent="0.55000000000000004">
      <c r="A4410">
        <v>4405</v>
      </c>
      <c r="C4410">
        <f t="shared" si="210"/>
        <v>2.9908904269358917E-2</v>
      </c>
      <c r="D4410">
        <f t="shared" si="211"/>
        <v>-2.8092353840927592E-5</v>
      </c>
      <c r="E4410" s="2">
        <f t="shared" si="212"/>
        <v>5.3987177052771569E-2</v>
      </c>
      <c r="K4410">
        <v>4405</v>
      </c>
      <c r="L4410" s="8">
        <v>1.8421216237058999E-4</v>
      </c>
      <c r="M4410" s="8">
        <v>-0.20244250427548199</v>
      </c>
    </row>
    <row r="4411" spans="1:13" x14ac:dyDescent="0.55000000000000004">
      <c r="A4411">
        <v>4406</v>
      </c>
      <c r="C4411">
        <f t="shared" si="210"/>
        <v>0.15089107388268402</v>
      </c>
      <c r="D4411">
        <f t="shared" si="211"/>
        <v>-1.3764116103531703E-4</v>
      </c>
      <c r="E4411" s="2">
        <f t="shared" si="212"/>
        <v>0.16499282443069632</v>
      </c>
      <c r="K4411">
        <v>4406</v>
      </c>
      <c r="L4411" s="8">
        <v>2.3170797575905699E-4</v>
      </c>
      <c r="M4411" s="8">
        <v>-0.255302013737842</v>
      </c>
    </row>
    <row r="4412" spans="1:13" x14ac:dyDescent="0.55000000000000004">
      <c r="A4412">
        <v>4407</v>
      </c>
      <c r="C4412">
        <f t="shared" si="210"/>
        <v>0.23400276448212923</v>
      </c>
      <c r="D4412">
        <f t="shared" si="211"/>
        <v>-2.1264493805459408E-4</v>
      </c>
      <c r="E4412" s="2">
        <f t="shared" si="212"/>
        <v>0.22869658214597116</v>
      </c>
      <c r="K4412">
        <v>4407</v>
      </c>
      <c r="L4412" s="8">
        <v>2.21171089206742E-4</v>
      </c>
      <c r="M4412" s="8">
        <v>-0.244219550080848</v>
      </c>
    </row>
    <row r="4413" spans="1:13" x14ac:dyDescent="0.55000000000000004">
      <c r="A4413">
        <v>4408</v>
      </c>
      <c r="C4413">
        <f t="shared" si="210"/>
        <v>0.25838469358500893</v>
      </c>
      <c r="D4413">
        <f t="shared" si="211"/>
        <v>-2.342793178232091E-4</v>
      </c>
      <c r="E4413" s="2">
        <f t="shared" si="212"/>
        <v>0.18520583801527443</v>
      </c>
      <c r="K4413">
        <v>4408</v>
      </c>
      <c r="L4413" s="8">
        <v>1.55240531316771E-4</v>
      </c>
      <c r="M4413" s="8">
        <v>-0.171970785078008</v>
      </c>
    </row>
    <row r="4414" spans="1:13" x14ac:dyDescent="0.55000000000000004">
      <c r="A4414">
        <v>4409</v>
      </c>
      <c r="C4414">
        <f t="shared" si="210"/>
        <v>0.21791751091525743</v>
      </c>
      <c r="D4414">
        <f t="shared" si="211"/>
        <v>-1.971145270343986E-4</v>
      </c>
      <c r="E4414" s="2">
        <f t="shared" si="212"/>
        <v>7.5387795866014656E-2</v>
      </c>
      <c r="K4414">
        <v>4409</v>
      </c>
      <c r="L4414" s="8">
        <v>5.04290193161752E-5</v>
      </c>
      <c r="M4414" s="8">
        <v>-5.6650870123081801E-2</v>
      </c>
    </row>
    <row r="4415" spans="1:13" x14ac:dyDescent="0.55000000000000004">
      <c r="A4415">
        <v>4410</v>
      </c>
      <c r="C4415">
        <f t="shared" si="210"/>
        <v>0.12275762634410957</v>
      </c>
      <c r="D4415">
        <f t="shared" si="211"/>
        <v>-1.1047814480602798E-4</v>
      </c>
      <c r="E4415" s="2">
        <f t="shared" si="212"/>
        <v>2.4900119614152216E-3</v>
      </c>
      <c r="K4415">
        <v>4410</v>
      </c>
      <c r="L4415" s="8">
        <v>-6.7012753411080405E-5</v>
      </c>
      <c r="M4415" s="8">
        <v>7.2857606690654303E-2</v>
      </c>
    </row>
    <row r="4416" spans="1:13" x14ac:dyDescent="0.55000000000000004">
      <c r="A4416">
        <v>4411</v>
      </c>
      <c r="C4416">
        <f t="shared" si="210"/>
        <v>-3.2118349149694281E-3</v>
      </c>
      <c r="D4416">
        <f t="shared" si="211"/>
        <v>3.8859230750606199E-6</v>
      </c>
      <c r="E4416" s="2">
        <f t="shared" si="212"/>
        <v>3.5092633373234379E-2</v>
      </c>
      <c r="K4416">
        <v>4411</v>
      </c>
      <c r="L4416" s="8">
        <v>-1.67670766329589E-4</v>
      </c>
      <c r="M4416" s="8">
        <v>0.184118443932937</v>
      </c>
    </row>
    <row r="4417" spans="1:13" x14ac:dyDescent="0.55000000000000004">
      <c r="A4417">
        <v>4412</v>
      </c>
      <c r="C4417">
        <f t="shared" si="210"/>
        <v>-0.12837519331049949</v>
      </c>
      <c r="D4417">
        <f t="shared" si="211"/>
        <v>1.1727470617306841E-4</v>
      </c>
      <c r="E4417" s="2">
        <f t="shared" si="212"/>
        <v>0.142612625194981</v>
      </c>
      <c r="K4417">
        <v>4412</v>
      </c>
      <c r="L4417" s="8">
        <v>-2.2633459566693401E-4</v>
      </c>
      <c r="M4417" s="8">
        <v>0.24926567470431299</v>
      </c>
    </row>
    <row r="4418" spans="1:13" x14ac:dyDescent="0.55000000000000004">
      <c r="A4418">
        <v>4413</v>
      </c>
      <c r="C4418">
        <f t="shared" si="210"/>
        <v>-0.22131908411946841</v>
      </c>
      <c r="D4418">
        <f t="shared" si="211"/>
        <v>2.0123000997630643E-4</v>
      </c>
      <c r="E4418" s="2">
        <f t="shared" si="212"/>
        <v>0.22401464597813184</v>
      </c>
      <c r="K4418">
        <v>4413</v>
      </c>
      <c r="L4418" s="8">
        <v>-2.28311521441599E-4</v>
      </c>
      <c r="M4418" s="8">
        <v>0.25198277091401</v>
      </c>
    </row>
    <row r="4419" spans="1:13" x14ac:dyDescent="0.55000000000000004">
      <c r="A4419">
        <v>4414</v>
      </c>
      <c r="C4419">
        <f t="shared" si="210"/>
        <v>-0.25871654985052561</v>
      </c>
      <c r="D4419">
        <f t="shared" si="211"/>
        <v>2.3468082286749525E-4</v>
      </c>
      <c r="E4419" s="2">
        <f t="shared" si="212"/>
        <v>0.20277528542464285</v>
      </c>
      <c r="K4419">
        <v>4414</v>
      </c>
      <c r="L4419" s="8">
        <v>-1.7310641032936201E-4</v>
      </c>
      <c r="M4419" s="8">
        <v>0.19158921896067099</v>
      </c>
    </row>
    <row r="4420" spans="1:13" x14ac:dyDescent="0.55000000000000004">
      <c r="A4420">
        <v>4415</v>
      </c>
      <c r="C4420">
        <f t="shared" si="210"/>
        <v>-0.23118161488225961</v>
      </c>
      <c r="D4420">
        <f t="shared" si="211"/>
        <v>2.0923169589907821E-4</v>
      </c>
      <c r="E4420" s="2">
        <f t="shared" si="212"/>
        <v>9.8842690251620388E-2</v>
      </c>
      <c r="K4420">
        <v>4415</v>
      </c>
      <c r="L4420" s="8">
        <v>-7.4545724875930993E-5</v>
      </c>
      <c r="M4420" s="8">
        <v>8.3210958585404199E-2</v>
      </c>
    </row>
    <row r="4421" spans="1:13" x14ac:dyDescent="0.55000000000000004">
      <c r="A4421">
        <v>4416</v>
      </c>
      <c r="C4421">
        <f t="shared" si="210"/>
        <v>-0.14562496750034917</v>
      </c>
      <c r="D4421">
        <f t="shared" si="211"/>
        <v>1.3126982351421314E-4</v>
      </c>
      <c r="E4421" s="2">
        <f t="shared" si="212"/>
        <v>9.923539701757517E-3</v>
      </c>
      <c r="K4421">
        <v>4416</v>
      </c>
      <c r="L4421" s="8">
        <v>4.2685399820781201E-5</v>
      </c>
      <c r="M4421" s="8">
        <v>-4.6008002570887899E-2</v>
      </c>
    </row>
    <row r="4422" spans="1:13" x14ac:dyDescent="0.55000000000000004">
      <c r="A4422">
        <v>4417</v>
      </c>
      <c r="C4422">
        <f t="shared" ref="C4422:C4485" si="213">$D$1*COS($B$2*(A4422-$L$2)+$B$1)</f>
        <v>-2.3519522808492021E-2</v>
      </c>
      <c r="D4422">
        <f t="shared" ref="D4422:D4485" si="214">$D$2*COS($B$2*(A4422-$L$3)+$B$3)</f>
        <v>2.0361992377320568E-5</v>
      </c>
      <c r="E4422" s="2">
        <f t="shared" ref="E4422:E4485" si="215">(M4422-C4422)^2</f>
        <v>1.9651680375594963E-2</v>
      </c>
      <c r="K4422">
        <v>4417</v>
      </c>
      <c r="L4422" s="8">
        <v>1.49225701331382E-4</v>
      </c>
      <c r="M4422" s="8">
        <v>-0.16370397407037399</v>
      </c>
    </row>
    <row r="4423" spans="1:13" x14ac:dyDescent="0.55000000000000004">
      <c r="A4423">
        <v>4418</v>
      </c>
      <c r="C4423">
        <f t="shared" si="213"/>
        <v>0.10448882635764864</v>
      </c>
      <c r="D4423">
        <f t="shared" si="214"/>
        <v>-9.5656269650951206E-5</v>
      </c>
      <c r="E4423" s="2">
        <f t="shared" si="215"/>
        <v>0.11894779881482931</v>
      </c>
      <c r="K4423">
        <v>4418</v>
      </c>
      <c r="L4423" s="8">
        <v>2.1839150021449601E-4</v>
      </c>
      <c r="M4423" s="8">
        <v>-0.24039926971820799</v>
      </c>
    </row>
    <row r="4424" spans="1:13" x14ac:dyDescent="0.55000000000000004">
      <c r="A4424">
        <v>4419</v>
      </c>
      <c r="C4424">
        <f t="shared" si="213"/>
        <v>0.20627268255772707</v>
      </c>
      <c r="D4424">
        <f t="shared" si="214"/>
        <v>-1.8766682427101843E-4</v>
      </c>
      <c r="E4424" s="2">
        <f t="shared" si="215"/>
        <v>0.21451511017954372</v>
      </c>
      <c r="K4424">
        <v>4419</v>
      </c>
      <c r="L4424" s="8">
        <v>2.3285979306638001E-4</v>
      </c>
      <c r="M4424" s="8">
        <v>-0.25688507693631801</v>
      </c>
    </row>
    <row r="4425" spans="1:13" x14ac:dyDescent="0.55000000000000004">
      <c r="A4425">
        <v>4420</v>
      </c>
      <c r="C4425">
        <f t="shared" si="213"/>
        <v>0.25628644331871636</v>
      </c>
      <c r="D4425">
        <f t="shared" si="214"/>
        <v>-2.3257696170161691E-4</v>
      </c>
      <c r="E4425" s="2">
        <f t="shared" si="215"/>
        <v>0.21652164738601531</v>
      </c>
      <c r="K4425">
        <v>4420</v>
      </c>
      <c r="L4425" s="8">
        <v>1.89006906187507E-4</v>
      </c>
      <c r="M4425" s="8">
        <v>-0.20903242303640501</v>
      </c>
    </row>
    <row r="4426" spans="1:13" x14ac:dyDescent="0.55000000000000004">
      <c r="A4426">
        <v>4421</v>
      </c>
      <c r="C4426">
        <f t="shared" si="213"/>
        <v>0.2419777088974461</v>
      </c>
      <c r="D4426">
        <f t="shared" si="214"/>
        <v>-2.1911518407951658E-4</v>
      </c>
      <c r="E4426" s="2">
        <f t="shared" si="215"/>
        <v>0.12306345409261674</v>
      </c>
      <c r="K4426">
        <v>4421</v>
      </c>
      <c r="L4426" s="8">
        <v>9.7816067140252301E-5</v>
      </c>
      <c r="M4426" s="8">
        <v>-0.108826302044015</v>
      </c>
    </row>
    <row r="4427" spans="1:13" x14ac:dyDescent="0.55000000000000004">
      <c r="A4427">
        <v>4422</v>
      </c>
      <c r="C4427">
        <f t="shared" si="213"/>
        <v>0.16693767002832549</v>
      </c>
      <c r="D4427">
        <f t="shared" si="214"/>
        <v>-1.5066011383507944E-4</v>
      </c>
      <c r="E4427" s="2">
        <f t="shared" si="215"/>
        <v>2.1993373052430498E-2</v>
      </c>
      <c r="K4427">
        <v>4422</v>
      </c>
      <c r="L4427" s="8">
        <v>-1.7873412729105798E-5</v>
      </c>
      <c r="M4427" s="8">
        <v>1.8636041404663701E-2</v>
      </c>
    </row>
    <row r="4428" spans="1:13" x14ac:dyDescent="0.55000000000000004">
      <c r="A4428">
        <v>4423</v>
      </c>
      <c r="C4428">
        <f t="shared" si="213"/>
        <v>4.9999794750833375E-2</v>
      </c>
      <c r="D4428">
        <f t="shared" si="214"/>
        <v>-4.4392530682943706E-5</v>
      </c>
      <c r="E4428" s="2">
        <f t="shared" si="215"/>
        <v>8.3596420101806467E-3</v>
      </c>
      <c r="K4428">
        <v>4423</v>
      </c>
      <c r="L4428" s="8">
        <v>-1.2908638550185601E-4</v>
      </c>
      <c r="M4428" s="8">
        <v>0.141430872673937</v>
      </c>
    </row>
    <row r="4429" spans="1:13" x14ac:dyDescent="0.55000000000000004">
      <c r="A4429">
        <v>4424</v>
      </c>
      <c r="C4429">
        <f t="shared" si="213"/>
        <v>-7.9486975098506593E-2</v>
      </c>
      <c r="D4429">
        <f t="shared" si="214"/>
        <v>7.3016641951618836E-5</v>
      </c>
      <c r="E4429" s="2">
        <f t="shared" si="215"/>
        <v>9.5042995153133775E-2</v>
      </c>
      <c r="K4429">
        <v>4424</v>
      </c>
      <c r="L4429" s="8">
        <v>-2.0796887223186901E-4</v>
      </c>
      <c r="M4429" s="8">
        <v>0.22880346450858499</v>
      </c>
    </row>
    <row r="4430" spans="1:13" x14ac:dyDescent="0.55000000000000004">
      <c r="A4430">
        <v>4425</v>
      </c>
      <c r="C4430">
        <f t="shared" si="213"/>
        <v>-0.18902418965061871</v>
      </c>
      <c r="D4430">
        <f t="shared" si="214"/>
        <v>1.721001765250209E-4</v>
      </c>
      <c r="E4430" s="2">
        <f t="shared" si="215"/>
        <v>0.20060993005220049</v>
      </c>
      <c r="K4430">
        <v>4425</v>
      </c>
      <c r="L4430" s="8">
        <v>-2.34764264766191E-4</v>
      </c>
      <c r="M4430" s="8">
        <v>0.25887080926341299</v>
      </c>
    </row>
    <row r="4431" spans="1:13" x14ac:dyDescent="0.55000000000000004">
      <c r="A4431">
        <v>4426</v>
      </c>
      <c r="C4431">
        <f t="shared" si="213"/>
        <v>-0.25112031691375164</v>
      </c>
      <c r="D4431">
        <f t="shared" si="214"/>
        <v>2.2799019437412621E-4</v>
      </c>
      <c r="E4431" s="2">
        <f t="shared" si="215"/>
        <v>0.22583658687465608</v>
      </c>
      <c r="K4431">
        <v>4426</v>
      </c>
      <c r="L4431" s="8">
        <v>-2.0276149081805401E-4</v>
      </c>
      <c r="M4431" s="8">
        <v>0.224102353920307</v>
      </c>
    </row>
    <row r="4432" spans="1:13" x14ac:dyDescent="0.55000000000000004">
      <c r="A4432">
        <v>4427</v>
      </c>
      <c r="C4432">
        <f t="shared" si="213"/>
        <v>-0.25019053782911538</v>
      </c>
      <c r="D4432">
        <f t="shared" si="214"/>
        <v>2.2665947908848412E-4</v>
      </c>
      <c r="E4432" s="2">
        <f t="shared" si="215"/>
        <v>0.14699296181465779</v>
      </c>
      <c r="K4432">
        <v>4427</v>
      </c>
      <c r="L4432" s="8">
        <v>-1.1997584365356501E-4</v>
      </c>
      <c r="M4432" s="8">
        <v>0.13320607380778701</v>
      </c>
    </row>
    <row r="4433" spans="1:13" x14ac:dyDescent="0.55000000000000004">
      <c r="A4433">
        <v>4428</v>
      </c>
      <c r="C4433">
        <f t="shared" si="213"/>
        <v>-0.18646820734747815</v>
      </c>
      <c r="D4433">
        <f t="shared" si="214"/>
        <v>1.6844201215437572E-4</v>
      </c>
      <c r="E4433" s="2">
        <f t="shared" si="215"/>
        <v>3.8187301085487638E-2</v>
      </c>
      <c r="K4433">
        <v>4428</v>
      </c>
      <c r="L4433" s="8">
        <v>-7.14150216994192E-6</v>
      </c>
      <c r="M4433" s="8">
        <v>8.9475061596183906E-3</v>
      </c>
    </row>
    <row r="4434" spans="1:13" x14ac:dyDescent="0.55000000000000004">
      <c r="A4434">
        <v>4429</v>
      </c>
      <c r="C4434">
        <f t="shared" si="213"/>
        <v>-7.5946287261377587E-2</v>
      </c>
      <c r="D4434">
        <f t="shared" si="214"/>
        <v>6.7949150647060374E-5</v>
      </c>
      <c r="E4434" s="2">
        <f t="shared" si="215"/>
        <v>1.7310369894387534E-3</v>
      </c>
      <c r="K4434">
        <v>4429</v>
      </c>
      <c r="L4434" s="8">
        <v>1.07481472834806E-4</v>
      </c>
      <c r="M4434" s="8">
        <v>-0.11755201991252499</v>
      </c>
    </row>
    <row r="4435" spans="1:13" x14ac:dyDescent="0.55000000000000004">
      <c r="A4435">
        <v>4430</v>
      </c>
      <c r="C4435">
        <f t="shared" si="213"/>
        <v>5.363655010791641E-2</v>
      </c>
      <c r="D4435">
        <f t="shared" si="214"/>
        <v>-4.9597515419403338E-5</v>
      </c>
      <c r="E4435" s="2">
        <f t="shared" si="215"/>
        <v>7.1956165161858029E-2</v>
      </c>
      <c r="K4435">
        <v>4430</v>
      </c>
      <c r="L4435" s="8">
        <v>1.95185046201428E-4</v>
      </c>
      <c r="M4435" s="8">
        <v>-0.21460991335778901</v>
      </c>
    </row>
    <row r="4436" spans="1:13" x14ac:dyDescent="0.55000000000000004">
      <c r="A4436">
        <v>4431</v>
      </c>
      <c r="C4436">
        <f t="shared" si="213"/>
        <v>0.16975774396889537</v>
      </c>
      <c r="D4436">
        <f t="shared" si="214"/>
        <v>-1.5469625054827262E-4</v>
      </c>
      <c r="E4436" s="2">
        <f t="shared" si="215"/>
        <v>0.18290604815049399</v>
      </c>
      <c r="K4436">
        <v>4431</v>
      </c>
      <c r="L4436" s="8">
        <v>2.3400331390678101E-4</v>
      </c>
      <c r="M4436" s="8">
        <v>-0.25791742265934597</v>
      </c>
    </row>
    <row r="4437" spans="1:13" x14ac:dyDescent="0.55000000000000004">
      <c r="A4437">
        <v>4432</v>
      </c>
      <c r="C4437">
        <f t="shared" si="213"/>
        <v>0.24327332230236873</v>
      </c>
      <c r="D4437">
        <f t="shared" si="214"/>
        <v>-2.2096948752718752E-4</v>
      </c>
      <c r="E4437" s="2">
        <f t="shared" si="215"/>
        <v>0.23030519607889749</v>
      </c>
      <c r="K4437">
        <v>4432</v>
      </c>
      <c r="L4437" s="8">
        <v>2.14213999993012E-4</v>
      </c>
      <c r="M4437" s="8">
        <v>-0.23662791345234099</v>
      </c>
    </row>
    <row r="4438" spans="1:13" x14ac:dyDescent="0.55000000000000004">
      <c r="A4438">
        <v>4433</v>
      </c>
      <c r="C4438">
        <f t="shared" si="213"/>
        <v>0.25573242453414236</v>
      </c>
      <c r="D4438">
        <f t="shared" si="214"/>
        <v>-2.3178404080530108E-4</v>
      </c>
      <c r="E4438" s="2">
        <f t="shared" si="215"/>
        <v>0.16958409921084447</v>
      </c>
      <c r="K4438">
        <v>4433</v>
      </c>
      <c r="L4438" s="8">
        <v>1.4077346089381301E-4</v>
      </c>
      <c r="M4438" s="8">
        <v>-0.15607347538819299</v>
      </c>
    </row>
    <row r="4439" spans="1:13" x14ac:dyDescent="0.55000000000000004">
      <c r="A4439">
        <v>4434</v>
      </c>
      <c r="C4439">
        <f t="shared" si="213"/>
        <v>0.20400807861965647</v>
      </c>
      <c r="D4439">
        <f t="shared" si="214"/>
        <v>-1.8442568546121768E-4</v>
      </c>
      <c r="E4439" s="2">
        <f t="shared" si="215"/>
        <v>5.7810213441473288E-2</v>
      </c>
      <c r="K4439">
        <v>4434</v>
      </c>
      <c r="L4439" s="8">
        <v>3.2075335218609199E-5</v>
      </c>
      <c r="M4439" s="8">
        <v>-3.6429467203522498E-2</v>
      </c>
    </row>
    <row r="4440" spans="1:13" x14ac:dyDescent="0.55000000000000004">
      <c r="A4440">
        <v>4435</v>
      </c>
      <c r="C4440">
        <f t="shared" si="213"/>
        <v>0.10108200512247575</v>
      </c>
      <c r="D4440">
        <f t="shared" si="214"/>
        <v>-9.0780370452951743E-5</v>
      </c>
      <c r="E4440" s="2">
        <f t="shared" si="215"/>
        <v>7.6448409078804682E-5</v>
      </c>
      <c r="K4440">
        <v>4435</v>
      </c>
      <c r="L4440" s="8">
        <v>-8.4656257143029496E-5</v>
      </c>
      <c r="M4440" s="8">
        <v>9.2338527034277404E-2</v>
      </c>
    </row>
    <row r="4441" spans="1:13" x14ac:dyDescent="0.55000000000000004">
      <c r="A4441">
        <v>4436</v>
      </c>
      <c r="C4441">
        <f t="shared" si="213"/>
        <v>-2.7213521021992707E-2</v>
      </c>
      <c r="D4441">
        <f t="shared" si="214"/>
        <v>2.564890404167898E-5</v>
      </c>
      <c r="E4441" s="2">
        <f t="shared" si="215"/>
        <v>5.0712015776500224E-2</v>
      </c>
      <c r="K4441">
        <v>4436</v>
      </c>
      <c r="L4441" s="8">
        <v>-1.80185164733904E-4</v>
      </c>
      <c r="M4441" s="8">
        <v>0.19797976434970799</v>
      </c>
    </row>
    <row r="4442" spans="1:13" x14ac:dyDescent="0.55000000000000004">
      <c r="A4442">
        <v>4437</v>
      </c>
      <c r="C4442">
        <f t="shared" si="213"/>
        <v>-0.14867902700545096</v>
      </c>
      <c r="D4442">
        <f t="shared" si="214"/>
        <v>1.3564084425784904E-4</v>
      </c>
      <c r="E4442" s="2">
        <f t="shared" si="215"/>
        <v>0.16217918477760368</v>
      </c>
      <c r="K4442">
        <v>4437</v>
      </c>
      <c r="L4442" s="8">
        <v>-2.3058558002956201E-4</v>
      </c>
      <c r="M4442" s="8">
        <v>0.25403574150646202</v>
      </c>
    </row>
    <row r="4443" spans="1:13" x14ac:dyDescent="0.55000000000000004">
      <c r="A4443">
        <v>4438</v>
      </c>
      <c r="C4443">
        <f t="shared" si="213"/>
        <v>-0.23282923111577253</v>
      </c>
      <c r="D4443">
        <f t="shared" si="214"/>
        <v>2.1158979164744379E-4</v>
      </c>
      <c r="E4443" s="2">
        <f t="shared" si="215"/>
        <v>0.22972477294323324</v>
      </c>
      <c r="K4443">
        <v>4438</v>
      </c>
      <c r="L4443" s="8">
        <v>-2.2323440635772801E-4</v>
      </c>
      <c r="M4443" s="8">
        <v>0.24646689127959301</v>
      </c>
    </row>
    <row r="4444" spans="1:13" x14ac:dyDescent="0.55000000000000004">
      <c r="A4444">
        <v>4439</v>
      </c>
      <c r="C4444">
        <f t="shared" si="213"/>
        <v>-0.25854420586693344</v>
      </c>
      <c r="D4444">
        <f t="shared" si="214"/>
        <v>2.3443416129256399E-4</v>
      </c>
      <c r="E4444" s="2">
        <f t="shared" si="215"/>
        <v>0.18984589246557002</v>
      </c>
      <c r="K4444">
        <v>4439</v>
      </c>
      <c r="L4444" s="8">
        <v>-1.5997279076788301E-4</v>
      </c>
      <c r="M4444" s="8">
        <v>0.17716887916216001</v>
      </c>
    </row>
    <row r="4445" spans="1:13" x14ac:dyDescent="0.55000000000000004">
      <c r="A4445">
        <v>4440</v>
      </c>
      <c r="C4445">
        <f t="shared" si="213"/>
        <v>-0.21937003462577634</v>
      </c>
      <c r="D4445">
        <f t="shared" si="214"/>
        <v>1.9844049793403299E-4</v>
      </c>
      <c r="E4445" s="2">
        <f t="shared" si="215"/>
        <v>8.0014224415381627E-2</v>
      </c>
      <c r="K4445">
        <v>4440</v>
      </c>
      <c r="L4445" s="8">
        <v>-5.6644997331076301E-5</v>
      </c>
      <c r="M4445" s="8">
        <v>6.3497822182631003E-2</v>
      </c>
    </row>
    <row r="4446" spans="1:13" x14ac:dyDescent="0.55000000000000004">
      <c r="A4446">
        <v>4441</v>
      </c>
      <c r="C4446">
        <f t="shared" si="213"/>
        <v>-0.1251386086469945</v>
      </c>
      <c r="D4446">
        <f t="shared" si="214"/>
        <v>1.1264245238787491E-4</v>
      </c>
      <c r="E4446" s="2">
        <f t="shared" si="215"/>
        <v>3.4883139818113304E-3</v>
      </c>
      <c r="K4446">
        <v>4441</v>
      </c>
      <c r="L4446" s="8">
        <v>6.0869887087350601E-5</v>
      </c>
      <c r="M4446" s="8">
        <v>-6.6076658274429503E-2</v>
      </c>
    </row>
    <row r="4447" spans="1:13" x14ac:dyDescent="0.55000000000000004">
      <c r="A4447">
        <v>4442</v>
      </c>
      <c r="C4447">
        <f t="shared" si="213"/>
        <v>4.9997038771651045E-4</v>
      </c>
      <c r="D4447">
        <f t="shared" si="214"/>
        <v>-1.4264743914234368E-6</v>
      </c>
      <c r="E4447" s="2">
        <f t="shared" si="215"/>
        <v>3.2256806615161629E-2</v>
      </c>
      <c r="K4447">
        <v>4442</v>
      </c>
      <c r="L4447" s="8">
        <v>1.6313953067538501E-4</v>
      </c>
      <c r="M4447" s="8">
        <v>-0.17910182975683001</v>
      </c>
    </row>
    <row r="4448" spans="1:13" x14ac:dyDescent="0.55000000000000004">
      <c r="A4448">
        <v>4443</v>
      </c>
      <c r="C4448">
        <f t="shared" si="213"/>
        <v>0.12601306739529949</v>
      </c>
      <c r="D4448">
        <f t="shared" si="214"/>
        <v>-1.1513738616766815E-4</v>
      </c>
      <c r="E4448" s="2">
        <f t="shared" si="215"/>
        <v>0.13934012664625967</v>
      </c>
      <c r="K4448">
        <v>4443</v>
      </c>
      <c r="L4448" s="8">
        <v>2.24549866761595E-4</v>
      </c>
      <c r="M4448" s="8">
        <v>-0.24726983690954499</v>
      </c>
    </row>
    <row r="4449" spans="1:13" x14ac:dyDescent="0.55000000000000004">
      <c r="A4449">
        <v>4444</v>
      </c>
      <c r="C4449">
        <f t="shared" si="213"/>
        <v>0.21989954063137282</v>
      </c>
      <c r="D4449">
        <f t="shared" si="214"/>
        <v>-1.9995124091936738E-4</v>
      </c>
      <c r="E4449" s="2">
        <f t="shared" si="215"/>
        <v>0.22411430135089727</v>
      </c>
      <c r="K4449">
        <v>4444</v>
      </c>
      <c r="L4449" s="8">
        <v>2.29720295711123E-4</v>
      </c>
      <c r="M4449" s="8">
        <v>-0.25350757945755997</v>
      </c>
    </row>
    <row r="4450" spans="1:13" x14ac:dyDescent="0.55000000000000004">
      <c r="A4450">
        <v>4445</v>
      </c>
      <c r="C4450">
        <f t="shared" si="213"/>
        <v>0.25859586428342402</v>
      </c>
      <c r="D4450">
        <f t="shared" si="214"/>
        <v>-2.3458154883797819E-4</v>
      </c>
      <c r="E4450" s="2">
        <f t="shared" si="215"/>
        <v>0.20688728564371214</v>
      </c>
      <c r="K4450">
        <v>4445</v>
      </c>
      <c r="L4450" s="8">
        <v>1.7735585151854599E-4</v>
      </c>
      <c r="M4450" s="8">
        <v>-0.19625277608357999</v>
      </c>
    </row>
    <row r="4451" spans="1:13" x14ac:dyDescent="0.55000000000000004">
      <c r="A4451">
        <v>4446</v>
      </c>
      <c r="C4451">
        <f t="shared" si="213"/>
        <v>0.23239007676966147</v>
      </c>
      <c r="D4451">
        <f t="shared" si="214"/>
        <v>-2.1033683258587669E-4</v>
      </c>
      <c r="E4451" s="2">
        <f t="shared" si="215"/>
        <v>0.10383560419146994</v>
      </c>
      <c r="K4451">
        <v>4446</v>
      </c>
      <c r="L4451" s="8">
        <v>8.0571534077323001E-5</v>
      </c>
      <c r="M4451" s="8">
        <v>-8.98452474756328E-2</v>
      </c>
    </row>
    <row r="4452" spans="1:13" x14ac:dyDescent="0.55000000000000004">
      <c r="A4452">
        <v>4447</v>
      </c>
      <c r="C4452">
        <f t="shared" si="213"/>
        <v>0.14785927838087209</v>
      </c>
      <c r="D4452">
        <f t="shared" si="214"/>
        <v>-1.3330200490337384E-4</v>
      </c>
      <c r="E4452" s="2">
        <f t="shared" si="215"/>
        <v>1.1836286238677078E-2</v>
      </c>
      <c r="K4452">
        <v>4447</v>
      </c>
      <c r="L4452" s="8">
        <v>-3.6392423903075402E-5</v>
      </c>
      <c r="M4452" s="8">
        <v>3.9064580722038202E-2</v>
      </c>
    </row>
    <row r="4453" spans="1:13" x14ac:dyDescent="0.55000000000000004">
      <c r="A4453">
        <v>4448</v>
      </c>
      <c r="C4453">
        <f t="shared" si="213"/>
        <v>2.6218917746659451E-2</v>
      </c>
      <c r="D4453">
        <f t="shared" si="214"/>
        <v>-2.2811183775147456E-5</v>
      </c>
      <c r="E4453" s="2">
        <f t="shared" si="215"/>
        <v>1.7416483303176335E-2</v>
      </c>
      <c r="K4453">
        <v>4448</v>
      </c>
      <c r="L4453" s="8">
        <v>-1.4424167355474101E-4</v>
      </c>
      <c r="M4453" s="8">
        <v>0.158190442338809</v>
      </c>
    </row>
    <row r="4454" spans="1:13" x14ac:dyDescent="0.55000000000000004">
      <c r="A4454">
        <v>4449</v>
      </c>
      <c r="C4454">
        <f t="shared" si="213"/>
        <v>-0.10200183859257485</v>
      </c>
      <c r="D4454">
        <f t="shared" si="214"/>
        <v>9.340476366044406E-5</v>
      </c>
      <c r="E4454" s="2">
        <f t="shared" si="215"/>
        <v>0.11539497913077665</v>
      </c>
      <c r="K4454">
        <v>4449</v>
      </c>
      <c r="L4454" s="8">
        <v>-2.1596470125424201E-4</v>
      </c>
      <c r="M4454" s="8">
        <v>0.237696526329567</v>
      </c>
    </row>
    <row r="4455" spans="1:13" x14ac:dyDescent="0.55000000000000004">
      <c r="A4455">
        <v>4450</v>
      </c>
      <c r="C4455">
        <f t="shared" si="213"/>
        <v>-0.20462228347323771</v>
      </c>
      <c r="D4455">
        <f t="shared" si="214"/>
        <v>1.8617808423346756E-4</v>
      </c>
      <c r="E4455" s="2">
        <f t="shared" si="215"/>
        <v>0.21371419302544917</v>
      </c>
      <c r="K4455">
        <v>4450</v>
      </c>
      <c r="L4455" s="8">
        <v>-2.3359802977687699E-4</v>
      </c>
      <c r="M4455" s="8">
        <v>0.257670040738888</v>
      </c>
    </row>
    <row r="4456" spans="1:13" x14ac:dyDescent="0.55000000000000004">
      <c r="A4456">
        <v>4451</v>
      </c>
      <c r="C4456">
        <f t="shared" si="213"/>
        <v>-0.25588684829734626</v>
      </c>
      <c r="D4456">
        <f t="shared" si="214"/>
        <v>2.3222462998627973E-4</v>
      </c>
      <c r="E4456" s="2">
        <f t="shared" si="215"/>
        <v>0.21995663201233809</v>
      </c>
      <c r="K4456">
        <v>4451</v>
      </c>
      <c r="L4456" s="8">
        <v>-1.9272528260492301E-4</v>
      </c>
      <c r="M4456" s="8">
        <v>0.21310849497627099</v>
      </c>
    </row>
    <row r="4457" spans="1:13" x14ac:dyDescent="0.55000000000000004">
      <c r="A4457">
        <v>4452</v>
      </c>
      <c r="C4457">
        <f t="shared" si="213"/>
        <v>-0.24292920786678002</v>
      </c>
      <c r="D4457">
        <f t="shared" si="214"/>
        <v>2.1998768852039369E-4</v>
      </c>
      <c r="E4457" s="2">
        <f t="shared" si="215"/>
        <v>0.12823690810468544</v>
      </c>
      <c r="K4457">
        <v>4452</v>
      </c>
      <c r="L4457" s="8">
        <v>-1.03583292823712E-4</v>
      </c>
      <c r="M4457" s="8">
        <v>0.115172604617722</v>
      </c>
    </row>
    <row r="4458" spans="1:13" x14ac:dyDescent="0.55000000000000004">
      <c r="A4458">
        <v>4453</v>
      </c>
      <c r="C4458">
        <f t="shared" si="213"/>
        <v>-0.16900145680306761</v>
      </c>
      <c r="D4458">
        <f t="shared" si="214"/>
        <v>1.5253847420844505E-4</v>
      </c>
      <c r="E4458" s="2">
        <f t="shared" si="215"/>
        <v>2.4772392054413797E-2</v>
      </c>
      <c r="K4458">
        <v>4453</v>
      </c>
      <c r="L4458" s="8">
        <v>1.15017752292941E-5</v>
      </c>
      <c r="M4458" s="8">
        <v>-1.16089790463025E-2</v>
      </c>
    </row>
    <row r="4459" spans="1:13" x14ac:dyDescent="0.55000000000000004">
      <c r="A4459">
        <v>4454</v>
      </c>
      <c r="C4459">
        <f t="shared" si="213"/>
        <v>-5.2657902351693125E-2</v>
      </c>
      <c r="D4459">
        <f t="shared" si="214"/>
        <v>4.6805318127774778E-5</v>
      </c>
      <c r="E4459" s="2">
        <f t="shared" si="215"/>
        <v>6.8600004267506676E-3</v>
      </c>
      <c r="K4459">
        <v>4454</v>
      </c>
      <c r="L4459" s="8">
        <v>1.23706152324291E-4</v>
      </c>
      <c r="M4459" s="8">
        <v>-0.13548302189130301</v>
      </c>
    </row>
    <row r="4460" spans="1:13" x14ac:dyDescent="0.55000000000000004">
      <c r="A4460">
        <v>4455</v>
      </c>
      <c r="C4460">
        <f t="shared" si="213"/>
        <v>7.6901675650869514E-2</v>
      </c>
      <c r="D4460">
        <f t="shared" si="214"/>
        <v>-7.0674986226439254E-5</v>
      </c>
      <c r="E4460" s="2">
        <f t="shared" si="215"/>
        <v>9.1401117347110664E-2</v>
      </c>
      <c r="K4460">
        <v>4455</v>
      </c>
      <c r="L4460" s="8">
        <v>2.0492755615241401E-4</v>
      </c>
      <c r="M4460" s="8">
        <v>-0.22542450142797801</v>
      </c>
    </row>
    <row r="4461" spans="1:13" x14ac:dyDescent="0.55000000000000004">
      <c r="A4461">
        <v>4456</v>
      </c>
      <c r="C4461">
        <f t="shared" si="213"/>
        <v>0.18716055402377266</v>
      </c>
      <c r="D4461">
        <f t="shared" si="214"/>
        <v>-1.7041735874832653E-4</v>
      </c>
      <c r="E4461" s="2">
        <f t="shared" si="215"/>
        <v>0.19897627716067473</v>
      </c>
      <c r="K4461">
        <v>4456</v>
      </c>
      <c r="L4461" s="8">
        <v>2.3482358226390199E-4</v>
      </c>
      <c r="M4461" s="8">
        <v>-0.258907016149934</v>
      </c>
    </row>
    <row r="4462" spans="1:13" x14ac:dyDescent="0.55000000000000004">
      <c r="A4462">
        <v>4457</v>
      </c>
      <c r="C4462">
        <f t="shared" si="213"/>
        <v>0.25044607836769361</v>
      </c>
      <c r="D4462">
        <f t="shared" si="214"/>
        <v>-2.2738856633686564E-4</v>
      </c>
      <c r="E4462" s="2">
        <f t="shared" si="215"/>
        <v>0.22847514838833985</v>
      </c>
      <c r="K4462">
        <v>4457</v>
      </c>
      <c r="L4462" s="8">
        <v>2.0590658545765E-4</v>
      </c>
      <c r="M4462" s="8">
        <v>-0.227544662534617</v>
      </c>
    </row>
    <row r="4463" spans="1:13" x14ac:dyDescent="0.55000000000000004">
      <c r="A4463">
        <v>4458</v>
      </c>
      <c r="C4463">
        <f t="shared" si="213"/>
        <v>0.25087491602709944</v>
      </c>
      <c r="D4463">
        <f t="shared" si="214"/>
        <v>-2.2729003674670995E-4</v>
      </c>
      <c r="E4463" s="2">
        <f t="shared" si="215"/>
        <v>0.15215246157431578</v>
      </c>
      <c r="K4463">
        <v>4458</v>
      </c>
      <c r="L4463" s="8">
        <v>1.2541900697180799E-4</v>
      </c>
      <c r="M4463" s="8">
        <v>-0.13919233660290001</v>
      </c>
    </row>
    <row r="4464" spans="1:13" x14ac:dyDescent="0.55000000000000004">
      <c r="A4464">
        <v>4459</v>
      </c>
      <c r="C4464">
        <f t="shared" si="213"/>
        <v>0.18833943778735807</v>
      </c>
      <c r="D4464">
        <f t="shared" si="214"/>
        <v>-1.7014649882697417E-4</v>
      </c>
      <c r="E4464" s="2">
        <f t="shared" si="215"/>
        <v>4.1745789659762923E-2</v>
      </c>
      <c r="K4464">
        <v>4459</v>
      </c>
      <c r="L4464" s="8">
        <v>1.35194601468447E-5</v>
      </c>
      <c r="M4464" s="8">
        <v>-1.5978426482418699E-2</v>
      </c>
    </row>
    <row r="4465" spans="1:13" x14ac:dyDescent="0.55000000000000004">
      <c r="A4465">
        <v>4460</v>
      </c>
      <c r="C4465">
        <f t="shared" si="213"/>
        <v>7.8534730545145787E-2</v>
      </c>
      <c r="D4465">
        <f t="shared" si="214"/>
        <v>-7.0299776106932355E-5</v>
      </c>
      <c r="E4465" s="2">
        <f t="shared" si="215"/>
        <v>1.0694632600151896E-3</v>
      </c>
      <c r="K4465">
        <v>4460</v>
      </c>
      <c r="L4465" s="8">
        <v>-1.01766119340538E-4</v>
      </c>
      <c r="M4465" s="8">
        <v>0.11123737967354499</v>
      </c>
    </row>
    <row r="4466" spans="1:13" x14ac:dyDescent="0.55000000000000004">
      <c r="A4466">
        <v>4461</v>
      </c>
      <c r="C4466">
        <f t="shared" si="213"/>
        <v>-5.0980538684416106E-2</v>
      </c>
      <c r="D4466">
        <f t="shared" si="214"/>
        <v>4.7190708615419402E-5</v>
      </c>
      <c r="E4466" s="2">
        <f t="shared" si="215"/>
        <v>6.8420765328102637E-2</v>
      </c>
      <c r="K4466">
        <v>4461</v>
      </c>
      <c r="L4466" s="8">
        <v>-1.9156374292791199E-4</v>
      </c>
      <c r="M4466" s="8">
        <v>0.21059309402366599</v>
      </c>
    </row>
    <row r="4467" spans="1:13" x14ac:dyDescent="0.55000000000000004">
      <c r="A4467">
        <v>4462</v>
      </c>
      <c r="C4467">
        <f t="shared" si="213"/>
        <v>-0.16770076728868277</v>
      </c>
      <c r="D4467">
        <f t="shared" si="214"/>
        <v>1.5283732017651452E-4</v>
      </c>
      <c r="E4467" s="2">
        <f t="shared" si="215"/>
        <v>0.18054445349517573</v>
      </c>
      <c r="K4467">
        <v>4462</v>
      </c>
      <c r="L4467" s="8">
        <v>-2.3338303872380499E-4</v>
      </c>
      <c r="M4467" s="8">
        <v>0.25720446155085003</v>
      </c>
    </row>
    <row r="4468" spans="1:13" x14ac:dyDescent="0.55000000000000004">
      <c r="A4468">
        <v>4463</v>
      </c>
      <c r="C4468">
        <f t="shared" si="213"/>
        <v>-0.24233163815519382</v>
      </c>
      <c r="D4468">
        <f t="shared" si="214"/>
        <v>2.2012498592840148E-4</v>
      </c>
      <c r="E4468" s="2">
        <f t="shared" si="215"/>
        <v>0.23206284317719128</v>
      </c>
      <c r="K4468">
        <v>4463</v>
      </c>
      <c r="L4468" s="8">
        <v>-2.1675010466805901E-4</v>
      </c>
      <c r="M4468" s="8">
        <v>0.239397376101983</v>
      </c>
    </row>
    <row r="4469" spans="1:13" x14ac:dyDescent="0.55000000000000004">
      <c r="A4469">
        <v>4464</v>
      </c>
      <c r="C4469">
        <f t="shared" si="213"/>
        <v>-0.25614237579067173</v>
      </c>
      <c r="D4469">
        <f t="shared" si="214"/>
        <v>2.3216592007907209E-4</v>
      </c>
      <c r="E4469" s="2">
        <f t="shared" si="215"/>
        <v>0.17453520572089087</v>
      </c>
      <c r="K4469">
        <v>4464</v>
      </c>
      <c r="L4469" s="8">
        <v>-1.45830762278168E-4</v>
      </c>
      <c r="M4469" s="8">
        <v>0.16163173269487199</v>
      </c>
    </row>
    <row r="4470" spans="1:13" x14ac:dyDescent="0.55000000000000004">
      <c r="A4470">
        <v>4465</v>
      </c>
      <c r="C4470">
        <f t="shared" si="213"/>
        <v>-0.20566677615625148</v>
      </c>
      <c r="D4470">
        <f t="shared" si="214"/>
        <v>1.8593810195980068E-4</v>
      </c>
      <c r="E4470" s="2">
        <f t="shared" si="215"/>
        <v>6.2026497880412271E-2</v>
      </c>
      <c r="K4470">
        <v>4465</v>
      </c>
      <c r="L4470" s="8">
        <v>-3.8387200807338602E-5</v>
      </c>
      <c r="M4470" s="8">
        <v>4.3384419143855997E-2</v>
      </c>
    </row>
    <row r="4471" spans="1:13" x14ac:dyDescent="0.55000000000000004">
      <c r="A4471">
        <v>4466</v>
      </c>
      <c r="C4471">
        <f t="shared" si="213"/>
        <v>-0.10357315081828672</v>
      </c>
      <c r="D4471">
        <f t="shared" si="214"/>
        <v>9.3043739512836964E-5</v>
      </c>
      <c r="E4471" s="2">
        <f t="shared" si="215"/>
        <v>3.1842116593493072E-4</v>
      </c>
      <c r="K4471">
        <v>4466</v>
      </c>
      <c r="L4471" s="8">
        <v>7.8670673242593704E-5</v>
      </c>
      <c r="M4471" s="8">
        <v>-8.5728791319135994E-2</v>
      </c>
    </row>
    <row r="4472" spans="1:13" x14ac:dyDescent="0.55000000000000004">
      <c r="A4472">
        <v>4467</v>
      </c>
      <c r="C4472">
        <f t="shared" si="213"/>
        <v>2.4515152224393995E-2</v>
      </c>
      <c r="D4472">
        <f t="shared" si="214"/>
        <v>-2.3202640343730405E-5</v>
      </c>
      <c r="E4472" s="2">
        <f t="shared" si="215"/>
        <v>4.747424206050007E-2</v>
      </c>
      <c r="K4472">
        <v>4467</v>
      </c>
      <c r="L4472" s="8">
        <v>1.7602498914149299E-4</v>
      </c>
      <c r="M4472" s="8">
        <v>-0.193370694173439</v>
      </c>
    </row>
    <row r="4473" spans="1:13" x14ac:dyDescent="0.55000000000000004">
      <c r="A4473">
        <v>4468</v>
      </c>
      <c r="C4473">
        <f t="shared" si="213"/>
        <v>0.14645066879888699</v>
      </c>
      <c r="D4473">
        <f t="shared" si="214"/>
        <v>-1.3362564654844343E-4</v>
      </c>
      <c r="E4473" s="2">
        <f t="shared" si="215"/>
        <v>0.15922683700538082</v>
      </c>
      <c r="K4473">
        <v>4468</v>
      </c>
      <c r="L4473" s="8">
        <v>2.2929275453015E-4</v>
      </c>
      <c r="M4473" s="8">
        <v>-0.25258170708730698</v>
      </c>
    </row>
    <row r="4474" spans="1:13" x14ac:dyDescent="0.55000000000000004">
      <c r="A4474">
        <v>4469</v>
      </c>
      <c r="C4474">
        <f t="shared" si="213"/>
        <v>0.2316301544400266</v>
      </c>
      <c r="D4474">
        <f t="shared" si="214"/>
        <v>-2.1051143207464459E-4</v>
      </c>
      <c r="E4474" s="2">
        <f t="shared" si="215"/>
        <v>0.23055575655311458</v>
      </c>
      <c r="K4474">
        <v>4469</v>
      </c>
      <c r="L4474" s="8">
        <v>2.2513272711775E-4</v>
      </c>
      <c r="M4474" s="8">
        <v>-0.248532064558006</v>
      </c>
    </row>
    <row r="4475" spans="1:13" x14ac:dyDescent="0.55000000000000004">
      <c r="A4475">
        <v>4470</v>
      </c>
      <c r="C4475">
        <f t="shared" si="213"/>
        <v>0.25867535369306721</v>
      </c>
      <c r="D4475">
        <f t="shared" si="214"/>
        <v>-2.3456328537910958E-4</v>
      </c>
      <c r="E4475" s="2">
        <f t="shared" si="215"/>
        <v>0.19440284357809379</v>
      </c>
      <c r="K4475">
        <v>4470</v>
      </c>
      <c r="L4475" s="8">
        <v>1.6458681157666499E-4</v>
      </c>
      <c r="M4475" s="8">
        <v>-0.18223602467915601</v>
      </c>
    </row>
    <row r="4476" spans="1:13" x14ac:dyDescent="0.55000000000000004">
      <c r="A4476">
        <v>4471</v>
      </c>
      <c r="C4476">
        <f t="shared" si="213"/>
        <v>0.22079849161382478</v>
      </c>
      <c r="D4476">
        <f t="shared" si="214"/>
        <v>-1.9974469825593632E-4</v>
      </c>
      <c r="E4476" s="2">
        <f t="shared" si="215"/>
        <v>8.4737075390542066E-2</v>
      </c>
      <c r="K4476">
        <v>4471</v>
      </c>
      <c r="L4476" s="8">
        <v>6.2819108053751896E-5</v>
      </c>
      <c r="M4476" s="8">
        <v>-7.0297841909189696E-2</v>
      </c>
    </row>
    <row r="4477" spans="1:13" x14ac:dyDescent="0.55000000000000004">
      <c r="A4477">
        <v>4472</v>
      </c>
      <c r="C4477">
        <f t="shared" si="213"/>
        <v>0.1275058622024417</v>
      </c>
      <c r="D4477">
        <f t="shared" si="214"/>
        <v>-1.1479440215469984E-4</v>
      </c>
      <c r="E4477" s="2">
        <f t="shared" si="215"/>
        <v>4.6592898167556792E-3</v>
      </c>
      <c r="K4477">
        <v>4472</v>
      </c>
      <c r="L4477" s="8">
        <v>-5.4682030782678302E-5</v>
      </c>
      <c r="M4477" s="8">
        <v>5.92468714630843E-2</v>
      </c>
    </row>
    <row r="4478" spans="1:13" x14ac:dyDescent="0.55000000000000004">
      <c r="A4478">
        <v>4473</v>
      </c>
      <c r="C4478">
        <f t="shared" si="213"/>
        <v>2.21194899045798E-3</v>
      </c>
      <c r="D4478">
        <f t="shared" si="214"/>
        <v>-1.033130788352101E-6</v>
      </c>
      <c r="E4478" s="2">
        <f t="shared" si="215"/>
        <v>2.9494933073376663E-2</v>
      </c>
      <c r="K4478">
        <v>4473</v>
      </c>
      <c r="L4478" s="8">
        <v>-1.58487715786895E-4</v>
      </c>
      <c r="M4478" s="8">
        <v>0.173952838336521</v>
      </c>
    </row>
    <row r="4479" spans="1:13" x14ac:dyDescent="0.55000000000000004">
      <c r="A4479">
        <v>4474</v>
      </c>
      <c r="C4479">
        <f t="shared" si="213"/>
        <v>-0.12363711679558494</v>
      </c>
      <c r="D4479">
        <f t="shared" si="214"/>
        <v>1.1298743463069335E-4</v>
      </c>
      <c r="E4479" s="2">
        <f t="shared" si="215"/>
        <v>0.13596059942636082</v>
      </c>
      <c r="K4479">
        <v>4474</v>
      </c>
      <c r="L4479" s="8">
        <v>-2.22599169185874E-4</v>
      </c>
      <c r="M4479" s="8">
        <v>0.24509123772351199</v>
      </c>
    </row>
    <row r="4480" spans="1:13" x14ac:dyDescent="0.55000000000000004">
      <c r="A4480">
        <v>4475</v>
      </c>
      <c r="C4480">
        <f t="shared" si="213"/>
        <v>-0.21845587232958155</v>
      </c>
      <c r="D4480">
        <f t="shared" si="214"/>
        <v>1.9865053554359128E-4</v>
      </c>
      <c r="E4480" s="2">
        <f t="shared" si="215"/>
        <v>0.22401373107057992</v>
      </c>
      <c r="K4480">
        <v>4475</v>
      </c>
      <c r="L4480" s="8">
        <v>-2.3095927975725901E-4</v>
      </c>
      <c r="M4480" s="8">
        <v>0.25484501618699401</v>
      </c>
    </row>
    <row r="4481" spans="1:13" x14ac:dyDescent="0.55000000000000004">
      <c r="A4481">
        <v>4476</v>
      </c>
      <c r="C4481">
        <f t="shared" si="213"/>
        <v>-0.25844680859317259</v>
      </c>
      <c r="D4481">
        <f t="shared" si="214"/>
        <v>2.3445653925600879E-4</v>
      </c>
      <c r="E4481" s="2">
        <f t="shared" si="215"/>
        <v>0.21088125234261987</v>
      </c>
      <c r="K4481">
        <v>4476</v>
      </c>
      <c r="L4481" s="8">
        <v>-1.8147420594608599E-4</v>
      </c>
      <c r="M4481" s="8">
        <v>0.20077127940273801</v>
      </c>
    </row>
    <row r="4482" spans="1:13" x14ac:dyDescent="0.55000000000000004">
      <c r="A4482">
        <v>4477</v>
      </c>
      <c r="C4482">
        <f t="shared" si="213"/>
        <v>-0.23357304352737507</v>
      </c>
      <c r="D4482">
        <f t="shared" si="214"/>
        <v>2.1141889356781057E-4</v>
      </c>
      <c r="E4482" s="2">
        <f t="shared" si="215"/>
        <v>0.10889087484956561</v>
      </c>
      <c r="K4482">
        <v>4477</v>
      </c>
      <c r="L4482" s="8">
        <v>-8.6537791471473296E-5</v>
      </c>
      <c r="M4482" s="8">
        <v>9.6413130197472996E-2</v>
      </c>
    </row>
    <row r="4483" spans="1:13" x14ac:dyDescent="0.55000000000000004">
      <c r="A4483">
        <v>4478</v>
      </c>
      <c r="C4483">
        <f t="shared" si="213"/>
        <v>-0.15007736786532538</v>
      </c>
      <c r="D4483">
        <f t="shared" si="214"/>
        <v>1.3531956195078136E-4</v>
      </c>
      <c r="E4483" s="2">
        <f t="shared" si="215"/>
        <v>1.3920479644379282E-2</v>
      </c>
      <c r="K4483">
        <v>4478</v>
      </c>
      <c r="L4483" s="8">
        <v>3.0072549718653599E-5</v>
      </c>
      <c r="M4483" s="8">
        <v>-3.2092285569387299E-2</v>
      </c>
    </row>
    <row r="4484" spans="1:13" x14ac:dyDescent="0.55000000000000004">
      <c r="A4484">
        <v>4479</v>
      </c>
      <c r="C4484">
        <f t="shared" si="213"/>
        <v>-2.8915436250869248E-2</v>
      </c>
      <c r="D4484">
        <f t="shared" si="214"/>
        <v>2.5257872595855841E-5</v>
      </c>
      <c r="E4484" s="2">
        <f t="shared" si="215"/>
        <v>1.5287975505966859E-2</v>
      </c>
      <c r="K4484">
        <v>4479</v>
      </c>
      <c r="L4484" s="8">
        <v>1.3915103427518901E-4</v>
      </c>
      <c r="M4484" s="8">
        <v>-0.152559989329308</v>
      </c>
    </row>
    <row r="4485" spans="1:13" x14ac:dyDescent="0.55000000000000004">
      <c r="A4485">
        <v>4480</v>
      </c>
      <c r="C4485">
        <f t="shared" si="213"/>
        <v>9.9503660375053551E-2</v>
      </c>
      <c r="D4485">
        <f t="shared" si="214"/>
        <v>-9.1143010388314007E-5</v>
      </c>
      <c r="E4485" s="2">
        <f t="shared" si="215"/>
        <v>0.11177103768719258</v>
      </c>
      <c r="K4485">
        <v>4480</v>
      </c>
      <c r="L4485" s="8">
        <v>2.1337827906715701E-4</v>
      </c>
      <c r="M4485" s="8">
        <v>-0.23481809734824</v>
      </c>
    </row>
    <row r="4486" spans="1:13" x14ac:dyDescent="0.55000000000000004">
      <c r="A4486">
        <v>4481</v>
      </c>
      <c r="C4486">
        <f t="shared" ref="C4486:C4549" si="216">$D$1*COS($B$2*(A4486-$L$2)+$B$1)</f>
        <v>0.202949435617584</v>
      </c>
      <c r="D4486">
        <f t="shared" ref="D4486:D4549" si="217">$D$2*COS($B$2*(A4486-$L$3)+$B$3)</f>
        <v>-1.8466891890724416E-4</v>
      </c>
      <c r="E4486" s="2">
        <f t="shared" ref="E4486:E4549" si="218">(M4486-C4486)^2</f>
        <v>0.21271834623040153</v>
      </c>
      <c r="K4486">
        <v>4481</v>
      </c>
      <c r="L4486" s="8">
        <v>2.34163610164013E-4</v>
      </c>
      <c r="M4486" s="8">
        <v>-0.25826455618058503</v>
      </c>
    </row>
    <row r="4487" spans="1:13" x14ac:dyDescent="0.55000000000000004">
      <c r="A4487">
        <v>4482</v>
      </c>
      <c r="C4487">
        <f t="shared" si="216"/>
        <v>0.25545918035447468</v>
      </c>
      <c r="D4487">
        <f t="shared" si="217"/>
        <v>-2.3184682129214631E-4</v>
      </c>
      <c r="E4487" s="2">
        <f t="shared" si="218"/>
        <v>0.22324324237313539</v>
      </c>
      <c r="K4487">
        <v>4482</v>
      </c>
      <c r="L4487" s="8">
        <v>1.9630121244971601E-4</v>
      </c>
      <c r="M4487" s="8">
        <v>-0.21702705476051301</v>
      </c>
    </row>
    <row r="4488" spans="1:13" x14ac:dyDescent="0.55000000000000004">
      <c r="A4488">
        <v>4483</v>
      </c>
      <c r="C4488">
        <f t="shared" si="216"/>
        <v>0.24385405547584191</v>
      </c>
      <c r="D4488">
        <f t="shared" si="217"/>
        <v>-2.2083605847701644E-4</v>
      </c>
      <c r="E4488" s="2">
        <f t="shared" si="218"/>
        <v>0.1334352035777038</v>
      </c>
      <c r="K4488">
        <v>4483</v>
      </c>
      <c r="L4488" s="8">
        <v>1.0927395831307499E-4</v>
      </c>
      <c r="M4488" s="8">
        <v>-0.121433781137566</v>
      </c>
    </row>
    <row r="4489" spans="1:13" x14ac:dyDescent="0.55000000000000004">
      <c r="A4489">
        <v>4484</v>
      </c>
      <c r="C4489">
        <f t="shared" si="216"/>
        <v>0.17104670270842925</v>
      </c>
      <c r="D4489">
        <f t="shared" si="217"/>
        <v>-1.5440009983893151E-4</v>
      </c>
      <c r="E4489" s="2">
        <f t="shared" si="218"/>
        <v>2.7713381726094923E-2</v>
      </c>
      <c r="K4489">
        <v>4484</v>
      </c>
      <c r="L4489" s="8">
        <v>-5.12163656949807E-6</v>
      </c>
      <c r="M4489" s="8">
        <v>4.5733362917711297E-3</v>
      </c>
    </row>
    <row r="4490" spans="1:13" x14ac:dyDescent="0.55000000000000004">
      <c r="A4490">
        <v>4485</v>
      </c>
      <c r="C4490">
        <f t="shared" si="216"/>
        <v>5.5310232941467759E-2</v>
      </c>
      <c r="D4490">
        <f t="shared" si="217"/>
        <v>-4.9212970638823998E-5</v>
      </c>
      <c r="E4490" s="2">
        <f t="shared" si="218"/>
        <v>5.4944860246216691E-3</v>
      </c>
      <c r="K4490">
        <v>4485</v>
      </c>
      <c r="L4490" s="8">
        <v>-1.18234485800914E-4</v>
      </c>
      <c r="M4490" s="8">
        <v>0.12943503327591499</v>
      </c>
    </row>
    <row r="4491" spans="1:13" x14ac:dyDescent="0.55000000000000004">
      <c r="A4491">
        <v>4486</v>
      </c>
      <c r="C4491">
        <f t="shared" si="216"/>
        <v>-7.4307939448009425E-2</v>
      </c>
      <c r="D4491">
        <f t="shared" si="217"/>
        <v>6.8325576865800673E-5</v>
      </c>
      <c r="E4491" s="2">
        <f t="shared" si="218"/>
        <v>8.772665761679542E-2</v>
      </c>
      <c r="K4491">
        <v>4486</v>
      </c>
      <c r="L4491" s="8">
        <v>-2.0173477458999099E-4</v>
      </c>
      <c r="M4491" s="8">
        <v>0.22187892321945499</v>
      </c>
    </row>
    <row r="4492" spans="1:13" x14ac:dyDescent="0.55000000000000004">
      <c r="A4492">
        <v>4487</v>
      </c>
      <c r="C4492">
        <f t="shared" si="216"/>
        <v>-0.18527638532312371</v>
      </c>
      <c r="D4492">
        <f t="shared" si="217"/>
        <v>1.687158447659988E-4</v>
      </c>
      <c r="E4492" s="2">
        <f t="shared" si="218"/>
        <v>0.19716108300508065</v>
      </c>
      <c r="K4492">
        <v>4487</v>
      </c>
      <c r="L4492" s="8">
        <v>-2.3470933761132E-4</v>
      </c>
      <c r="M4492" s="8">
        <v>0.25875186040577203</v>
      </c>
    </row>
    <row r="4493" spans="1:13" x14ac:dyDescent="0.55000000000000004">
      <c r="A4493">
        <v>4488</v>
      </c>
      <c r="C4493">
        <f t="shared" si="216"/>
        <v>-0.24974436379847159</v>
      </c>
      <c r="D4493">
        <f t="shared" si="217"/>
        <v>2.2676199187777058E-4</v>
      </c>
      <c r="E4493" s="2">
        <f t="shared" si="218"/>
        <v>0.23094094380209601</v>
      </c>
      <c r="K4493">
        <v>4488</v>
      </c>
      <c r="L4493" s="8">
        <v>-2.08899490996871E-4</v>
      </c>
      <c r="M4493" s="8">
        <v>0.23081878897345701</v>
      </c>
    </row>
    <row r="4494" spans="1:13" x14ac:dyDescent="0.55000000000000004">
      <c r="A4494">
        <v>4489</v>
      </c>
      <c r="C4494">
        <f t="shared" si="216"/>
        <v>-0.25153177115435443</v>
      </c>
      <c r="D4494">
        <f t="shared" si="217"/>
        <v>2.2789565879217531E-4</v>
      </c>
      <c r="E4494" s="2">
        <f t="shared" si="218"/>
        <v>0.15729750199765385</v>
      </c>
      <c r="K4494">
        <v>4489</v>
      </c>
      <c r="L4494" s="8">
        <v>-1.3076947094389701E-4</v>
      </c>
      <c r="M4494" s="8">
        <v>0.145075719946928</v>
      </c>
    </row>
    <row r="4495" spans="1:13" x14ac:dyDescent="0.55000000000000004">
      <c r="A4495">
        <v>4490</v>
      </c>
      <c r="C4495">
        <f t="shared" si="216"/>
        <v>-0.19019000582005369</v>
      </c>
      <c r="D4495">
        <f t="shared" si="217"/>
        <v>1.7183231900953181E-4</v>
      </c>
      <c r="E4495" s="2">
        <f t="shared" si="218"/>
        <v>4.5448928360467565E-2</v>
      </c>
      <c r="K4495">
        <v>4490</v>
      </c>
      <c r="L4495" s="8">
        <v>-1.98874256581217E-5</v>
      </c>
      <c r="M4495" s="8">
        <v>2.2997536875263201E-2</v>
      </c>
    </row>
    <row r="4496" spans="1:13" x14ac:dyDescent="0.55000000000000004">
      <c r="A4496">
        <v>4491</v>
      </c>
      <c r="C4496">
        <f t="shared" si="216"/>
        <v>-8.111455791215938E-2</v>
      </c>
      <c r="D4496">
        <f t="shared" si="217"/>
        <v>7.2642689093400126E-5</v>
      </c>
      <c r="E4496" s="2">
        <f t="shared" si="218"/>
        <v>5.6292137062446219E-4</v>
      </c>
      <c r="K4496">
        <v>4491</v>
      </c>
      <c r="L4496" s="8">
        <v>9.5975548756362496E-5</v>
      </c>
      <c r="M4496" s="8">
        <v>-0.10484052197317199</v>
      </c>
    </row>
    <row r="4497" spans="1:13" x14ac:dyDescent="0.55000000000000004">
      <c r="A4497">
        <v>4492</v>
      </c>
      <c r="C4497">
        <f t="shared" si="216"/>
        <v>4.8318934270615163E-2</v>
      </c>
      <c r="D4497">
        <f t="shared" si="217"/>
        <v>-4.4778724597102741E-5</v>
      </c>
      <c r="E4497" s="2">
        <f t="shared" si="218"/>
        <v>6.4892241381224403E-2</v>
      </c>
      <c r="K4497">
        <v>4492</v>
      </c>
      <c r="L4497" s="8">
        <v>1.87800851595736E-4</v>
      </c>
      <c r="M4497" s="8">
        <v>-0.20642062171004599</v>
      </c>
    </row>
    <row r="4498" spans="1:13" x14ac:dyDescent="0.55000000000000004">
      <c r="A4498">
        <v>4493</v>
      </c>
      <c r="C4498">
        <f t="shared" si="216"/>
        <v>0.16562539243557792</v>
      </c>
      <c r="D4498">
        <f t="shared" si="217"/>
        <v>-1.5096162227598207E-4</v>
      </c>
      <c r="E4498" s="2">
        <f t="shared" si="218"/>
        <v>0.17802221496754603</v>
      </c>
      <c r="K4498">
        <v>4493</v>
      </c>
      <c r="L4498" s="8">
        <v>2.3259026612105501E-4</v>
      </c>
      <c r="M4498" s="8">
        <v>-0.256301396199069</v>
      </c>
    </row>
    <row r="4499" spans="1:13" x14ac:dyDescent="0.55000000000000004">
      <c r="A4499">
        <v>4494</v>
      </c>
      <c r="C4499">
        <f t="shared" si="216"/>
        <v>0.24136336820548343</v>
      </c>
      <c r="D4499">
        <f t="shared" si="217"/>
        <v>-2.1925633478211214E-4</v>
      </c>
      <c r="E4499" s="2">
        <f t="shared" si="218"/>
        <v>0.23363037804864867</v>
      </c>
      <c r="K4499">
        <v>4494</v>
      </c>
      <c r="L4499" s="8">
        <v>2.19126005611099E-4</v>
      </c>
      <c r="M4499" s="8">
        <v>-0.24198989603160501</v>
      </c>
    </row>
    <row r="4500" spans="1:13" x14ac:dyDescent="0.55000000000000004">
      <c r="A4500">
        <v>4495</v>
      </c>
      <c r="C4500">
        <f t="shared" si="216"/>
        <v>0.25652422609220238</v>
      </c>
      <c r="D4500">
        <f t="shared" si="217"/>
        <v>-2.3252232881501337E-4</v>
      </c>
      <c r="E4500" s="2">
        <f t="shared" si="218"/>
        <v>0.17943251332797638</v>
      </c>
      <c r="K4500">
        <v>4495</v>
      </c>
      <c r="L4500" s="8">
        <v>1.5078027763679299E-4</v>
      </c>
      <c r="M4500" s="8">
        <v>-0.16707052520669699</v>
      </c>
    </row>
    <row r="4501" spans="1:13" x14ac:dyDescent="0.55000000000000004">
      <c r="A4501">
        <v>4496</v>
      </c>
      <c r="C4501">
        <f t="shared" si="216"/>
        <v>0.2073029103321232</v>
      </c>
      <c r="D4501">
        <f t="shared" si="217"/>
        <v>-1.8743011949776814E-4</v>
      </c>
      <c r="E4501" s="2">
        <f t="shared" si="218"/>
        <v>6.6363022998885288E-2</v>
      </c>
      <c r="K4501">
        <v>4496</v>
      </c>
      <c r="L4501" s="8">
        <v>4.4670693755417803E-5</v>
      </c>
      <c r="M4501" s="8">
        <v>-5.0307304913478602E-2</v>
      </c>
    </row>
    <row r="4502" spans="1:13" x14ac:dyDescent="0.55000000000000004">
      <c r="A4502">
        <v>4497</v>
      </c>
      <c r="C4502">
        <f t="shared" si="216"/>
        <v>0.10605293367732774</v>
      </c>
      <c r="D4502">
        <f t="shared" si="217"/>
        <v>-9.5296900900035172E-5</v>
      </c>
      <c r="E4502" s="2">
        <f t="shared" si="218"/>
        <v>7.2885105930801822E-4</v>
      </c>
      <c r="K4502">
        <v>4497</v>
      </c>
      <c r="L4502" s="8">
        <v>-7.2626942493867394E-5</v>
      </c>
      <c r="M4502" s="8">
        <v>7.9055691979183496E-2</v>
      </c>
    </row>
    <row r="4503" spans="1:13" x14ac:dyDescent="0.55000000000000004">
      <c r="A4503">
        <v>4498</v>
      </c>
      <c r="C4503">
        <f t="shared" si="216"/>
        <v>-2.1814093910125822E-2</v>
      </c>
      <c r="D4503">
        <f t="shared" si="217"/>
        <v>2.0753831122612782E-5</v>
      </c>
      <c r="E4503" s="2">
        <f t="shared" si="218"/>
        <v>4.4281960916854275E-2</v>
      </c>
      <c r="K4503">
        <v>4498</v>
      </c>
      <c r="L4503" s="8">
        <v>-1.7173471045072101E-4</v>
      </c>
      <c r="M4503" s="8">
        <v>0.18861870038975101</v>
      </c>
    </row>
    <row r="4504" spans="1:13" x14ac:dyDescent="0.55000000000000004">
      <c r="A4504">
        <v>4499</v>
      </c>
      <c r="C4504">
        <f t="shared" si="216"/>
        <v>-0.14420624373247307</v>
      </c>
      <c r="D4504">
        <f t="shared" si="217"/>
        <v>1.3159578899109685E-4</v>
      </c>
      <c r="E4504" s="2">
        <f t="shared" si="218"/>
        <v>0.1561413325189743</v>
      </c>
      <c r="K4504">
        <v>4499</v>
      </c>
      <c r="L4504" s="8">
        <v>-2.2783045481039401E-4</v>
      </c>
      <c r="M4504" s="8">
        <v>0.25094098518223701</v>
      </c>
    </row>
    <row r="4505" spans="1:13" x14ac:dyDescent="0.55000000000000004">
      <c r="A4505">
        <v>4500</v>
      </c>
      <c r="C4505">
        <f t="shared" si="216"/>
        <v>-0.23040566600441018</v>
      </c>
      <c r="D4505">
        <f t="shared" si="217"/>
        <v>2.0940997764196058E-4</v>
      </c>
      <c r="E4505" s="2">
        <f t="shared" si="218"/>
        <v>0.23118711223900273</v>
      </c>
      <c r="K4505">
        <v>4500</v>
      </c>
      <c r="L4505" s="8">
        <v>-2.2686464840527101E-4</v>
      </c>
      <c r="M4505" s="8">
        <v>0.250413543510978</v>
      </c>
    </row>
    <row r="4506" spans="1:13" x14ac:dyDescent="0.55000000000000004">
      <c r="A4506">
        <v>4501</v>
      </c>
      <c r="C4506">
        <f t="shared" si="216"/>
        <v>-0.2587781226753999</v>
      </c>
      <c r="D4506">
        <f t="shared" si="217"/>
        <v>2.3466667591685666E-4</v>
      </c>
      <c r="E4506" s="2">
        <f t="shared" si="218"/>
        <v>0.19886836923989343</v>
      </c>
      <c r="K4506">
        <v>4501</v>
      </c>
      <c r="L4506" s="8">
        <v>-1.6907918344094401E-4</v>
      </c>
      <c r="M4506" s="8">
        <v>0.187168476414551</v>
      </c>
    </row>
    <row r="4507" spans="1:13" x14ac:dyDescent="0.55000000000000004">
      <c r="A4507">
        <v>4502</v>
      </c>
      <c r="C4507">
        <f t="shared" si="216"/>
        <v>-0.22220272516575695</v>
      </c>
      <c r="D4507">
        <f t="shared" si="217"/>
        <v>2.0102698491845553E-4</v>
      </c>
      <c r="E4507" s="2">
        <f t="shared" si="218"/>
        <v>8.9549741633351249E-2</v>
      </c>
      <c r="K4507">
        <v>4502</v>
      </c>
      <c r="L4507" s="8">
        <v>-6.8946788092728297E-5</v>
      </c>
      <c r="M4507" s="8">
        <v>7.7045903291168893E-2</v>
      </c>
    </row>
    <row r="4508" spans="1:13" x14ac:dyDescent="0.55000000000000004">
      <c r="A4508">
        <v>4503</v>
      </c>
      <c r="C4508">
        <f t="shared" si="216"/>
        <v>-0.1298591273013332</v>
      </c>
      <c r="D4508">
        <f t="shared" si="217"/>
        <v>1.1693375801815717E-4</v>
      </c>
      <c r="E4508" s="2">
        <f t="shared" si="218"/>
        <v>6.0040543206260214E-3</v>
      </c>
      <c r="K4508">
        <v>4503</v>
      </c>
      <c r="L4508" s="8">
        <v>4.8453758048133303E-5</v>
      </c>
      <c r="M4508" s="8">
        <v>-5.2373294269571699E-2</v>
      </c>
    </row>
    <row r="4509" spans="1:13" x14ac:dyDescent="0.55000000000000004">
      <c r="A4509">
        <v>4504</v>
      </c>
      <c r="C4509">
        <f t="shared" si="216"/>
        <v>-4.9236256993792924E-3</v>
      </c>
      <c r="D4509">
        <f t="shared" si="217"/>
        <v>3.4926226250632522E-6</v>
      </c>
      <c r="E4509" s="2">
        <f t="shared" si="218"/>
        <v>2.6814602773179746E-2</v>
      </c>
      <c r="K4509">
        <v>4504</v>
      </c>
      <c r="L4509" s="8">
        <v>1.5371875990054701E-4</v>
      </c>
      <c r="M4509" s="8">
        <v>-0.16867527538016799</v>
      </c>
    </row>
    <row r="4510" spans="1:13" x14ac:dyDescent="0.55000000000000004">
      <c r="A4510">
        <v>4505</v>
      </c>
      <c r="C4510">
        <f t="shared" si="216"/>
        <v>0.12124760217295334</v>
      </c>
      <c r="D4510">
        <f t="shared" si="217"/>
        <v>-1.1082508742975951E-4</v>
      </c>
      <c r="E4510" s="2">
        <f t="shared" si="218"/>
        <v>0.13248077763642666</v>
      </c>
      <c r="K4510">
        <v>4505</v>
      </c>
      <c r="L4510" s="8">
        <v>2.2048394473391401E-4</v>
      </c>
      <c r="M4510" s="8">
        <v>-0.24273148738636</v>
      </c>
    </row>
    <row r="4511" spans="1:13" x14ac:dyDescent="0.55000000000000004">
      <c r="A4511">
        <v>4506</v>
      </c>
      <c r="C4511">
        <f t="shared" si="216"/>
        <v>0.21698823759654828</v>
      </c>
      <c r="D4511">
        <f t="shared" si="217"/>
        <v>-1.9732803654720656E-4</v>
      </c>
      <c r="E4511" s="2">
        <f t="shared" si="218"/>
        <v>0.22371228465905854</v>
      </c>
      <c r="K4511">
        <v>4506</v>
      </c>
      <c r="L4511" s="8">
        <v>2.3202755782557999E-4</v>
      </c>
      <c r="M4511" s="8">
        <v>-0.25599409257981098</v>
      </c>
    </row>
    <row r="4512" spans="1:13" x14ac:dyDescent="0.55000000000000004">
      <c r="A4512">
        <v>4507</v>
      </c>
      <c r="C4512">
        <f t="shared" si="216"/>
        <v>0.25826939913242369</v>
      </c>
      <c r="D4512">
        <f t="shared" si="217"/>
        <v>-2.3430580783618084E-4</v>
      </c>
      <c r="E4512" s="2">
        <f t="shared" si="218"/>
        <v>0.21474955875640253</v>
      </c>
      <c r="K4512">
        <v>4507</v>
      </c>
      <c r="L4512" s="8">
        <v>1.8545842966536001E-4</v>
      </c>
      <c r="M4512" s="8">
        <v>-0.20514138921459199</v>
      </c>
    </row>
    <row r="4513" spans="1:13" x14ac:dyDescent="0.55000000000000004">
      <c r="A4513">
        <v>4508</v>
      </c>
      <c r="C4513">
        <f t="shared" si="216"/>
        <v>0.23473038537408039</v>
      </c>
      <c r="D4513">
        <f t="shared" si="217"/>
        <v>-2.1247776013376507E-4</v>
      </c>
      <c r="E4513" s="2">
        <f t="shared" si="218"/>
        <v>0.11400086257923464</v>
      </c>
      <c r="K4513">
        <v>4508</v>
      </c>
      <c r="L4513" s="8">
        <v>9.2440087294879701E-5</v>
      </c>
      <c r="M4513" s="8">
        <v>-0.10290975231579</v>
      </c>
    </row>
    <row r="4514" spans="1:13" x14ac:dyDescent="0.55000000000000004">
      <c r="A4514">
        <v>4509</v>
      </c>
      <c r="C4514">
        <f t="shared" si="216"/>
        <v>0.15227899261079239</v>
      </c>
      <c r="D4514">
        <f t="shared" si="217"/>
        <v>-1.3732227331360008E-4</v>
      </c>
      <c r="E4514" s="2">
        <f t="shared" si="218"/>
        <v>1.6175444814638028E-2</v>
      </c>
      <c r="K4514">
        <v>4509</v>
      </c>
      <c r="L4514" s="8">
        <v>-2.3730448395272299E-5</v>
      </c>
      <c r="M4514" s="8">
        <v>2.5096270456255901E-2</v>
      </c>
    </row>
    <row r="4515" spans="1:13" x14ac:dyDescent="0.55000000000000004">
      <c r="A4515">
        <v>4510</v>
      </c>
      <c r="C4515">
        <f t="shared" si="216"/>
        <v>3.1608782490550984E-2</v>
      </c>
      <c r="D4515">
        <f t="shared" si="217"/>
        <v>-2.77017904172753E-5</v>
      </c>
      <c r="E4515" s="2">
        <f t="shared" si="218"/>
        <v>1.3272881908237591E-2</v>
      </c>
      <c r="K4515">
        <v>4510</v>
      </c>
      <c r="L4515" s="8">
        <v>-1.3395754607181399E-4</v>
      </c>
      <c r="M4515" s="8">
        <v>0.146816776606574</v>
      </c>
    </row>
    <row r="4516" spans="1:13" x14ac:dyDescent="0.55000000000000004">
      <c r="A4516">
        <v>4511</v>
      </c>
      <c r="C4516">
        <f t="shared" si="216"/>
        <v>-9.6994565776071448E-2</v>
      </c>
      <c r="D4516">
        <f t="shared" si="217"/>
        <v>8.8871257967759333E-5</v>
      </c>
      <c r="E4516" s="2">
        <f t="shared" si="218"/>
        <v>0.10808358211467498</v>
      </c>
      <c r="K4516">
        <v>4511</v>
      </c>
      <c r="L4516" s="8">
        <v>-2.10634145322385E-4</v>
      </c>
      <c r="M4516" s="8">
        <v>0.231766110270616</v>
      </c>
    </row>
    <row r="4517" spans="1:13" x14ac:dyDescent="0.55000000000000004">
      <c r="A4517">
        <v>4512</v>
      </c>
      <c r="C4517">
        <f t="shared" si="216"/>
        <v>-0.20125432251612821</v>
      </c>
      <c r="D4517">
        <f t="shared" si="217"/>
        <v>1.8313949386037184E-4</v>
      </c>
      <c r="E4517" s="2">
        <f t="shared" si="218"/>
        <v>0.21152871185733371</v>
      </c>
      <c r="K4517">
        <v>4512</v>
      </c>
      <c r="L4517" s="8">
        <v>-2.3455611619759299E-4</v>
      </c>
      <c r="M4517" s="8">
        <v>0.25866818384481699</v>
      </c>
    </row>
    <row r="4518" spans="1:13" x14ac:dyDescent="0.55000000000000004">
      <c r="A4518">
        <v>4513</v>
      </c>
      <c r="C4518">
        <f t="shared" si="216"/>
        <v>-0.25500348640916826</v>
      </c>
      <c r="D4518">
        <f t="shared" si="217"/>
        <v>2.3144357706827049E-4</v>
      </c>
      <c r="E4518" s="2">
        <f t="shared" si="218"/>
        <v>0.22637487993306576</v>
      </c>
      <c r="K4518">
        <v>4513</v>
      </c>
      <c r="L4518" s="8">
        <v>-1.9973205269060599E-4</v>
      </c>
      <c r="M4518" s="8">
        <v>0.22078520611416799</v>
      </c>
    </row>
    <row r="4519" spans="1:13" x14ac:dyDescent="0.55000000000000004">
      <c r="A4519">
        <v>4514</v>
      </c>
      <c r="C4519">
        <f t="shared" si="216"/>
        <v>-0.24475215026113525</v>
      </c>
      <c r="D4519">
        <f t="shared" si="217"/>
        <v>2.2166020087612478E-4</v>
      </c>
      <c r="E4519" s="2">
        <f t="shared" si="218"/>
        <v>0.13864999916827425</v>
      </c>
      <c r="K4519">
        <v>4514</v>
      </c>
      <c r="L4519" s="8">
        <v>-1.14883857539557E-4</v>
      </c>
      <c r="M4519" s="8">
        <v>0.12760520386024399</v>
      </c>
    </row>
    <row r="4520" spans="1:13" x14ac:dyDescent="0.55000000000000004">
      <c r="A4520">
        <v>4515</v>
      </c>
      <c r="C4520">
        <f t="shared" si="216"/>
        <v>-0.17307318336387606</v>
      </c>
      <c r="D4520">
        <f t="shared" si="217"/>
        <v>1.5624478649068016E-4</v>
      </c>
      <c r="E4520" s="2">
        <f t="shared" si="218"/>
        <v>3.081389490130395E-2</v>
      </c>
      <c r="K4520">
        <v>4515</v>
      </c>
      <c r="L4520" s="8">
        <v>-1.2622875800153599E-6</v>
      </c>
      <c r="M4520" s="8">
        <v>2.46568669430778E-3</v>
      </c>
    </row>
    <row r="4521" spans="1:13" x14ac:dyDescent="0.55000000000000004">
      <c r="A4521">
        <v>4516</v>
      </c>
      <c r="C4521">
        <f t="shared" si="216"/>
        <v>-5.7956495535533545E-2</v>
      </c>
      <c r="D4521">
        <f t="shared" si="217"/>
        <v>5.1615224074862926E-5</v>
      </c>
      <c r="E4521" s="2">
        <f t="shared" si="218"/>
        <v>4.2686467360056757E-3</v>
      </c>
      <c r="K4521">
        <v>4516</v>
      </c>
      <c r="L4521" s="8">
        <v>1.12675430134605E-4</v>
      </c>
      <c r="M4521" s="8">
        <v>-0.12329137700022801</v>
      </c>
    </row>
    <row r="4522" spans="1:13" x14ac:dyDescent="0.55000000000000004">
      <c r="A4522">
        <v>4517</v>
      </c>
      <c r="C4522">
        <f t="shared" si="216"/>
        <v>7.1706051044421001E-2</v>
      </c>
      <c r="D4522">
        <f t="shared" si="217"/>
        <v>-6.5968671619505361E-5</v>
      </c>
      <c r="E4522" s="2">
        <f t="shared" si="218"/>
        <v>8.4027748409455053E-2</v>
      </c>
      <c r="K4522">
        <v>4517</v>
      </c>
      <c r="L4522" s="8">
        <v>1.9839288738439199E-4</v>
      </c>
      <c r="M4522" s="8">
        <v>-0.21816935048088101</v>
      </c>
    </row>
    <row r="4523" spans="1:13" x14ac:dyDescent="0.55000000000000004">
      <c r="A4523">
        <v>4518</v>
      </c>
      <c r="C4523">
        <f t="shared" si="216"/>
        <v>0.18337189025769338</v>
      </c>
      <c r="D4523">
        <f t="shared" si="217"/>
        <v>-1.6699582124831325E-4</v>
      </c>
      <c r="E4523" s="2">
        <f t="shared" si="218"/>
        <v>0.19516722429311223</v>
      </c>
      <c r="K4523">
        <v>4518</v>
      </c>
      <c r="L4523" s="8">
        <v>2.3442161524863601E-4</v>
      </c>
      <c r="M4523" s="8">
        <v>-0.25840545670920601</v>
      </c>
    </row>
    <row r="4524" spans="1:13" x14ac:dyDescent="0.55000000000000004">
      <c r="A4524">
        <v>4519</v>
      </c>
      <c r="C4524">
        <f t="shared" si="216"/>
        <v>0.24901525018905155</v>
      </c>
      <c r="D4524">
        <f t="shared" si="217"/>
        <v>-2.261105397364147E-4</v>
      </c>
      <c r="E4524" s="2">
        <f t="shared" si="218"/>
        <v>0.23322869020327738</v>
      </c>
      <c r="K4524">
        <v>4519</v>
      </c>
      <c r="L4524" s="8">
        <v>2.1173799532773601E-4</v>
      </c>
      <c r="M4524" s="8">
        <v>-0.233922313273636</v>
      </c>
    </row>
    <row r="4525" spans="1:13" x14ac:dyDescent="0.55000000000000004">
      <c r="A4525">
        <v>4520</v>
      </c>
      <c r="C4525">
        <f t="shared" si="216"/>
        <v>0.25216103114839444</v>
      </c>
      <c r="D4525">
        <f t="shared" si="217"/>
        <v>-2.2847627878309047E-4</v>
      </c>
      <c r="E4525" s="2">
        <f t="shared" si="218"/>
        <v>0.16241940278816794</v>
      </c>
      <c r="K4525">
        <v>4520</v>
      </c>
      <c r="L4525" s="8">
        <v>1.3602328094984299E-4</v>
      </c>
      <c r="M4525" s="8">
        <v>-0.15085187533000599</v>
      </c>
    </row>
    <row r="4526" spans="1:13" x14ac:dyDescent="0.55000000000000004">
      <c r="A4526">
        <v>4521</v>
      </c>
      <c r="C4526">
        <f t="shared" si="216"/>
        <v>0.19201970842281699</v>
      </c>
      <c r="D4526">
        <f t="shared" si="217"/>
        <v>-1.7349928775351392E-4</v>
      </c>
      <c r="E4526" s="2">
        <f t="shared" si="218"/>
        <v>4.929259524489512E-2</v>
      </c>
      <c r="K4526">
        <v>4521</v>
      </c>
      <c r="L4526" s="8">
        <v>2.6240692030889298E-5</v>
      </c>
      <c r="M4526" s="8">
        <v>-2.9999649392881401E-2</v>
      </c>
    </row>
    <row r="4527" spans="1:13" x14ac:dyDescent="0.55000000000000004">
      <c r="A4527">
        <v>4522</v>
      </c>
      <c r="C4527">
        <f t="shared" si="216"/>
        <v>8.3685486337423148E-2</v>
      </c>
      <c r="D4527">
        <f t="shared" si="217"/>
        <v>-7.4977632572622847E-5</v>
      </c>
      <c r="E4527" s="2">
        <f t="shared" si="218"/>
        <v>2.155226148804484E-4</v>
      </c>
      <c r="K4527">
        <v>4522</v>
      </c>
      <c r="L4527" s="8">
        <v>-9.0114040992636299E-5</v>
      </c>
      <c r="M4527" s="8">
        <v>9.8366174839004006E-2</v>
      </c>
    </row>
    <row r="4528" spans="1:13" x14ac:dyDescent="0.55000000000000004">
      <c r="A4528">
        <v>4523</v>
      </c>
      <c r="C4528">
        <f t="shared" si="216"/>
        <v>-4.565202886671707E-2</v>
      </c>
      <c r="D4528">
        <f t="shared" si="217"/>
        <v>4.2361827979217513E-5</v>
      </c>
      <c r="E4528" s="2">
        <f t="shared" si="218"/>
        <v>6.1378877879047528E-2</v>
      </c>
      <c r="K4528">
        <v>4523</v>
      </c>
      <c r="L4528" s="8">
        <v>-1.83899153422631E-4</v>
      </c>
      <c r="M4528" s="8">
        <v>0.202095580363014</v>
      </c>
    </row>
    <row r="4529" spans="1:13" x14ac:dyDescent="0.55000000000000004">
      <c r="A4529">
        <v>4524</v>
      </c>
      <c r="C4529">
        <f t="shared" si="216"/>
        <v>-0.163531847095512</v>
      </c>
      <c r="D4529">
        <f t="shared" si="217"/>
        <v>1.490693626263793E-4</v>
      </c>
      <c r="E4529" s="2">
        <f t="shared" si="218"/>
        <v>0.17534380831615201</v>
      </c>
      <c r="K4529">
        <v>4524</v>
      </c>
      <c r="L4529" s="8">
        <v>-2.31625582050404E-4</v>
      </c>
      <c r="M4529" s="8">
        <v>0.25520889407514602</v>
      </c>
    </row>
    <row r="4530" spans="1:13" x14ac:dyDescent="0.55000000000000004">
      <c r="A4530">
        <v>4525</v>
      </c>
      <c r="C4530">
        <f t="shared" si="216"/>
        <v>-0.24036861868117176</v>
      </c>
      <c r="D4530">
        <f t="shared" si="217"/>
        <v>2.1836362938717344E-4</v>
      </c>
      <c r="E4530" s="2">
        <f t="shared" si="218"/>
        <v>0.23500406237779162</v>
      </c>
      <c r="K4530">
        <v>4525</v>
      </c>
      <c r="L4530" s="8">
        <v>-2.2133994675286101E-4</v>
      </c>
      <c r="M4530" s="8">
        <v>0.24440355706511799</v>
      </c>
    </row>
    <row r="4531" spans="1:13" x14ac:dyDescent="0.55000000000000004">
      <c r="A4531">
        <v>4526</v>
      </c>
      <c r="C4531">
        <f t="shared" si="216"/>
        <v>-0.2568779335465714</v>
      </c>
      <c r="D4531">
        <f t="shared" si="217"/>
        <v>2.3285322791211387E-4</v>
      </c>
      <c r="E4531" s="2">
        <f t="shared" si="218"/>
        <v>0.18426738128566472</v>
      </c>
      <c r="K4531">
        <v>4526</v>
      </c>
      <c r="L4531" s="8">
        <v>-1.5561834869772E-4</v>
      </c>
      <c r="M4531" s="8">
        <v>0.17238583301853799</v>
      </c>
    </row>
    <row r="4532" spans="1:13" x14ac:dyDescent="0.55000000000000004">
      <c r="A4532">
        <v>4527</v>
      </c>
      <c r="C4532">
        <f t="shared" si="216"/>
        <v>-0.20891630164970615</v>
      </c>
      <c r="D4532">
        <f t="shared" si="217"/>
        <v>1.8890157438835185E-4</v>
      </c>
      <c r="E4532" s="2">
        <f t="shared" si="218"/>
        <v>7.0814164516401309E-2</v>
      </c>
      <c r="K4532">
        <v>4527</v>
      </c>
      <c r="L4532" s="8">
        <v>-5.0921169825087602E-5</v>
      </c>
      <c r="M4532" s="8">
        <v>5.7193007688395199E-2</v>
      </c>
    </row>
    <row r="4533" spans="1:13" x14ac:dyDescent="0.55000000000000004">
      <c r="A4533">
        <v>4528</v>
      </c>
      <c r="C4533">
        <f t="shared" si="216"/>
        <v>-0.10852108164500199</v>
      </c>
      <c r="D4533">
        <f t="shared" si="217"/>
        <v>9.7539607422373768E-5</v>
      </c>
      <c r="E4533" s="2">
        <f t="shared" si="218"/>
        <v>1.3102170484734455E-3</v>
      </c>
      <c r="K4533">
        <v>4528</v>
      </c>
      <c r="L4533" s="8">
        <v>6.6529531922242296E-5</v>
      </c>
      <c r="M4533" s="8">
        <v>-7.2324161216967706E-2</v>
      </c>
    </row>
    <row r="4534" spans="1:13" x14ac:dyDescent="0.55000000000000004">
      <c r="A4534">
        <v>4529</v>
      </c>
      <c r="C4534">
        <f t="shared" si="216"/>
        <v>1.9110642407813634E-2</v>
      </c>
      <c r="D4534">
        <f t="shared" si="217"/>
        <v>-1.8302745033122139E-5</v>
      </c>
      <c r="E4534" s="2">
        <f t="shared" si="218"/>
        <v>4.1143228965046581E-2</v>
      </c>
      <c r="K4534">
        <v>4529</v>
      </c>
      <c r="L4534" s="8">
        <v>1.6731749968039401E-4</v>
      </c>
      <c r="M4534" s="8">
        <v>-0.18372729527901699</v>
      </c>
    </row>
    <row r="4535" spans="1:13" x14ac:dyDescent="0.55000000000000004">
      <c r="A4535">
        <v>4530</v>
      </c>
      <c r="C4535">
        <f t="shared" si="216"/>
        <v>0.14194599803835886</v>
      </c>
      <c r="D4535">
        <f t="shared" si="217"/>
        <v>-1.2955149427811352E-4</v>
      </c>
      <c r="E4535" s="2">
        <f t="shared" si="218"/>
        <v>0.1529285387500455</v>
      </c>
      <c r="K4535">
        <v>4530</v>
      </c>
      <c r="L4535" s="8">
        <v>2.2619976168117899E-4</v>
      </c>
      <c r="M4535" s="8">
        <v>-0.24911478847704399</v>
      </c>
    </row>
    <row r="4536" spans="1:13" x14ac:dyDescent="0.55000000000000004">
      <c r="A4536">
        <v>4531</v>
      </c>
      <c r="C4536">
        <f t="shared" si="216"/>
        <v>0.22915590014551751</v>
      </c>
      <c r="D4536">
        <f t="shared" si="217"/>
        <v>-2.0828554918812979E-4</v>
      </c>
      <c r="E4536" s="2">
        <f t="shared" si="218"/>
        <v>0.23161680648949567</v>
      </c>
      <c r="K4536">
        <v>4531</v>
      </c>
      <c r="L4536" s="8">
        <v>2.2842889012746599E-4</v>
      </c>
      <c r="M4536" s="8">
        <v>-0.25210993750504301</v>
      </c>
    </row>
    <row r="4537" spans="1:13" x14ac:dyDescent="0.55000000000000004">
      <c r="A4537">
        <v>4532</v>
      </c>
      <c r="C4537">
        <f t="shared" si="216"/>
        <v>0.25885250153931699</v>
      </c>
      <c r="D4537">
        <f t="shared" si="217"/>
        <v>-2.3474432156300078E-4</v>
      </c>
      <c r="E4537" s="2">
        <f t="shared" si="218"/>
        <v>0.2032342455950536</v>
      </c>
      <c r="K4537">
        <v>4532</v>
      </c>
      <c r="L4537" s="8">
        <v>1.73446585971374E-4</v>
      </c>
      <c r="M4537" s="8">
        <v>-0.191962588708396</v>
      </c>
    </row>
    <row r="4538" spans="1:13" x14ac:dyDescent="0.55000000000000004">
      <c r="A4538">
        <v>4533</v>
      </c>
      <c r="C4538">
        <f t="shared" si="216"/>
        <v>0.22358258122544014</v>
      </c>
      <c r="D4538">
        <f t="shared" si="217"/>
        <v>-2.0228721724404873E-4</v>
      </c>
      <c r="E4538" s="2">
        <f t="shared" si="218"/>
        <v>9.4445336510801281E-2</v>
      </c>
      <c r="K4538">
        <v>4533</v>
      </c>
      <c r="L4538" s="8">
        <v>7.5023508374248598E-5</v>
      </c>
      <c r="M4538" s="8">
        <v>-8.3737018720286202E-2</v>
      </c>
    </row>
    <row r="4539" spans="1:13" x14ac:dyDescent="0.55000000000000004">
      <c r="A4539">
        <v>4534</v>
      </c>
      <c r="C4539">
        <f t="shared" si="216"/>
        <v>0.13219814577086</v>
      </c>
      <c r="D4539">
        <f t="shared" si="217"/>
        <v>-1.1906028527306524E-4</v>
      </c>
      <c r="E4539" s="2">
        <f t="shared" si="218"/>
        <v>7.5233312294796257E-3</v>
      </c>
      <c r="K4539">
        <v>4534</v>
      </c>
      <c r="L4539" s="8">
        <v>-4.2189672307264898E-5</v>
      </c>
      <c r="M4539" s="8">
        <v>4.54610070730702E-2</v>
      </c>
    </row>
    <row r="4540" spans="1:13" x14ac:dyDescent="0.55000000000000004">
      <c r="A4540">
        <v>4535</v>
      </c>
      <c r="C4540">
        <f t="shared" si="216"/>
        <v>7.6347622454955178E-3</v>
      </c>
      <c r="D4540">
        <f t="shared" si="217"/>
        <v>-5.9517312919419559E-6</v>
      </c>
      <c r="E4540" s="2">
        <f t="shared" si="218"/>
        <v>2.4223274008325676E-2</v>
      </c>
      <c r="K4540">
        <v>4535</v>
      </c>
      <c r="L4540" s="8">
        <v>-1.4883618783369799E-4</v>
      </c>
      <c r="M4540" s="8">
        <v>0.16327304162536299</v>
      </c>
    </row>
    <row r="4541" spans="1:13" x14ac:dyDescent="0.55000000000000004">
      <c r="A4541">
        <v>4536</v>
      </c>
      <c r="C4541">
        <f t="shared" si="216"/>
        <v>-0.11884478567708875</v>
      </c>
      <c r="D4541">
        <f t="shared" si="217"/>
        <v>1.0865058179238978E-4</v>
      </c>
      <c r="E4541" s="2">
        <f t="shared" si="218"/>
        <v>0.12890765045538533</v>
      </c>
      <c r="K4541">
        <v>4536</v>
      </c>
      <c r="L4541" s="8">
        <v>-2.1820575680450401E-4</v>
      </c>
      <c r="M4541" s="8">
        <v>0.24019233003016699</v>
      </c>
    </row>
    <row r="4542" spans="1:13" x14ac:dyDescent="0.55000000000000004">
      <c r="A4542">
        <v>4537</v>
      </c>
      <c r="C4542">
        <f t="shared" si="216"/>
        <v>-0.21549679744404424</v>
      </c>
      <c r="D4542">
        <f t="shared" si="217"/>
        <v>1.959838890193835E-4</v>
      </c>
      <c r="E4542" s="2">
        <f t="shared" si="218"/>
        <v>0.22320971758003144</v>
      </c>
      <c r="K4542">
        <v>4537</v>
      </c>
      <c r="L4542" s="8">
        <v>-2.3292434033338199E-4</v>
      </c>
      <c r="M4542" s="8">
        <v>0.25695395933387799</v>
      </c>
    </row>
    <row r="4543" spans="1:13" x14ac:dyDescent="0.55000000000000004">
      <c r="A4543">
        <v>4538</v>
      </c>
      <c r="C4543">
        <f t="shared" si="216"/>
        <v>-0.25806365536462772</v>
      </c>
      <c r="D4543">
        <f t="shared" si="217"/>
        <v>2.341293711151198E-4</v>
      </c>
      <c r="E4543" s="2">
        <f t="shared" si="218"/>
        <v>0.21848475720201146</v>
      </c>
      <c r="K4543">
        <v>4538</v>
      </c>
      <c r="L4543" s="8">
        <v>-1.8930557786806101E-4</v>
      </c>
      <c r="M4543" s="8">
        <v>0.209359875495781</v>
      </c>
    </row>
    <row r="4544" spans="1:13" x14ac:dyDescent="0.55000000000000004">
      <c r="A4544">
        <v>4539</v>
      </c>
      <c r="C4544">
        <f t="shared" si="216"/>
        <v>-0.23586197533972397</v>
      </c>
      <c r="D4544">
        <f t="shared" si="217"/>
        <v>2.1351331611724639E-4</v>
      </c>
      <c r="E4544" s="2">
        <f t="shared" si="218"/>
        <v>0.11915771528397412</v>
      </c>
      <c r="K4544">
        <v>4539</v>
      </c>
      <c r="L4544" s="8">
        <v>-9.82740590591376E-5</v>
      </c>
      <c r="M4544" s="8">
        <v>0.109330312065389</v>
      </c>
    </row>
    <row r="4545" spans="1:13" x14ac:dyDescent="0.55000000000000004">
      <c r="A4545">
        <v>4540</v>
      </c>
      <c r="C4545">
        <f t="shared" si="216"/>
        <v>-0.15446391108067581</v>
      </c>
      <c r="D4545">
        <f t="shared" si="217"/>
        <v>1.3930991927768965E-4</v>
      </c>
      <c r="E4545" s="2">
        <f t="shared" si="218"/>
        <v>1.8600105792350104E-2</v>
      </c>
      <c r="K4545">
        <v>4540</v>
      </c>
      <c r="L4545" s="8">
        <v>1.7370807489149E-5</v>
      </c>
      <c r="M4545" s="8">
        <v>-1.8081706257795399E-2</v>
      </c>
    </row>
    <row r="4546" spans="1:13" x14ac:dyDescent="0.55000000000000004">
      <c r="A4546">
        <v>4541</v>
      </c>
      <c r="C4546">
        <f t="shared" si="216"/>
        <v>-3.4298660981290849E-2</v>
      </c>
      <c r="D4546">
        <f t="shared" si="217"/>
        <v>3.0142669119542695E-5</v>
      </c>
      <c r="E4546" s="2">
        <f t="shared" si="218"/>
        <v>1.1377718349587746E-2</v>
      </c>
      <c r="K4546">
        <v>4541</v>
      </c>
      <c r="L4546" s="8">
        <v>1.28665047541112E-4</v>
      </c>
      <c r="M4546" s="8">
        <v>-0.14096504907795299</v>
      </c>
    </row>
    <row r="4547" spans="1:13" x14ac:dyDescent="0.55000000000000004">
      <c r="A4547">
        <v>4542</v>
      </c>
      <c r="C4547">
        <f t="shared" si="216"/>
        <v>9.4474830064233351E-2</v>
      </c>
      <c r="D4547">
        <f t="shared" si="217"/>
        <v>-8.6589755628968258E-5</v>
      </c>
      <c r="E4547" s="2">
        <f t="shared" si="218"/>
        <v>0.10434040281691852</v>
      </c>
      <c r="K4547">
        <v>4542</v>
      </c>
      <c r="L4547" s="8">
        <v>2.07734328256396E-4</v>
      </c>
      <c r="M4547" s="8">
        <v>-0.22854282087286101</v>
      </c>
    </row>
    <row r="4548" spans="1:13" x14ac:dyDescent="0.55000000000000004">
      <c r="A4548">
        <v>4543</v>
      </c>
      <c r="C4548">
        <f t="shared" si="216"/>
        <v>0.19953713013691582</v>
      </c>
      <c r="D4548">
        <f t="shared" si="217"/>
        <v>-1.8158997688353453E-4</v>
      </c>
      <c r="E4548" s="2">
        <f t="shared" si="218"/>
        <v>0.21014683859464825</v>
      </c>
      <c r="K4548">
        <v>4543</v>
      </c>
      <c r="L4548" s="8">
        <v>2.3477525776965201E-4</v>
      </c>
      <c r="M4548" s="8">
        <v>-0.25888062540342999</v>
      </c>
    </row>
    <row r="4549" spans="1:13" x14ac:dyDescent="0.55000000000000004">
      <c r="A4549">
        <v>4544</v>
      </c>
      <c r="C4549">
        <f t="shared" si="216"/>
        <v>0.25451981645422045</v>
      </c>
      <c r="D4549">
        <f t="shared" si="217"/>
        <v>-2.3101494155334666E-4</v>
      </c>
      <c r="E4549" s="2">
        <f t="shared" si="218"/>
        <v>0.22934519829292996</v>
      </c>
      <c r="K4549">
        <v>4544</v>
      </c>
      <c r="L4549" s="8">
        <v>2.03015267534537E-4</v>
      </c>
      <c r="M4549" s="8">
        <v>-0.224380171322904</v>
      </c>
    </row>
    <row r="4550" spans="1:13" x14ac:dyDescent="0.55000000000000004">
      <c r="A4550">
        <v>4545</v>
      </c>
      <c r="C4550">
        <f t="shared" ref="C4550:C4613" si="219">$D$1*COS($B$2*(A4550-$L$2)+$B$1)</f>
        <v>0.24562339369417147</v>
      </c>
      <c r="D4550">
        <f t="shared" ref="D4550:D4613" si="220">$D$2*COS($B$2*(A4550-$L$3)+$B$3)</f>
        <v>-2.2246002530242363E-4</v>
      </c>
      <c r="E4550" s="2">
        <f t="shared" ref="E4550:E4613" si="221">(M4550-C4550)^2</f>
        <v>0.14387281790259496</v>
      </c>
      <c r="K4550">
        <v>4545</v>
      </c>
      <c r="L4550" s="8">
        <v>1.2040884413011E-4</v>
      </c>
      <c r="M4550" s="8">
        <v>-0.13368231138102901</v>
      </c>
    </row>
    <row r="4551" spans="1:13" x14ac:dyDescent="0.55000000000000004">
      <c r="A4551">
        <v>4546</v>
      </c>
      <c r="C4551">
        <f t="shared" si="219"/>
        <v>0.17508067644757813</v>
      </c>
      <c r="D4551">
        <f t="shared" si="220"/>
        <v>-1.5807233178617957E-4</v>
      </c>
      <c r="E4551" s="2">
        <f t="shared" si="221"/>
        <v>3.4071091986900469E-2</v>
      </c>
      <c r="K4551">
        <v>4546</v>
      </c>
      <c r="L4551" s="8">
        <v>7.6452787510581505E-6</v>
      </c>
      <c r="M4551" s="8">
        <v>-9.5028872489234806E-3</v>
      </c>
    </row>
    <row r="4552" spans="1:13" x14ac:dyDescent="0.55000000000000004">
      <c r="A4552">
        <v>4547</v>
      </c>
      <c r="C4552">
        <f t="shared" si="219"/>
        <v>6.0596399820489012E-2</v>
      </c>
      <c r="D4552">
        <f t="shared" si="220"/>
        <v>-5.4011814891990863E-5</v>
      </c>
      <c r="E4552" s="2">
        <f t="shared" si="221"/>
        <v>3.1877535207251654E-3</v>
      </c>
      <c r="K4552">
        <v>4547</v>
      </c>
      <c r="L4552" s="8">
        <v>-1.0703309411906199E-4</v>
      </c>
      <c r="M4552" s="8">
        <v>0.117056593946308</v>
      </c>
    </row>
    <row r="4553" spans="1:13" x14ac:dyDescent="0.55000000000000004">
      <c r="A4553">
        <v>4548</v>
      </c>
      <c r="C4553">
        <f t="shared" si="219"/>
        <v>-6.9096295888963363E-2</v>
      </c>
      <c r="D4553">
        <f t="shared" si="220"/>
        <v>6.3604529059716809E-5</v>
      </c>
      <c r="E4553" s="2">
        <f t="shared" si="221"/>
        <v>8.0312624518758535E-2</v>
      </c>
      <c r="K4553">
        <v>4548</v>
      </c>
      <c r="L4553" s="8">
        <v>-1.9490436458195301E-4</v>
      </c>
      <c r="M4553" s="8">
        <v>0.21429852502129701</v>
      </c>
    </row>
    <row r="4554" spans="1:13" x14ac:dyDescent="0.55000000000000004">
      <c r="A4554">
        <v>4549</v>
      </c>
      <c r="C4554">
        <f t="shared" si="219"/>
        <v>-0.18144727776647493</v>
      </c>
      <c r="D4554">
        <f t="shared" si="220"/>
        <v>1.6525747689619569E-4</v>
      </c>
      <c r="E4554" s="2">
        <f t="shared" si="221"/>
        <v>0.19299796695736288</v>
      </c>
      <c r="K4554">
        <v>4549</v>
      </c>
      <c r="L4554" s="8">
        <v>-2.3396062783639601E-4</v>
      </c>
      <c r="M4554" s="8">
        <v>0.25786806109316801</v>
      </c>
    </row>
    <row r="4555" spans="1:13" x14ac:dyDescent="0.55000000000000004">
      <c r="A4555">
        <v>4550</v>
      </c>
      <c r="C4555">
        <f t="shared" si="219"/>
        <v>-0.24825881752975559</v>
      </c>
      <c r="D4555">
        <f t="shared" si="220"/>
        <v>2.2543428138295805E-4</v>
      </c>
      <c r="E4555" s="2">
        <f t="shared" si="221"/>
        <v>0.23533341881389233</v>
      </c>
      <c r="K4555">
        <v>4550</v>
      </c>
      <c r="L4555" s="8">
        <v>-2.1442000046284899E-4</v>
      </c>
      <c r="M4555" s="8">
        <v>0.236852941566942</v>
      </c>
    </row>
    <row r="4556" spans="1:13" x14ac:dyDescent="0.55000000000000004">
      <c r="A4556">
        <v>4551</v>
      </c>
      <c r="C4556">
        <f t="shared" si="219"/>
        <v>-0.2527626269741497</v>
      </c>
      <c r="D4556">
        <f t="shared" si="220"/>
        <v>2.2903183302059978E-4</v>
      </c>
      <c r="E4556" s="2">
        <f t="shared" si="221"/>
        <v>0.16750943119539527</v>
      </c>
      <c r="K4556">
        <v>4551</v>
      </c>
      <c r="L4556" s="8">
        <v>-1.4117655380826801E-4</v>
      </c>
      <c r="M4556" s="8">
        <v>0.15651653349629899</v>
      </c>
    </row>
    <row r="4557" spans="1:13" x14ac:dyDescent="0.55000000000000004">
      <c r="A4557">
        <v>4552</v>
      </c>
      <c r="C4557">
        <f t="shared" si="219"/>
        <v>-0.19382834486201164</v>
      </c>
      <c r="D4557">
        <f t="shared" si="220"/>
        <v>1.7514722217854575E-4</v>
      </c>
      <c r="E4557" s="2">
        <f t="shared" si="221"/>
        <v>5.3272302173666408E-2</v>
      </c>
      <c r="K4557">
        <v>4552</v>
      </c>
      <c r="L4557" s="8">
        <v>-3.2574563456649702E-5</v>
      </c>
      <c r="M4557" s="8">
        <v>3.6979588653425398E-2</v>
      </c>
    </row>
    <row r="4558" spans="1:13" x14ac:dyDescent="0.55000000000000004">
      <c r="A4558">
        <v>4553</v>
      </c>
      <c r="C4558">
        <f t="shared" si="219"/>
        <v>-8.6247233766850701E-2</v>
      </c>
      <c r="D4558">
        <f t="shared" si="220"/>
        <v>7.7304350380195822E-5</v>
      </c>
      <c r="E4558" s="2">
        <f t="shared" si="221"/>
        <v>3.1045956005319123E-5</v>
      </c>
      <c r="K4558">
        <v>4553</v>
      </c>
      <c r="L4558" s="8">
        <v>8.41859283906082E-5</v>
      </c>
      <c r="M4558" s="8">
        <v>-9.1819123572412106E-2</v>
      </c>
    </row>
    <row r="4559" spans="1:13" x14ac:dyDescent="0.55000000000000004">
      <c r="A4559">
        <v>4554</v>
      </c>
      <c r="C4559">
        <f t="shared" si="219"/>
        <v>4.2980115054488177E-2</v>
      </c>
      <c r="D4559">
        <f t="shared" si="220"/>
        <v>-3.9940283915480997E-5</v>
      </c>
      <c r="E4559" s="2">
        <f t="shared" si="221"/>
        <v>5.7888976779520172E-2</v>
      </c>
      <c r="K4559">
        <v>4554</v>
      </c>
      <c r="L4559" s="8">
        <v>1.7986153222085299E-4</v>
      </c>
      <c r="M4559" s="8">
        <v>-0.19762116669504901</v>
      </c>
    </row>
    <row r="4560" spans="1:13" x14ac:dyDescent="0.55000000000000004">
      <c r="A4560">
        <v>4555</v>
      </c>
      <c r="C4560">
        <f t="shared" si="219"/>
        <v>0.16142036094787018</v>
      </c>
      <c r="D4560">
        <f t="shared" si="220"/>
        <v>-1.4716074882437235E-4</v>
      </c>
      <c r="E4560" s="2">
        <f t="shared" si="221"/>
        <v>0.17251406378972639</v>
      </c>
      <c r="K4560">
        <v>4555</v>
      </c>
      <c r="L4560" s="8">
        <v>2.30489699526446E-4</v>
      </c>
      <c r="M4560" s="8">
        <v>-0.25392776266619699</v>
      </c>
    </row>
    <row r="4561" spans="1:13" x14ac:dyDescent="0.55000000000000004">
      <c r="A4561">
        <v>4556</v>
      </c>
      <c r="C4561">
        <f t="shared" si="219"/>
        <v>0.23934749871457853</v>
      </c>
      <c r="D4561">
        <f t="shared" si="220"/>
        <v>-2.1744696768081291E-4</v>
      </c>
      <c r="E4561" s="2">
        <f t="shared" si="221"/>
        <v>0.2361805201220544</v>
      </c>
      <c r="K4561">
        <v>4556</v>
      </c>
      <c r="L4561" s="8">
        <v>2.23390291731351E-4</v>
      </c>
      <c r="M4561" s="8">
        <v>-0.24663657522412</v>
      </c>
    </row>
    <row r="4562" spans="1:13" x14ac:dyDescent="0.55000000000000004">
      <c r="A4562">
        <v>4557</v>
      </c>
      <c r="C4562">
        <f t="shared" si="219"/>
        <v>0.25720345934912087</v>
      </c>
      <c r="D4562">
        <f t="shared" si="220"/>
        <v>-2.3315858106798284E-4</v>
      </c>
      <c r="E4562" s="2">
        <f t="shared" si="221"/>
        <v>0.18903120220002498</v>
      </c>
      <c r="K4562">
        <v>4557</v>
      </c>
      <c r="L4562" s="8">
        <v>1.6034139955937901E-4</v>
      </c>
      <c r="M4562" s="8">
        <v>-0.177573727494928</v>
      </c>
    </row>
    <row r="4563" spans="1:13" x14ac:dyDescent="0.55000000000000004">
      <c r="A4563">
        <v>4558</v>
      </c>
      <c r="C4563">
        <f t="shared" si="219"/>
        <v>0.21050677310651622</v>
      </c>
      <c r="D4563">
        <f t="shared" si="220"/>
        <v>-1.9035230520067763E-4</v>
      </c>
      <c r="E4563" s="2">
        <f t="shared" si="221"/>
        <v>7.5373974834521684E-2</v>
      </c>
      <c r="K4563">
        <v>4558</v>
      </c>
      <c r="L4563" s="8">
        <v>5.7134009181932401E-5</v>
      </c>
      <c r="M4563" s="8">
        <v>-6.4036438127201403E-2</v>
      </c>
    </row>
    <row r="4564" spans="1:13" x14ac:dyDescent="0.55000000000000004">
      <c r="A4564">
        <v>4559</v>
      </c>
      <c r="C4564">
        <f t="shared" si="219"/>
        <v>0.11097732394489165</v>
      </c>
      <c r="D4564">
        <f t="shared" si="220"/>
        <v>-9.9771613036241796E-5</v>
      </c>
      <c r="E4564" s="2">
        <f t="shared" si="221"/>
        <v>2.0646254320006276E-3</v>
      </c>
      <c r="K4564">
        <v>4559</v>
      </c>
      <c r="L4564" s="8">
        <v>-6.0382948228790998E-5</v>
      </c>
      <c r="M4564" s="8">
        <v>6.5539174422704599E-2</v>
      </c>
    </row>
    <row r="4565" spans="1:13" x14ac:dyDescent="0.55000000000000004">
      <c r="A4565">
        <v>4560</v>
      </c>
      <c r="C4565">
        <f t="shared" si="219"/>
        <v>-1.6405094308635584E-2</v>
      </c>
      <c r="D4565">
        <f t="shared" si="220"/>
        <v>1.5849650979845963E-5</v>
      </c>
      <c r="E4565" s="2">
        <f t="shared" si="221"/>
        <v>3.8066034568522408E-2</v>
      </c>
      <c r="K4565">
        <v>4560</v>
      </c>
      <c r="L4565" s="8">
        <v>-1.6277662166699799E-4</v>
      </c>
      <c r="M4565" s="8">
        <v>0.17870009416292301</v>
      </c>
    </row>
    <row r="4566" spans="1:13" x14ac:dyDescent="0.55000000000000004">
      <c r="A4566">
        <v>4561</v>
      </c>
      <c r="C4566">
        <f t="shared" si="219"/>
        <v>-0.13967017968434872</v>
      </c>
      <c r="D4566">
        <f t="shared" si="220"/>
        <v>1.2749298668567402E-4</v>
      </c>
      <c r="E4566" s="2">
        <f t="shared" si="221"/>
        <v>0.14959462712065291</v>
      </c>
      <c r="K4566">
        <v>4561</v>
      </c>
      <c r="L4566" s="8">
        <v>-2.2440188041585499E-4</v>
      </c>
      <c r="M4566" s="8">
        <v>0.247104466745136</v>
      </c>
    </row>
    <row r="4567" spans="1:13" x14ac:dyDescent="0.55000000000000004">
      <c r="A4567">
        <v>4562</v>
      </c>
      <c r="C4567">
        <f t="shared" si="219"/>
        <v>-0.22788099397308709</v>
      </c>
      <c r="D4567">
        <f t="shared" si="220"/>
        <v>2.0713827007233198E-4</v>
      </c>
      <c r="E4567" s="2">
        <f t="shared" si="221"/>
        <v>0.2318432001731347</v>
      </c>
      <c r="K4567">
        <v>4562</v>
      </c>
      <c r="L4567" s="8">
        <v>-2.2982429612636101E-4</v>
      </c>
      <c r="M4567" s="8">
        <v>0.253619992706208</v>
      </c>
    </row>
    <row r="4568" spans="1:13" x14ac:dyDescent="0.55000000000000004">
      <c r="A4568">
        <v>4563</v>
      </c>
      <c r="C4568">
        <f t="shared" si="219"/>
        <v>-0.25889848212481464</v>
      </c>
      <c r="D4568">
        <f t="shared" si="220"/>
        <v>2.3479621379913994E-4</v>
      </c>
      <c r="E4568" s="2">
        <f t="shared" si="221"/>
        <v>0.20749236672707128</v>
      </c>
      <c r="K4568">
        <v>4563</v>
      </c>
      <c r="L4568" s="8">
        <v>-1.7768579114559301E-4</v>
      </c>
      <c r="M4568" s="8">
        <v>0.1966148181498</v>
      </c>
    </row>
    <row r="4569" spans="1:13" x14ac:dyDescent="0.55000000000000004">
      <c r="A4569">
        <v>4564</v>
      </c>
      <c r="C4569">
        <f t="shared" si="219"/>
        <v>-0.2249379084111558</v>
      </c>
      <c r="D4569">
        <f t="shared" si="220"/>
        <v>2.0352525697471866E-4</v>
      </c>
      <c r="E4569" s="2">
        <f t="shared" si="221"/>
        <v>9.9416707694049075E-2</v>
      </c>
      <c r="K4569">
        <v>4564</v>
      </c>
      <c r="L4569" s="8">
        <v>-8.1044777489789894E-5</v>
      </c>
      <c r="M4569" s="8">
        <v>9.0366242677993494E-2</v>
      </c>
    </row>
    <row r="4570" spans="1:13" x14ac:dyDescent="0.55000000000000004">
      <c r="A4570">
        <v>4565</v>
      </c>
      <c r="C4570">
        <f t="shared" si="219"/>
        <v>-0.13452266100118734</v>
      </c>
      <c r="D4570">
        <f t="shared" si="220"/>
        <v>1.2117375062164771E-4</v>
      </c>
      <c r="E4570" s="2">
        <f t="shared" si="221"/>
        <v>9.2174481472262013E-3</v>
      </c>
      <c r="K4570">
        <v>4565</v>
      </c>
      <c r="L4570" s="8">
        <v>3.5894403453630699E-5</v>
      </c>
      <c r="M4570" s="8">
        <v>-3.8515118863987501E-2</v>
      </c>
    </row>
    <row r="4571" spans="1:13" x14ac:dyDescent="0.55000000000000004">
      <c r="A4571">
        <v>4566</v>
      </c>
      <c r="C4571">
        <f t="shared" si="219"/>
        <v>-1.0345061192632751E-2</v>
      </c>
      <c r="D4571">
        <f t="shared" si="220"/>
        <v>8.4101870025495919E-6</v>
      </c>
      <c r="E4571" s="2">
        <f t="shared" si="221"/>
        <v>2.1728254297142161E-2</v>
      </c>
      <c r="K4571">
        <v>4566</v>
      </c>
      <c r="L4571" s="8">
        <v>1.4384360837937601E-4</v>
      </c>
      <c r="M4571" s="8">
        <v>-0.15775012995603099</v>
      </c>
    </row>
    <row r="4572" spans="1:13" x14ac:dyDescent="0.55000000000000004">
      <c r="A4572">
        <v>4567</v>
      </c>
      <c r="C4572">
        <f t="shared" si="219"/>
        <v>0.11642893091700166</v>
      </c>
      <c r="D4572">
        <f t="shared" si="220"/>
        <v>-1.0646415627998916E-4</v>
      </c>
      <c r="E4572" s="2">
        <f t="shared" si="221"/>
        <v>0.12524844700748919</v>
      </c>
      <c r="K4572">
        <v>4567</v>
      </c>
      <c r="L4572" s="8">
        <v>2.1576628924554399E-4</v>
      </c>
      <c r="M4572" s="8">
        <v>-0.23747564238982799</v>
      </c>
    </row>
    <row r="4573" spans="1:13" x14ac:dyDescent="0.55000000000000004">
      <c r="A4573">
        <v>4568</v>
      </c>
      <c r="C4573">
        <f t="shared" si="219"/>
        <v>0.2139817154954935</v>
      </c>
      <c r="D4573">
        <f t="shared" si="220"/>
        <v>-1.9461824042431682E-4</v>
      </c>
      <c r="E4573" s="2">
        <f t="shared" si="221"/>
        <v>0.22250619428929491</v>
      </c>
      <c r="K4573">
        <v>4568</v>
      </c>
      <c r="L4573" s="8">
        <v>2.3364896445328401E-4</v>
      </c>
      <c r="M4573" s="8">
        <v>-0.25772390699516001</v>
      </c>
    </row>
    <row r="4574" spans="1:13" x14ac:dyDescent="0.55000000000000004">
      <c r="A4574">
        <v>4569</v>
      </c>
      <c r="C4574">
        <f t="shared" si="219"/>
        <v>0.25782959986130605</v>
      </c>
      <c r="D4574">
        <f t="shared" si="220"/>
        <v>-2.339272484491604E-4</v>
      </c>
      <c r="E4574" s="2">
        <f t="shared" si="221"/>
        <v>0.2220795975034541</v>
      </c>
      <c r="K4574">
        <v>4569</v>
      </c>
      <c r="L4574" s="8">
        <v>1.93012807060752E-4</v>
      </c>
      <c r="M4574" s="8">
        <v>-0.21342362029050799</v>
      </c>
    </row>
    <row r="4575" spans="1:13" x14ac:dyDescent="0.55000000000000004">
      <c r="A4575">
        <v>4570</v>
      </c>
      <c r="C4575">
        <f t="shared" si="219"/>
        <v>0.2369676892794485</v>
      </c>
      <c r="D4575">
        <f t="shared" si="220"/>
        <v>-2.1452544790912599E-4</v>
      </c>
      <c r="E4575" s="2">
        <f t="shared" si="221"/>
        <v>0.12435338496750536</v>
      </c>
      <c r="K4575">
        <v>4570</v>
      </c>
      <c r="L4575" s="8">
        <v>1.0403539477532901E-4</v>
      </c>
      <c r="M4575" s="8">
        <v>-0.115670063900079</v>
      </c>
    </row>
    <row r="4576" spans="1:13" x14ac:dyDescent="0.55000000000000004">
      <c r="A4576">
        <v>4571</v>
      </c>
      <c r="C4576">
        <f t="shared" si="219"/>
        <v>0.15663188357119592</v>
      </c>
      <c r="D4576">
        <f t="shared" si="220"/>
        <v>-1.4128228178170976E-4</v>
      </c>
      <c r="E4576" s="2">
        <f t="shared" si="221"/>
        <v>2.1192984950067495E-2</v>
      </c>
      <c r="K4576">
        <v>4571</v>
      </c>
      <c r="L4576" s="8">
        <v>-1.09983275203088E-5</v>
      </c>
      <c r="M4576" s="8">
        <v>1.1053777559105299E-2</v>
      </c>
    </row>
    <row r="4577" spans="1:13" x14ac:dyDescent="0.55000000000000004">
      <c r="A4577">
        <v>4572</v>
      </c>
      <c r="C4577">
        <f t="shared" si="219"/>
        <v>3.6984776624720314E-2</v>
      </c>
      <c r="D4577">
        <f t="shared" si="220"/>
        <v>-3.2580240921297164E-5</v>
      </c>
      <c r="E4577" s="2">
        <f t="shared" si="221"/>
        <v>9.6087742184992886E-3</v>
      </c>
      <c r="K4577">
        <v>4572</v>
      </c>
      <c r="L4577" s="8">
        <v>-1.2327745045981499E-4</v>
      </c>
      <c r="M4577" s="8">
        <v>0.13500913185595501</v>
      </c>
    </row>
    <row r="4578" spans="1:13" x14ac:dyDescent="0.55000000000000004">
      <c r="A4578">
        <v>4573</v>
      </c>
      <c r="C4578">
        <f t="shared" si="219"/>
        <v>-9.1944729675562858E-2</v>
      </c>
      <c r="D4578">
        <f t="shared" si="220"/>
        <v>8.4298753671776421E-5</v>
      </c>
      <c r="E4578" s="2">
        <f t="shared" si="221"/>
        <v>0.10054945542291761</v>
      </c>
      <c r="K4578">
        <v>4573</v>
      </c>
      <c r="L4578" s="8">
        <v>-2.0468097117388E-4</v>
      </c>
      <c r="M4578" s="8">
        <v>0.225150611543632</v>
      </c>
    </row>
    <row r="4579" spans="1:13" x14ac:dyDescent="0.55000000000000004">
      <c r="A4579">
        <v>4574</v>
      </c>
      <c r="C4579">
        <f t="shared" si="219"/>
        <v>-0.19779804687027316</v>
      </c>
      <c r="D4579">
        <f t="shared" si="220"/>
        <v>1.8002053797166838E-4</v>
      </c>
      <c r="E4579" s="2">
        <f t="shared" si="221"/>
        <v>0.20857468056427131</v>
      </c>
      <c r="K4579">
        <v>4574</v>
      </c>
      <c r="L4579" s="8">
        <v>-2.3482087290888399E-4</v>
      </c>
      <c r="M4579" s="8">
        <v>0.25890172383721399</v>
      </c>
    </row>
    <row r="4580" spans="1:13" x14ac:dyDescent="0.55000000000000004">
      <c r="A4580">
        <v>4575</v>
      </c>
      <c r="C4580">
        <f t="shared" si="219"/>
        <v>-0.25400822355256619</v>
      </c>
      <c r="D4580">
        <f t="shared" si="220"/>
        <v>2.3056096177253717E-4</v>
      </c>
      <c r="E4580" s="2">
        <f t="shared" si="221"/>
        <v>0.23214811953255426</v>
      </c>
      <c r="K4580">
        <v>4575</v>
      </c>
      <c r="L4580" s="8">
        <v>-2.06148430300921E-4</v>
      </c>
      <c r="M4580" s="8">
        <v>0.22780929328607499</v>
      </c>
    </row>
    <row r="4581" spans="1:13" x14ac:dyDescent="0.55000000000000004">
      <c r="A4581">
        <v>4576</v>
      </c>
      <c r="C4581">
        <f t="shared" si="219"/>
        <v>-0.24646769019227932</v>
      </c>
      <c r="D4581">
        <f t="shared" si="220"/>
        <v>2.2323544400850248E-4</v>
      </c>
      <c r="E4581" s="2">
        <f t="shared" si="221"/>
        <v>0.14909506575789477</v>
      </c>
      <c r="K4581">
        <v>4576</v>
      </c>
      <c r="L4581" s="8">
        <v>-1.25844834472075E-4</v>
      </c>
      <c r="M4581" s="8">
        <v>0.13966061200518301</v>
      </c>
    </row>
    <row r="4582" spans="1:13" x14ac:dyDescent="0.55000000000000004">
      <c r="A4582">
        <v>4577</v>
      </c>
      <c r="C4582">
        <f t="shared" si="219"/>
        <v>-0.17706896172080053</v>
      </c>
      <c r="D4582">
        <f t="shared" si="220"/>
        <v>1.5988253522846802E-4</v>
      </c>
      <c r="E4582" s="2">
        <f t="shared" si="221"/>
        <v>3.7481744384902579E-2</v>
      </c>
      <c r="K4582">
        <v>4577</v>
      </c>
      <c r="L4582" s="8">
        <v>-1.40226191650225E-5</v>
      </c>
      <c r="M4582" s="8">
        <v>1.65330640560559E-2</v>
      </c>
    </row>
    <row r="4583" spans="1:13" x14ac:dyDescent="0.55000000000000004">
      <c r="A4583">
        <v>4578</v>
      </c>
      <c r="C4583">
        <f t="shared" si="219"/>
        <v>-6.3229656174975404E-2</v>
      </c>
      <c r="D4583">
        <f t="shared" si="220"/>
        <v>5.6402480162535607E-5</v>
      </c>
      <c r="E4583" s="2">
        <f t="shared" si="221"/>
        <v>2.2567854683552316E-3</v>
      </c>
      <c r="K4583">
        <v>4578</v>
      </c>
      <c r="L4583" s="8">
        <v>1.01311648101924E-4</v>
      </c>
      <c r="M4583" s="8">
        <v>-0.11073529234959401</v>
      </c>
    </row>
    <row r="4584" spans="1:13" x14ac:dyDescent="0.55000000000000004">
      <c r="A4584">
        <v>4579</v>
      </c>
      <c r="C4584">
        <f t="shared" si="219"/>
        <v>6.6478960293543929E-2</v>
      </c>
      <c r="D4584">
        <f t="shared" si="220"/>
        <v>-6.1233408552592095E-5</v>
      </c>
      <c r="E4584" s="2">
        <f t="shared" si="221"/>
        <v>7.6589603911819681E-2</v>
      </c>
      <c r="K4584">
        <v>4579</v>
      </c>
      <c r="L4584" s="8">
        <v>1.9127178460990701E-4</v>
      </c>
      <c r="M4584" s="8">
        <v>-0.21026930783440601</v>
      </c>
    </row>
    <row r="4585" spans="1:13" x14ac:dyDescent="0.55000000000000004">
      <c r="A4585">
        <v>4580</v>
      </c>
      <c r="C4585">
        <f t="shared" si="219"/>
        <v>0.17950275899551099</v>
      </c>
      <c r="D4585">
        <f t="shared" si="220"/>
        <v>-1.6350100242052039E-4</v>
      </c>
      <c r="E4585" s="2">
        <f t="shared" si="221"/>
        <v>0.1906569607734131</v>
      </c>
      <c r="K4585">
        <v>4580</v>
      </c>
      <c r="L4585" s="8">
        <v>2.3332671609833201E-4</v>
      </c>
      <c r="M4585" s="8">
        <v>-0.25714007075600698</v>
      </c>
    </row>
    <row r="4586" spans="1:13" x14ac:dyDescent="0.55000000000000004">
      <c r="A4586">
        <v>4581</v>
      </c>
      <c r="C4586">
        <f t="shared" si="219"/>
        <v>0.24747514880755556</v>
      </c>
      <c r="D4586">
        <f t="shared" si="220"/>
        <v>-2.2473329100858232E-4</v>
      </c>
      <c r="E4586" s="2">
        <f t="shared" si="221"/>
        <v>0.23725048851039404</v>
      </c>
      <c r="K4586">
        <v>4581</v>
      </c>
      <c r="L4586" s="8">
        <v>2.1694352408606701E-4</v>
      </c>
      <c r="M4586" s="8">
        <v>-0.23960850777557599</v>
      </c>
    </row>
    <row r="4587" spans="1:13" x14ac:dyDescent="0.55000000000000004">
      <c r="A4587">
        <v>4582</v>
      </c>
      <c r="C4587">
        <f t="shared" si="219"/>
        <v>0.25333649263154046</v>
      </c>
      <c r="D4587">
        <f t="shared" si="220"/>
        <v>-2.2956226055576972E-4</v>
      </c>
      <c r="E4587" s="2">
        <f t="shared" si="221"/>
        <v>0.17255882179593607</v>
      </c>
      <c r="K4587">
        <v>4582</v>
      </c>
      <c r="L4587" s="8">
        <v>1.4622548064653E-4</v>
      </c>
      <c r="M4587" s="8">
        <v>-0.16206550759948399</v>
      </c>
    </row>
    <row r="4588" spans="1:13" x14ac:dyDescent="0.55000000000000004">
      <c r="A4588">
        <v>4583</v>
      </c>
      <c r="C4588">
        <f t="shared" si="219"/>
        <v>0.19561571671513528</v>
      </c>
      <c r="D4588">
        <f t="shared" si="220"/>
        <v>-1.7677594149247621E-4</v>
      </c>
      <c r="E4588" s="2">
        <f t="shared" si="221"/>
        <v>5.7383202325049912E-2</v>
      </c>
      <c r="K4588">
        <v>4583</v>
      </c>
      <c r="L4588" s="8">
        <v>3.8884358462044298E-5</v>
      </c>
      <c r="M4588" s="8">
        <v>-4.3932195663682803E-2</v>
      </c>
    </row>
    <row r="4589" spans="1:13" x14ac:dyDescent="0.55000000000000004">
      <c r="A4589">
        <v>4584</v>
      </c>
      <c r="C4589">
        <f t="shared" si="219"/>
        <v>8.8799519155382575E-2</v>
      </c>
      <c r="D4589">
        <f t="shared" si="220"/>
        <v>-7.9622587255769449E-5</v>
      </c>
      <c r="E4589" s="2">
        <f t="shared" si="221"/>
        <v>1.2926267972789266E-5</v>
      </c>
      <c r="K4589">
        <v>4584</v>
      </c>
      <c r="L4589" s="8">
        <v>-7.8195592520307998E-5</v>
      </c>
      <c r="M4589" s="8">
        <v>8.5204207211643998E-2</v>
      </c>
    </row>
    <row r="4590" spans="1:13" x14ac:dyDescent="0.55000000000000004">
      <c r="A4590">
        <v>4585</v>
      </c>
      <c r="C4590">
        <f t="shared" si="219"/>
        <v>-4.030348596515896E-2</v>
      </c>
      <c r="D4590">
        <f t="shared" si="220"/>
        <v>3.7514358069474042E-5</v>
      </c>
      <c r="E4590" s="2">
        <f t="shared" si="221"/>
        <v>5.4430837506642779E-2</v>
      </c>
      <c r="K4590">
        <v>4585</v>
      </c>
      <c r="L4590" s="8">
        <v>-1.7569097226570999E-4</v>
      </c>
      <c r="M4590" s="8">
        <v>0.19300068782228699</v>
      </c>
    </row>
    <row r="4591" spans="1:13" x14ac:dyDescent="0.55000000000000004">
      <c r="A4591">
        <v>4586</v>
      </c>
      <c r="C4591">
        <f t="shared" si="219"/>
        <v>-0.15929116564029391</v>
      </c>
      <c r="D4591">
        <f t="shared" si="220"/>
        <v>1.4523599026081423E-4</v>
      </c>
      <c r="E4591" s="2">
        <f t="shared" si="221"/>
        <v>0.16953815680623499</v>
      </c>
      <c r="K4591">
        <v>4586</v>
      </c>
      <c r="L4591" s="8">
        <v>-2.29183458099501E-4</v>
      </c>
      <c r="M4591" s="8">
        <v>0.25245894887849402</v>
      </c>
    </row>
    <row r="4592" spans="1:13" x14ac:dyDescent="0.55000000000000004">
      <c r="A4592">
        <v>4587</v>
      </c>
      <c r="C4592">
        <f t="shared" si="219"/>
        <v>-0.23830012033108072</v>
      </c>
      <c r="D4592">
        <f t="shared" si="220"/>
        <v>2.1650645022846526E-4</v>
      </c>
      <c r="E4592" s="2">
        <f t="shared" si="221"/>
        <v>0.23715674760597644</v>
      </c>
      <c r="K4592">
        <v>4587</v>
      </c>
      <c r="L4592" s="8">
        <v>-2.2527552510131699E-4</v>
      </c>
      <c r="M4592" s="8">
        <v>0.248687300046465</v>
      </c>
    </row>
    <row r="4593" spans="1:13" x14ac:dyDescent="0.55000000000000004">
      <c r="A4593">
        <v>4588</v>
      </c>
      <c r="C4593">
        <f t="shared" si="219"/>
        <v>-0.25750076778675851</v>
      </c>
      <c r="D4593">
        <f t="shared" si="220"/>
        <v>2.3343835478264671E-4</v>
      </c>
      <c r="E4593" s="2">
        <f t="shared" si="221"/>
        <v>0.19371542212349824</v>
      </c>
      <c r="K4593">
        <v>4588</v>
      </c>
      <c r="L4593" s="8">
        <v>-1.6494593933360799E-4</v>
      </c>
      <c r="M4593" s="8">
        <v>0.18263037417379199</v>
      </c>
    </row>
    <row r="4594" spans="1:13" x14ac:dyDescent="0.55000000000000004">
      <c r="A4594">
        <v>4589</v>
      </c>
      <c r="C4594">
        <f t="shared" si="219"/>
        <v>-0.21207415021456918</v>
      </c>
      <c r="D4594">
        <f t="shared" si="220"/>
        <v>1.9178215277747531E-4</v>
      </c>
      <c r="E4594" s="2">
        <f t="shared" si="221"/>
        <v>8.00361943116214E-2</v>
      </c>
      <c r="K4594">
        <v>4589</v>
      </c>
      <c r="L4594" s="8">
        <v>-6.3304619809478199E-5</v>
      </c>
      <c r="M4594" s="8">
        <v>7.0832538132704403E-2</v>
      </c>
    </row>
    <row r="4595" spans="1:13" x14ac:dyDescent="0.55000000000000004">
      <c r="A4595">
        <v>4590</v>
      </c>
      <c r="C4595">
        <f t="shared" si="219"/>
        <v>-0.11342139110672997</v>
      </c>
      <c r="D4595">
        <f t="shared" si="220"/>
        <v>1.0199267287200723E-4</v>
      </c>
      <c r="E4595" s="2">
        <f t="shared" si="221"/>
        <v>2.9938017650709111E-3</v>
      </c>
      <c r="K4595">
        <v>4590</v>
      </c>
      <c r="L4595" s="8">
        <v>5.4191734459286402E-5</v>
      </c>
      <c r="M4595" s="8">
        <v>-5.8705746496884502E-2</v>
      </c>
    </row>
    <row r="4596" spans="1:13" x14ac:dyDescent="0.55000000000000004">
      <c r="A4596">
        <v>4591</v>
      </c>
      <c r="C4596">
        <f t="shared" si="219"/>
        <v>1.3697746435665195E-2</v>
      </c>
      <c r="D4596">
        <f t="shared" si="220"/>
        <v>-1.3394818089367907E-5</v>
      </c>
      <c r="E4596" s="2">
        <f t="shared" si="221"/>
        <v>3.5058278039301977E-2</v>
      </c>
      <c r="K4596">
        <v>4591</v>
      </c>
      <c r="L4596" s="8">
        <v>1.5811543265160799E-4</v>
      </c>
      <c r="M4596" s="8">
        <v>-0.173540812732317</v>
      </c>
    </row>
    <row r="4597" spans="1:13" x14ac:dyDescent="0.55000000000000004">
      <c r="A4597">
        <v>4592</v>
      </c>
      <c r="C4597">
        <f t="shared" si="219"/>
        <v>0.13737903834669771</v>
      </c>
      <c r="D4597">
        <f t="shared" si="220"/>
        <v>-1.2542049204923041E-4</v>
      </c>
      <c r="E4597" s="2">
        <f t="shared" si="221"/>
        <v>0.14614606018212853</v>
      </c>
      <c r="K4597">
        <v>4592</v>
      </c>
      <c r="L4597" s="8">
        <v>2.2243813985940299E-4</v>
      </c>
      <c r="M4597" s="8">
        <v>-0.24491150584989699</v>
      </c>
    </row>
    <row r="4598" spans="1:13" x14ac:dyDescent="0.55000000000000004">
      <c r="A4598">
        <v>4593</v>
      </c>
      <c r="C4598">
        <f t="shared" si="219"/>
        <v>0.22658108735495947</v>
      </c>
      <c r="D4598">
        <f t="shared" si="220"/>
        <v>-2.0596826616065515E-4</v>
      </c>
      <c r="E4598" s="2">
        <f t="shared" si="221"/>
        <v>0.23186505474902891</v>
      </c>
      <c r="K4598">
        <v>4593</v>
      </c>
      <c r="L4598" s="8">
        <v>2.31049835033371E-4</v>
      </c>
      <c r="M4598" s="8">
        <v>-0.25494259300669098</v>
      </c>
    </row>
    <row r="4599" spans="1:13" x14ac:dyDescent="0.55000000000000004">
      <c r="A4599">
        <v>4594</v>
      </c>
      <c r="C4599">
        <f t="shared" si="219"/>
        <v>0.25891605938750295</v>
      </c>
      <c r="D4599">
        <f t="shared" si="220"/>
        <v>-2.3482234693233508E-4</v>
      </c>
      <c r="E4599" s="2">
        <f t="shared" si="221"/>
        <v>0.21163476416451046</v>
      </c>
      <c r="K4599">
        <v>4594</v>
      </c>
      <c r="L4599" s="8">
        <v>1.8179366569411401E-4</v>
      </c>
      <c r="M4599" s="8">
        <v>-0.20112172619593199</v>
      </c>
    </row>
    <row r="4600" spans="1:13" x14ac:dyDescent="0.55000000000000004">
      <c r="A4600">
        <v>4595</v>
      </c>
      <c r="C4600">
        <f t="shared" si="219"/>
        <v>0.22626855803220744</v>
      </c>
      <c r="D4600">
        <f t="shared" si="220"/>
        <v>-2.0474096828718098E-4</v>
      </c>
      <c r="E4600" s="2">
        <f t="shared" si="221"/>
        <v>0.10445645169228165</v>
      </c>
      <c r="K4600">
        <v>4595</v>
      </c>
      <c r="L4600" s="8">
        <v>8.7006145015740302E-5</v>
      </c>
      <c r="M4600" s="8">
        <v>-9.6928675390793306E-2</v>
      </c>
    </row>
    <row r="4601" spans="1:13" x14ac:dyDescent="0.55000000000000004">
      <c r="A4601">
        <v>4596</v>
      </c>
      <c r="C4601">
        <f t="shared" si="219"/>
        <v>0.13683241797360662</v>
      </c>
      <c r="D4601">
        <f t="shared" si="220"/>
        <v>-1.2327392219912834E-4</v>
      </c>
      <c r="E4601" s="2">
        <f t="shared" si="221"/>
        <v>1.1086332508566462E-2</v>
      </c>
      <c r="K4601">
        <v>4596</v>
      </c>
      <c r="L4601" s="8">
        <v>-2.9572604428764002E-5</v>
      </c>
      <c r="M4601" s="8">
        <v>3.1540763467817499E-2</v>
      </c>
    </row>
    <row r="4602" spans="1:13" x14ac:dyDescent="0.55000000000000004">
      <c r="A4602">
        <v>4597</v>
      </c>
      <c r="C4602">
        <f t="shared" si="219"/>
        <v>1.305422520215645E-2</v>
      </c>
      <c r="D4602">
        <f t="shared" si="220"/>
        <v>-1.0867720047205293E-5</v>
      </c>
      <c r="E4602" s="2">
        <f t="shared" si="221"/>
        <v>1.9336681615889924E-2</v>
      </c>
      <c r="K4602">
        <v>4597</v>
      </c>
      <c r="L4602" s="8">
        <v>-1.3874471163896501E-4</v>
      </c>
      <c r="M4602" s="8">
        <v>0.15211062245122201</v>
      </c>
    </row>
    <row r="4603" spans="1:13" x14ac:dyDescent="0.55000000000000004">
      <c r="A4603">
        <v>4598</v>
      </c>
      <c r="C4603">
        <f t="shared" si="219"/>
        <v>-0.1140003029321088</v>
      </c>
      <c r="D4603">
        <f t="shared" si="220"/>
        <v>1.0426605076167245E-4</v>
      </c>
      <c r="E4603" s="2">
        <f t="shared" si="221"/>
        <v>0.12151062054918665</v>
      </c>
      <c r="K4603">
        <v>4598</v>
      </c>
      <c r="L4603" s="8">
        <v>-2.1316734510948399E-4</v>
      </c>
      <c r="M4603" s="8">
        <v>0.234583432415923</v>
      </c>
    </row>
    <row r="4604" spans="1:13" x14ac:dyDescent="0.55000000000000004">
      <c r="A4604">
        <v>4599</v>
      </c>
      <c r="C4604">
        <f t="shared" si="219"/>
        <v>-0.21244315796802254</v>
      </c>
      <c r="D4604">
        <f t="shared" si="220"/>
        <v>1.9323124058504774E-4</v>
      </c>
      <c r="E4604" s="2">
        <f t="shared" si="221"/>
        <v>0.22160229028186323</v>
      </c>
      <c r="K4604">
        <v>4599</v>
      </c>
      <c r="L4604" s="8">
        <v>-2.3420089460312899E-4</v>
      </c>
      <c r="M4604" s="8">
        <v>0.25830336648209301</v>
      </c>
    </row>
    <row r="4605" spans="1:13" x14ac:dyDescent="0.55000000000000004">
      <c r="A4605">
        <v>4600</v>
      </c>
      <c r="C4605">
        <f t="shared" si="219"/>
        <v>-0.25756725830043264</v>
      </c>
      <c r="D4605">
        <f t="shared" si="220"/>
        <v>2.3369946201295854E-4</v>
      </c>
      <c r="E4605" s="2">
        <f t="shared" si="221"/>
        <v>0.22552704503380933</v>
      </c>
      <c r="K4605">
        <v>4600</v>
      </c>
      <c r="L4605" s="8">
        <v>-1.9657737716654899E-4</v>
      </c>
      <c r="M4605" s="8">
        <v>0.21732962001507</v>
      </c>
    </row>
    <row r="4606" spans="1:13" x14ac:dyDescent="0.55000000000000004">
      <c r="A4606">
        <v>4601</v>
      </c>
      <c r="C4606">
        <f t="shared" si="219"/>
        <v>-0.23804740588721252</v>
      </c>
      <c r="D4606">
        <f t="shared" si="220"/>
        <v>2.1551404447010456E-4</v>
      </c>
      <c r="E4606" s="2">
        <f t="shared" si="221"/>
        <v>0.12957964487824286</v>
      </c>
      <c r="K4606">
        <v>4601</v>
      </c>
      <c r="L4606" s="8">
        <v>-1.09719836141092E-4</v>
      </c>
      <c r="M4606" s="8">
        <v>0.121924322000191</v>
      </c>
    </row>
    <row r="4607" spans="1:13" x14ac:dyDescent="0.55000000000000004">
      <c r="A4607">
        <v>4602</v>
      </c>
      <c r="C4607">
        <f t="shared" si="219"/>
        <v>-0.15878267223768847</v>
      </c>
      <c r="D4607">
        <f t="shared" si="220"/>
        <v>1.4323914444104306E-4</v>
      </c>
      <c r="E4607" s="2">
        <f t="shared" si="221"/>
        <v>2.3952203186581165E-2</v>
      </c>
      <c r="K4607">
        <v>4602</v>
      </c>
      <c r="L4607" s="8">
        <v>4.6177184983486496E-6</v>
      </c>
      <c r="M4607" s="8">
        <v>-4.0176788232177303E-3</v>
      </c>
    </row>
    <row r="4608" spans="1:13" x14ac:dyDescent="0.55000000000000004">
      <c r="A4608">
        <v>4603</v>
      </c>
      <c r="C4608">
        <f t="shared" si="219"/>
        <v>-3.9666834729679773E-2</v>
      </c>
      <c r="D4608">
        <f t="shared" si="220"/>
        <v>3.5014238398884659E-5</v>
      </c>
      <c r="E4608" s="2">
        <f t="shared" si="221"/>
        <v>7.9720955702252648E-3</v>
      </c>
      <c r="K4608">
        <v>4603</v>
      </c>
      <c r="L4608" s="8">
        <v>1.17798736893632E-4</v>
      </c>
      <c r="M4608" s="8">
        <v>-0.128953427061481</v>
      </c>
    </row>
    <row r="4609" spans="1:13" x14ac:dyDescent="0.55000000000000004">
      <c r="A4609">
        <v>4604</v>
      </c>
      <c r="C4609">
        <f t="shared" si="219"/>
        <v>8.9404542183175131E-2</v>
      </c>
      <c r="D4609">
        <f t="shared" si="220"/>
        <v>-8.1998503438206769E-5</v>
      </c>
      <c r="E4609" s="2">
        <f t="shared" si="221"/>
        <v>9.6718842733403101E-2</v>
      </c>
      <c r="K4609">
        <v>4604</v>
      </c>
      <c r="L4609" s="8">
        <v>2.0147633086359601E-4</v>
      </c>
      <c r="M4609" s="8">
        <v>-0.22159198952321399</v>
      </c>
    </row>
    <row r="4610" spans="1:13" x14ac:dyDescent="0.55000000000000004">
      <c r="A4610">
        <v>4605</v>
      </c>
      <c r="C4610">
        <f t="shared" si="219"/>
        <v>0.19603726350813955</v>
      </c>
      <c r="D4610">
        <f t="shared" si="220"/>
        <v>-1.7843134930531211E-4</v>
      </c>
      <c r="E4610" s="2">
        <f t="shared" si="221"/>
        <v>0.20681459511185785</v>
      </c>
      <c r="K4610">
        <v>4605</v>
      </c>
      <c r="L4610" s="8">
        <v>2.3469292790035599E-4</v>
      </c>
      <c r="M4610" s="8">
        <v>-0.25873146355195398</v>
      </c>
    </row>
    <row r="4611" spans="1:13" x14ac:dyDescent="0.55000000000000004">
      <c r="A4611">
        <v>4606</v>
      </c>
      <c r="C4611">
        <f t="shared" si="219"/>
        <v>0.25346876383021377</v>
      </c>
      <c r="D4611">
        <f t="shared" si="220"/>
        <v>-2.3008168753121044E-4</v>
      </c>
      <c r="E4611" s="2">
        <f t="shared" si="221"/>
        <v>0.23477784997575324</v>
      </c>
      <c r="K4611">
        <v>4606</v>
      </c>
      <c r="L4611" s="8">
        <v>2.0912922521524699E-4</v>
      </c>
      <c r="M4611" s="8">
        <v>-0.23107003748063401</v>
      </c>
    </row>
    <row r="4612" spans="1:13" x14ac:dyDescent="0.55000000000000004">
      <c r="A4612">
        <v>4607</v>
      </c>
      <c r="C4612">
        <f t="shared" si="219"/>
        <v>0.24728494712909105</v>
      </c>
      <c r="D4612">
        <f t="shared" si="220"/>
        <v>-2.2398637192446179E-4</v>
      </c>
      <c r="E4612" s="2">
        <f t="shared" si="221"/>
        <v>0.15430805065088302</v>
      </c>
      <c r="K4612">
        <v>4607</v>
      </c>
      <c r="L4612" s="8">
        <v>1.31187810731453E-4</v>
      </c>
      <c r="M4612" s="8">
        <v>-0.145535687067845</v>
      </c>
    </row>
    <row r="4613" spans="1:13" x14ac:dyDescent="0.55000000000000004">
      <c r="A4613">
        <v>4608</v>
      </c>
      <c r="C4613">
        <f t="shared" si="219"/>
        <v>0.17903782105206537</v>
      </c>
      <c r="D4613">
        <f t="shared" si="220"/>
        <v>-1.6167519822312974E-4</v>
      </c>
      <c r="E4613" s="2">
        <f t="shared" si="221"/>
        <v>4.1042238920373508E-2</v>
      </c>
      <c r="K4613">
        <v>4608</v>
      </c>
      <c r="L4613" s="8">
        <v>2.0389595219872899E-5</v>
      </c>
      <c r="M4613" s="8">
        <v>-2.3551020991057801E-2</v>
      </c>
    </row>
    <row r="4614" spans="1:13" x14ac:dyDescent="0.55000000000000004">
      <c r="A4614">
        <v>4609</v>
      </c>
      <c r="C4614">
        <f t="shared" ref="C4614:C4677" si="222">$D$1*COS($B$2*(A4614-$L$2)+$B$1)</f>
        <v>6.5855975708807774E-2</v>
      </c>
      <c r="D4614">
        <f t="shared" ref="D4614:D4677" si="223">$D$2*COS($B$2*(A4614-$L$3)+$B$3)</f>
        <v>-5.8786957610577439E-5</v>
      </c>
      <c r="E4614" s="2">
        <f t="shared" ref="E4614:E4677" si="224">(M4614-C4614)^2</f>
        <v>1.4804155566041802E-3</v>
      </c>
      <c r="K4614">
        <v>4609</v>
      </c>
      <c r="L4614" s="8">
        <v>-9.5515320902390201E-5</v>
      </c>
      <c r="M4614" s="8">
        <v>0.104332144392867</v>
      </c>
    </row>
    <row r="4615" spans="1:13" x14ac:dyDescent="0.55000000000000004">
      <c r="A4615">
        <v>4610</v>
      </c>
      <c r="C4615">
        <f t="shared" si="222"/>
        <v>-6.3854331401707598E-2</v>
      </c>
      <c r="D4615">
        <f t="shared" si="223"/>
        <v>5.8855570229827378E-5</v>
      </c>
      <c r="E4615" s="2">
        <f t="shared" si="224"/>
        <v>7.2867068248239672E-2</v>
      </c>
      <c r="K4615">
        <v>4610</v>
      </c>
      <c r="L4615" s="8">
        <v>-1.8749783237061599E-4</v>
      </c>
      <c r="M4615" s="8">
        <v>0.20608467698396399</v>
      </c>
    </row>
    <row r="4616" spans="1:13" x14ac:dyDescent="0.55000000000000004">
      <c r="A4616">
        <v>4611</v>
      </c>
      <c r="C4616">
        <f t="shared" si="222"/>
        <v>-0.17753854727472923</v>
      </c>
      <c r="D4616">
        <f t="shared" si="223"/>
        <v>1.6172659052118734E-4</v>
      </c>
      <c r="E4616" s="2">
        <f t="shared" si="224"/>
        <v>0.18814823299123298</v>
      </c>
      <c r="K4616">
        <v>4611</v>
      </c>
      <c r="L4616" s="8">
        <v>-2.3252034856951399E-4</v>
      </c>
      <c r="M4616" s="8">
        <v>0.25622202376790598</v>
      </c>
    </row>
    <row r="4617" spans="1:13" x14ac:dyDescent="0.55000000000000004">
      <c r="A4617">
        <v>4612</v>
      </c>
      <c r="C4617">
        <f t="shared" si="222"/>
        <v>-0.2466643299974465</v>
      </c>
      <c r="D4617">
        <f t="shared" si="223"/>
        <v>2.2400764551777828E-4</v>
      </c>
      <c r="E4617" s="2">
        <f t="shared" si="224"/>
        <v>0.23897559860609108</v>
      </c>
      <c r="K4617">
        <v>4612</v>
      </c>
      <c r="L4617" s="8">
        <v>-2.1930670101765701E-4</v>
      </c>
      <c r="M4617" s="8">
        <v>0.24218697521313701</v>
      </c>
    </row>
    <row r="4618" spans="1:13" x14ac:dyDescent="0.55000000000000004">
      <c r="A4618">
        <v>4613</v>
      </c>
      <c r="C4618">
        <f t="shared" si="222"/>
        <v>-0.25388256516234808</v>
      </c>
      <c r="D4618">
        <f t="shared" si="223"/>
        <v>2.3006750319593344E-4</v>
      </c>
      <c r="E4618" s="2">
        <f t="shared" si="224"/>
        <v>0.17755879647524947</v>
      </c>
      <c r="K4618">
        <v>4613</v>
      </c>
      <c r="L4618" s="8">
        <v>-1.51166329715925E-4</v>
      </c>
      <c r="M4618" s="8">
        <v>0.16749469629732</v>
      </c>
    </row>
    <row r="4619" spans="1:13" x14ac:dyDescent="0.55000000000000004">
      <c r="A4619">
        <v>4614</v>
      </c>
      <c r="C4619">
        <f t="shared" si="222"/>
        <v>-0.19738162789258787</v>
      </c>
      <c r="D4619">
        <f t="shared" si="223"/>
        <v>1.7838526701121211E-4</v>
      </c>
      <c r="E4619" s="2">
        <f t="shared" si="224"/>
        <v>6.1620098661343145E-2</v>
      </c>
      <c r="K4619">
        <v>4614</v>
      </c>
      <c r="L4619" s="8">
        <v>-4.5165413369011403E-5</v>
      </c>
      <c r="M4619" s="8">
        <v>5.0852331632178102E-2</v>
      </c>
    </row>
    <row r="4620" spans="1:13" x14ac:dyDescent="0.55000000000000004">
      <c r="A4620">
        <v>4615</v>
      </c>
      <c r="C4620">
        <f t="shared" si="222"/>
        <v>-9.1342062496024126E-2</v>
      </c>
      <c r="D4620">
        <f t="shared" si="223"/>
        <v>8.1932088869423011E-5</v>
      </c>
      <c r="E4620" s="2">
        <f t="shared" si="224"/>
        <v>1.642433850300062E-4</v>
      </c>
      <c r="K4620">
        <v>4615</v>
      </c>
      <c r="L4620" s="8">
        <v>7.2147460942054002E-5</v>
      </c>
      <c r="M4620" s="8">
        <v>-7.8526314955205206E-2</v>
      </c>
    </row>
    <row r="4621" spans="1:13" x14ac:dyDescent="0.55000000000000004">
      <c r="A4621">
        <v>4616</v>
      </c>
      <c r="C4621">
        <f t="shared" si="222"/>
        <v>3.7622435249129026E-2</v>
      </c>
      <c r="D4621">
        <f t="shared" si="223"/>
        <v>-3.5084316587184993E-5</v>
      </c>
      <c r="E4621" s="2">
        <f t="shared" si="224"/>
        <v>5.1012736920981981E-2</v>
      </c>
      <c r="K4621">
        <v>4616</v>
      </c>
      <c r="L4621" s="8">
        <v>1.7139055608982799E-4</v>
      </c>
      <c r="M4621" s="8">
        <v>-0.18823755882016599</v>
      </c>
    </row>
    <row r="4622" spans="1:13" x14ac:dyDescent="0.55000000000000004">
      <c r="A4622">
        <v>4617</v>
      </c>
      <c r="C4622">
        <f t="shared" si="222"/>
        <v>0.15714449476326711</v>
      </c>
      <c r="D4622">
        <f t="shared" si="223"/>
        <v>-1.4329529809777296E-4</v>
      </c>
      <c r="E4622" s="2">
        <f t="shared" si="224"/>
        <v>0.16642159771084908</v>
      </c>
      <c r="K4622">
        <v>4617</v>
      </c>
      <c r="L4622" s="8">
        <v>2.2770782323508501E-4</v>
      </c>
      <c r="M4622" s="8">
        <v>-0.25080353833757901</v>
      </c>
    </row>
    <row r="4623" spans="1:13" x14ac:dyDescent="0.55000000000000004">
      <c r="A4623">
        <v>4618</v>
      </c>
      <c r="C4623">
        <f t="shared" si="222"/>
        <v>0.23722659843682278</v>
      </c>
      <c r="D4623">
        <f t="shared" si="223"/>
        <v>-2.1554218021273944E-4</v>
      </c>
      <c r="E4623" s="2">
        <f t="shared" si="224"/>
        <v>0.23793012274353659</v>
      </c>
      <c r="K4623">
        <v>4618</v>
      </c>
      <c r="L4623" s="8">
        <v>2.2699425345433299E-4</v>
      </c>
      <c r="M4623" s="8">
        <v>-0.25055421580614901</v>
      </c>
    </row>
    <row r="4624" spans="1:13" x14ac:dyDescent="0.55000000000000004">
      <c r="A4624">
        <v>4619</v>
      </c>
      <c r="C4624">
        <f t="shared" si="222"/>
        <v>0.25776982624268202</v>
      </c>
      <c r="D4624">
        <f t="shared" si="223"/>
        <v>-2.3369251836298426E-4</v>
      </c>
      <c r="E4624" s="2">
        <f t="shared" si="224"/>
        <v>0.19831156063553065</v>
      </c>
      <c r="K4624">
        <v>4619</v>
      </c>
      <c r="L4624" s="8">
        <v>1.6942856472582901E-4</v>
      </c>
      <c r="M4624" s="8">
        <v>-0.187552035600559</v>
      </c>
    </row>
    <row r="4625" spans="1:13" x14ac:dyDescent="0.55000000000000004">
      <c r="A4625">
        <v>4620</v>
      </c>
      <c r="C4625">
        <f t="shared" si="222"/>
        <v>0.21361826101952341</v>
      </c>
      <c r="D4625">
        <f t="shared" si="223"/>
        <v>-1.9319096025254007E-4</v>
      </c>
      <c r="E4625" s="2">
        <f t="shared" si="224"/>
        <v>8.4794263392998087E-2</v>
      </c>
      <c r="K4625">
        <v>4620</v>
      </c>
      <c r="L4625" s="8">
        <v>6.9428440903231703E-5</v>
      </c>
      <c r="M4625" s="8">
        <v>-7.7576284590448602E-2</v>
      </c>
    </row>
    <row r="4626" spans="1:13" x14ac:dyDescent="0.55000000000000004">
      <c r="A4626">
        <v>4621</v>
      </c>
      <c r="C4626">
        <f t="shared" si="222"/>
        <v>0.11585301499596436</v>
      </c>
      <c r="D4626">
        <f t="shared" si="223"/>
        <v>-1.0420254326088112E-4</v>
      </c>
      <c r="E4626" s="2">
        <f t="shared" si="224"/>
        <v>4.0990836972700281E-3</v>
      </c>
      <c r="K4626">
        <v>4621</v>
      </c>
      <c r="L4626" s="8">
        <v>-4.7960466646358397E-5</v>
      </c>
      <c r="M4626" s="8">
        <v>5.1828928143670801E-2</v>
      </c>
    </row>
    <row r="4627" spans="1:13" x14ac:dyDescent="0.55000000000000004">
      <c r="A4627">
        <v>4622</v>
      </c>
      <c r="C4627">
        <f t="shared" si="222"/>
        <v>-1.0988895803783665E-2</v>
      </c>
      <c r="D4627">
        <f t="shared" si="223"/>
        <v>1.0938515673920287E-5</v>
      </c>
      <c r="E4627" s="2">
        <f t="shared" si="224"/>
        <v>3.2127751958985887E-2</v>
      </c>
      <c r="K4627">
        <v>4622</v>
      </c>
      <c r="L4627" s="8">
        <v>-1.53337377799233E-4</v>
      </c>
      <c r="M4627" s="8">
        <v>0.16825326430088</v>
      </c>
    </row>
    <row r="4628" spans="1:13" x14ac:dyDescent="0.55000000000000004">
      <c r="A4628">
        <v>4623</v>
      </c>
      <c r="C4628">
        <f t="shared" si="222"/>
        <v>-0.13507282538271997</v>
      </c>
      <c r="D4628">
        <f t="shared" si="223"/>
        <v>1.2333423773873005E-4</v>
      </c>
      <c r="E4628" s="2">
        <f t="shared" si="224"/>
        <v>0.14258957795960048</v>
      </c>
      <c r="K4628">
        <v>4623</v>
      </c>
      <c r="L4628" s="8">
        <v>-2.2030999144625801E-4</v>
      </c>
      <c r="M4628" s="8">
        <v>0.242537526646459</v>
      </c>
    </row>
    <row r="4629" spans="1:13" x14ac:dyDescent="0.55000000000000004">
      <c r="A4629">
        <v>4624</v>
      </c>
      <c r="C4629">
        <f t="shared" si="222"/>
        <v>-0.22525632290173264</v>
      </c>
      <c r="D4629">
        <f t="shared" si="223"/>
        <v>2.047756658122869E-4</v>
      </c>
      <c r="E4629" s="2">
        <f t="shared" si="224"/>
        <v>0.23168153751380902</v>
      </c>
      <c r="K4629">
        <v>4624</v>
      </c>
      <c r="L4629" s="8">
        <v>-2.32104601031602E-4</v>
      </c>
      <c r="M4629" s="8">
        <v>0.25607676084985098</v>
      </c>
    </row>
    <row r="4630" spans="1:13" x14ac:dyDescent="0.55000000000000004">
      <c r="A4630">
        <v>4625</v>
      </c>
      <c r="C4630">
        <f t="shared" si="222"/>
        <v>-0.25890523139896793</v>
      </c>
      <c r="D4630">
        <f t="shared" si="223"/>
        <v>2.3482271809551855E-4</v>
      </c>
      <c r="E4630" s="2">
        <f t="shared" si="224"/>
        <v>0.21565362615751599</v>
      </c>
      <c r="K4630">
        <v>4625</v>
      </c>
      <c r="L4630" s="8">
        <v>-1.8576717341617201E-4</v>
      </c>
      <c r="M4630" s="8">
        <v>0.20547998171350401</v>
      </c>
    </row>
    <row r="4631" spans="1:13" x14ac:dyDescent="0.55000000000000004">
      <c r="A4631">
        <v>4626</v>
      </c>
      <c r="C4631">
        <f t="shared" si="222"/>
        <v>-0.22757438410523328</v>
      </c>
      <c r="D4631">
        <f t="shared" si="223"/>
        <v>2.05934217807765E-4</v>
      </c>
      <c r="E4631" s="2">
        <f t="shared" si="224"/>
        <v>0.1095569291065366</v>
      </c>
      <c r="K4631">
        <v>4626</v>
      </c>
      <c r="L4631" s="8">
        <v>-9.29032048027832E-5</v>
      </c>
      <c r="M4631" s="8">
        <v>0.103419466451747</v>
      </c>
    </row>
    <row r="4632" spans="1:13" x14ac:dyDescent="0.55000000000000004">
      <c r="A4632">
        <v>4627</v>
      </c>
      <c r="C4632">
        <f t="shared" si="222"/>
        <v>-0.13912716328851327</v>
      </c>
      <c r="D4632">
        <f t="shared" si="223"/>
        <v>1.253605695991684E-4</v>
      </c>
      <c r="E4632" s="2">
        <f t="shared" si="224"/>
        <v>1.3129508533523397E-2</v>
      </c>
      <c r="K4632">
        <v>4627</v>
      </c>
      <c r="L4632" s="8">
        <v>2.3228947783104398E-5</v>
      </c>
      <c r="M4632" s="8">
        <v>-2.4543095750642199E-2</v>
      </c>
    </row>
    <row r="4633" spans="1:13" x14ac:dyDescent="0.55000000000000004">
      <c r="A4633">
        <v>4628</v>
      </c>
      <c r="C4633">
        <f t="shared" si="222"/>
        <v>-1.5761957054295735E-2</v>
      </c>
      <c r="D4633">
        <f t="shared" si="223"/>
        <v>1.332406081232879E-5</v>
      </c>
      <c r="E4633" s="2">
        <f t="shared" si="224"/>
        <v>1.705550596862283E-2</v>
      </c>
      <c r="K4633">
        <v>4628</v>
      </c>
      <c r="L4633" s="8">
        <v>1.3354326629478301E-4</v>
      </c>
      <c r="M4633" s="8">
        <v>-0.146358687367971</v>
      </c>
    </row>
    <row r="4634" spans="1:13" x14ac:dyDescent="0.55000000000000004">
      <c r="A4634">
        <v>4629</v>
      </c>
      <c r="C4634">
        <f t="shared" si="222"/>
        <v>0.11155916816315634</v>
      </c>
      <c r="D4634">
        <f t="shared" si="223"/>
        <v>-1.0205650638794843E-4</v>
      </c>
      <c r="E4634" s="2">
        <f t="shared" si="224"/>
        <v>0.11770183201420131</v>
      </c>
      <c r="K4634">
        <v>4629</v>
      </c>
      <c r="L4634" s="8">
        <v>2.1041084532065401E-4</v>
      </c>
      <c r="M4634" s="8">
        <v>-0.231517837790611</v>
      </c>
    </row>
    <row r="4635" spans="1:13" x14ac:dyDescent="0.55000000000000004">
      <c r="A4635">
        <v>4630</v>
      </c>
      <c r="C4635">
        <f t="shared" si="222"/>
        <v>0.21088129365422462</v>
      </c>
      <c r="D4635">
        <f t="shared" si="223"/>
        <v>-1.9182304166702696E-4</v>
      </c>
      <c r="E4635" s="2">
        <f t="shared" si="224"/>
        <v>0.22049899312633953</v>
      </c>
      <c r="K4635">
        <v>4630</v>
      </c>
      <c r="L4635" s="8">
        <v>2.3457972284184701E-4</v>
      </c>
      <c r="M4635" s="8">
        <v>-0.25869190950619803</v>
      </c>
    </row>
    <row r="4636" spans="1:13" x14ac:dyDescent="0.55000000000000004">
      <c r="A4636">
        <v>4631</v>
      </c>
      <c r="C4636">
        <f t="shared" si="222"/>
        <v>0.25727665946306494</v>
      </c>
      <c r="D4636">
        <f t="shared" si="223"/>
        <v>-2.3344603679658621E-4</v>
      </c>
      <c r="E4636" s="2">
        <f t="shared" si="224"/>
        <v>0.228820298322435</v>
      </c>
      <c r="K4636">
        <v>4631</v>
      </c>
      <c r="L4636" s="8">
        <v>1.9999665355034801E-4</v>
      </c>
      <c r="M4636" s="8">
        <v>-0.22107498767785899</v>
      </c>
    </row>
    <row r="4637" spans="1:13" x14ac:dyDescent="0.55000000000000004">
      <c r="A4637">
        <v>4632</v>
      </c>
      <c r="C4637">
        <f t="shared" si="222"/>
        <v>0.23910100670909862</v>
      </c>
      <c r="D4637">
        <f t="shared" si="223"/>
        <v>-2.1647899734289388E-4</v>
      </c>
      <c r="E4637" s="2">
        <f t="shared" si="224"/>
        <v>0.13482810720571084</v>
      </c>
      <c r="K4637">
        <v>4632</v>
      </c>
      <c r="L4637" s="8">
        <v>1.15323181687999E-4</v>
      </c>
      <c r="M4637" s="8">
        <v>-0.12808846373594401</v>
      </c>
    </row>
    <row r="4638" spans="1:13" x14ac:dyDescent="0.55000000000000004">
      <c r="A4638">
        <v>4633</v>
      </c>
      <c r="C4638">
        <f t="shared" si="222"/>
        <v>0.16091604112069788</v>
      </c>
      <c r="D4638">
        <f t="shared" si="223"/>
        <v>-1.4518029257153445E-4</v>
      </c>
      <c r="E4638" s="2">
        <f t="shared" si="224"/>
        <v>2.6875481141539134E-2</v>
      </c>
      <c r="K4638">
        <v>4633</v>
      </c>
      <c r="L4638" s="8">
        <v>1.7663035588114399E-6</v>
      </c>
      <c r="M4638" s="8">
        <v>-3.0213894482211102E-3</v>
      </c>
    </row>
    <row r="4639" spans="1:13" x14ac:dyDescent="0.55000000000000004">
      <c r="A4639">
        <v>4634</v>
      </c>
      <c r="C4639">
        <f t="shared" si="222"/>
        <v>4.234454105202521E-2</v>
      </c>
      <c r="D4639">
        <f t="shared" si="223"/>
        <v>-3.744439452248093E-5</v>
      </c>
      <c r="E4639" s="2">
        <f t="shared" si="224"/>
        <v>6.473468767395271E-3</v>
      </c>
      <c r="K4639">
        <v>4634</v>
      </c>
      <c r="L4639" s="8">
        <v>-1.1223295625403299E-4</v>
      </c>
      <c r="M4639" s="8">
        <v>0.122802410570148</v>
      </c>
    </row>
    <row r="4640" spans="1:13" x14ac:dyDescent="0.55000000000000004">
      <c r="A4640">
        <v>4635</v>
      </c>
      <c r="C4640">
        <f t="shared" si="222"/>
        <v>-8.6854546266824692E-2</v>
      </c>
      <c r="D4640">
        <f t="shared" si="223"/>
        <v>7.9689257284895349E-5</v>
      </c>
      <c r="E4640" s="2">
        <f t="shared" si="224"/>
        <v>9.2856796207022585E-2</v>
      </c>
      <c r="K4640">
        <v>4635</v>
      </c>
      <c r="L4640" s="8">
        <v>-1.9812277593034099E-4</v>
      </c>
      <c r="M4640" s="8">
        <v>0.21786958505037601</v>
      </c>
    </row>
    <row r="4641" spans="1:13" x14ac:dyDescent="0.55000000000000004">
      <c r="A4641">
        <v>4636</v>
      </c>
      <c r="C4641">
        <f t="shared" si="222"/>
        <v>-0.19425497322313576</v>
      </c>
      <c r="D4641">
        <f t="shared" si="223"/>
        <v>1.7682258523171713E-4</v>
      </c>
      <c r="E4641" s="2">
        <f t="shared" si="224"/>
        <v>0.20486933958075362</v>
      </c>
      <c r="K4641">
        <v>4636</v>
      </c>
      <c r="L4641" s="8">
        <v>-2.3439151731042301E-4</v>
      </c>
      <c r="M4641" s="8">
        <v>0.25836997038995502</v>
      </c>
    </row>
    <row r="4642" spans="1:13" x14ac:dyDescent="0.55000000000000004">
      <c r="A4642">
        <v>4637</v>
      </c>
      <c r="C4642">
        <f t="shared" si="222"/>
        <v>-0.25290149647039417</v>
      </c>
      <c r="D4642">
        <f t="shared" si="223"/>
        <v>2.2957717140974817E-4</v>
      </c>
      <c r="E4642" s="2">
        <f t="shared" si="224"/>
        <v>0.23722889533796312</v>
      </c>
      <c r="K4642">
        <v>4637</v>
      </c>
      <c r="L4642" s="8">
        <v>-2.11955449120701E-4</v>
      </c>
      <c r="M4642" s="8">
        <v>0.234159993834437</v>
      </c>
    </row>
    <row r="4643" spans="1:13" x14ac:dyDescent="0.55000000000000004">
      <c r="A4643">
        <v>4638</v>
      </c>
      <c r="C4643">
        <f t="shared" si="222"/>
        <v>-0.2480750748441648</v>
      </c>
      <c r="D4643">
        <f t="shared" si="223"/>
        <v>2.2471272666675003E-4</v>
      </c>
      <c r="E4643" s="2">
        <f t="shared" si="224"/>
        <v>0.15950300178466775</v>
      </c>
      <c r="K4643">
        <v>4638</v>
      </c>
      <c r="L4643" s="8">
        <v>-1.3643382382255299E-4</v>
      </c>
      <c r="M4643" s="8">
        <v>0.15130319419994301</v>
      </c>
    </row>
    <row r="4644" spans="1:13" x14ac:dyDescent="0.55000000000000004">
      <c r="A4644">
        <v>4639</v>
      </c>
      <c r="C4644">
        <f t="shared" si="222"/>
        <v>-0.18098703844108255</v>
      </c>
      <c r="D4644">
        <f t="shared" si="223"/>
        <v>1.6345012410008241E-4</v>
      </c>
      <c r="E4644" s="2">
        <f t="shared" si="224"/>
        <v>4.4748583267851381E-2</v>
      </c>
      <c r="K4644">
        <v>4639</v>
      </c>
      <c r="L4644" s="8">
        <v>-2.6741500974050001E-5</v>
      </c>
      <c r="M4644" s="8">
        <v>3.05515709611998E-2</v>
      </c>
    </row>
    <row r="4645" spans="1:13" x14ac:dyDescent="0.55000000000000004">
      <c r="A4645">
        <v>4640</v>
      </c>
      <c r="C4645">
        <f t="shared" si="222"/>
        <v>-6.8475070292828219E-2</v>
      </c>
      <c r="D4645">
        <f t="shared" si="223"/>
        <v>6.1164985639052417E-5</v>
      </c>
      <c r="E4645" s="2">
        <f t="shared" si="224"/>
        <v>8.6299711031791214E-4</v>
      </c>
      <c r="K4645">
        <v>4640</v>
      </c>
      <c r="L4645" s="8">
        <v>8.9648396685632401E-5</v>
      </c>
      <c r="M4645" s="8">
        <v>-9.7851882752962693E-2</v>
      </c>
    </row>
    <row r="4646" spans="1:13" x14ac:dyDescent="0.55000000000000004">
      <c r="A4646">
        <v>4641</v>
      </c>
      <c r="C4646">
        <f t="shared" si="222"/>
        <v>6.1222697158965153E-2</v>
      </c>
      <c r="D4646">
        <f t="shared" si="223"/>
        <v>-5.6471274961777653E-5</v>
      </c>
      <c r="E4646" s="2">
        <f t="shared" si="224"/>
        <v>6.9153443142226531E-2</v>
      </c>
      <c r="K4646">
        <v>4641</v>
      </c>
      <c r="L4646" s="8">
        <v>1.8358529725712001E-4</v>
      </c>
      <c r="M4646" s="8">
        <v>-0.201747725402635</v>
      </c>
    </row>
    <row r="4647" spans="1:13" x14ac:dyDescent="0.55000000000000004">
      <c r="A4647">
        <v>4642</v>
      </c>
      <c r="C4647">
        <f t="shared" si="222"/>
        <v>0.17555485809453797</v>
      </c>
      <c r="D4647">
        <f t="shared" si="223"/>
        <v>-1.5993443586598147E-4</v>
      </c>
      <c r="E4647" s="2">
        <f t="shared" si="224"/>
        <v>0.18547618099261162</v>
      </c>
      <c r="K4647">
        <v>4642</v>
      </c>
      <c r="L4647" s="8">
        <v>2.3154212125006099E-4</v>
      </c>
      <c r="M4647" s="8">
        <v>-0.25511459867319197</v>
      </c>
    </row>
    <row r="4648" spans="1:13" x14ac:dyDescent="0.55000000000000004">
      <c r="A4648">
        <v>4643</v>
      </c>
      <c r="C4648">
        <f t="shared" si="222"/>
        <v>0.24582645005301459</v>
      </c>
      <c r="D4648">
        <f t="shared" si="223"/>
        <v>-2.2325742451990855E-4</v>
      </c>
      <c r="E4648" s="2">
        <f t="shared" si="224"/>
        <v>0.24050480085674839</v>
      </c>
      <c r="K4648">
        <v>4643</v>
      </c>
      <c r="L4648" s="8">
        <v>2.2150778459288501E-4</v>
      </c>
      <c r="M4648" s="8">
        <v>-0.24458643808997499</v>
      </c>
    </row>
    <row r="4649" spans="1:13" x14ac:dyDescent="0.55000000000000004">
      <c r="A4649">
        <v>4644</v>
      </c>
      <c r="C4649">
        <f t="shared" si="222"/>
        <v>0.25440078465861993</v>
      </c>
      <c r="D4649">
        <f t="shared" si="223"/>
        <v>-2.3054750551246124E-4</v>
      </c>
      <c r="E4649" s="2">
        <f t="shared" si="224"/>
        <v>0.18250058456049487</v>
      </c>
      <c r="K4649">
        <v>4644</v>
      </c>
      <c r="L4649" s="8">
        <v>1.5599544914988699E-4</v>
      </c>
      <c r="M4649" s="8">
        <v>-0.172800086783018</v>
      </c>
    </row>
    <row r="4650" spans="1:13" x14ac:dyDescent="0.55000000000000004">
      <c r="A4650">
        <v>4645</v>
      </c>
      <c r="C4650">
        <f t="shared" si="222"/>
        <v>0.19912588465918454</v>
      </c>
      <c r="D4650">
        <f t="shared" si="223"/>
        <v>-1.7997502217832135E-4</v>
      </c>
      <c r="E4650" s="2">
        <f t="shared" si="224"/>
        <v>6.5977453329222197E-2</v>
      </c>
      <c r="K4650">
        <v>4645</v>
      </c>
      <c r="L4650" s="8">
        <v>5.1413085741790198E-5</v>
      </c>
      <c r="M4650" s="8">
        <v>-5.7734881767341199E-2</v>
      </c>
    </row>
    <row r="4651" spans="1:13" x14ac:dyDescent="0.55000000000000004">
      <c r="A4651">
        <v>4646</v>
      </c>
      <c r="C4651">
        <f t="shared" si="222"/>
        <v>9.3874584850564616E-2</v>
      </c>
      <c r="D4651">
        <f t="shared" si="223"/>
        <v>-8.4232601849566931E-5</v>
      </c>
      <c r="E4651" s="2">
        <f t="shared" si="224"/>
        <v>4.8771199133306489E-4</v>
      </c>
      <c r="K4651">
        <v>4646</v>
      </c>
      <c r="L4651" s="8">
        <v>-6.6046003933966797E-5</v>
      </c>
      <c r="M4651" s="8">
        <v>7.1790382548170606E-2</v>
      </c>
    </row>
    <row r="4652" spans="1:13" x14ac:dyDescent="0.55000000000000004">
      <c r="A4652">
        <v>4647</v>
      </c>
      <c r="C4652">
        <f t="shared" si="222"/>
        <v>-3.4937257036298644E-2</v>
      </c>
      <c r="D4652">
        <f t="shared" si="223"/>
        <v>3.2650426061056343E-5</v>
      </c>
      <c r="E4652" s="2">
        <f t="shared" si="224"/>
        <v>4.7642909242164189E-2</v>
      </c>
      <c r="K4652">
        <v>4647</v>
      </c>
      <c r="L4652" s="8">
        <v>-1.6696346220479899E-4</v>
      </c>
      <c r="M4652" s="8">
        <v>0.18333530019929201</v>
      </c>
    </row>
    <row r="4653" spans="1:13" x14ac:dyDescent="0.55000000000000004">
      <c r="A4653">
        <v>4648</v>
      </c>
      <c r="C4653">
        <f t="shared" si="222"/>
        <v>-0.15498058382448948</v>
      </c>
      <c r="D4653">
        <f t="shared" si="223"/>
        <v>1.4133888524536529E-4</v>
      </c>
      <c r="E4653" s="2">
        <f t="shared" si="224"/>
        <v>0.16317022064610537</v>
      </c>
      <c r="K4653">
        <v>4648</v>
      </c>
      <c r="L4653" s="8">
        <v>-2.2606388560031599E-4</v>
      </c>
      <c r="M4653" s="8">
        <v>0.248962754585869</v>
      </c>
    </row>
    <row r="4654" spans="1:13" x14ac:dyDescent="0.55000000000000004">
      <c r="A4654">
        <v>4649</v>
      </c>
      <c r="C4654">
        <f t="shared" si="222"/>
        <v>-0.23612705080611024</v>
      </c>
      <c r="D4654">
        <f t="shared" si="223"/>
        <v>2.1455426342209872E-4</v>
      </c>
      <c r="E4654" s="2">
        <f t="shared" si="224"/>
        <v>0.23849841336140618</v>
      </c>
      <c r="K4654">
        <v>4649</v>
      </c>
      <c r="L4654" s="8">
        <v>-2.2854520644870199E-4</v>
      </c>
      <c r="M4654" s="8">
        <v>0.25223594263361199</v>
      </c>
    </row>
    <row r="4655" spans="1:13" x14ac:dyDescent="0.55000000000000004">
      <c r="A4655">
        <v>4650</v>
      </c>
      <c r="C4655">
        <f t="shared" si="222"/>
        <v>-0.25801060519871838</v>
      </c>
      <c r="D4655">
        <f t="shared" si="223"/>
        <v>2.339210439249276E-4</v>
      </c>
      <c r="E4655" s="2">
        <f t="shared" si="224"/>
        <v>0.20281123085453959</v>
      </c>
      <c r="K4655">
        <v>4650</v>
      </c>
      <c r="L4655" s="8">
        <v>-1.73785962550481E-4</v>
      </c>
      <c r="M4655" s="8">
        <v>0.19233507409058001</v>
      </c>
    </row>
    <row r="4656" spans="1:13" x14ac:dyDescent="0.55000000000000004">
      <c r="A4656">
        <v>4651</v>
      </c>
      <c r="C4656">
        <f t="shared" si="222"/>
        <v>-0.21513893611954482</v>
      </c>
      <c r="D4656">
        <f t="shared" si="223"/>
        <v>1.9457857306794159E-4</v>
      </c>
      <c r="E4656" s="2">
        <f t="shared" si="224"/>
        <v>8.9641335568171915E-2</v>
      </c>
      <c r="K4656">
        <v>4651</v>
      </c>
      <c r="L4656" s="8">
        <v>-7.5500946241649304E-5</v>
      </c>
      <c r="M4656" s="8">
        <v>8.4262693081386397E-2</v>
      </c>
    </row>
    <row r="4657" spans="1:13" x14ac:dyDescent="0.55000000000000004">
      <c r="A4657">
        <v>4652</v>
      </c>
      <c r="C4657">
        <f t="shared" si="222"/>
        <v>-0.118271928843173</v>
      </c>
      <c r="D4657">
        <f t="shared" si="223"/>
        <v>1.0640098176165027E-4</v>
      </c>
      <c r="E4657" s="2">
        <f t="shared" si="224"/>
        <v>5.3814147537158677E-3</v>
      </c>
      <c r="K4657">
        <v>4652</v>
      </c>
      <c r="L4657" s="8">
        <v>4.1693750427269901E-5</v>
      </c>
      <c r="M4657" s="8">
        <v>-4.4913802137838799E-2</v>
      </c>
    </row>
    <row r="4658" spans="1:13" x14ac:dyDescent="0.55000000000000004">
      <c r="A4658">
        <v>4653</v>
      </c>
      <c r="C4658">
        <f t="shared" si="222"/>
        <v>8.2788395983787576E-3</v>
      </c>
      <c r="D4658">
        <f t="shared" si="223"/>
        <v>-8.4810132120697378E-6</v>
      </c>
      <c r="E4658" s="2">
        <f t="shared" si="224"/>
        <v>2.9282121679296148E-2</v>
      </c>
      <c r="K4658">
        <v>4653</v>
      </c>
      <c r="L4658" s="8">
        <v>1.48445988652429E-4</v>
      </c>
      <c r="M4658" s="8">
        <v>-0.16284135698664201</v>
      </c>
    </row>
    <row r="4659" spans="1:13" x14ac:dyDescent="0.55000000000000004">
      <c r="A4659">
        <v>4654</v>
      </c>
      <c r="C4659">
        <f t="shared" si="222"/>
        <v>0.13275179380321286</v>
      </c>
      <c r="D4659">
        <f t="shared" si="223"/>
        <v>-1.2123445263367144E-4</v>
      </c>
      <c r="E4659" s="2">
        <f t="shared" si="224"/>
        <v>0.1389321835348786</v>
      </c>
      <c r="K4659">
        <v>4654</v>
      </c>
      <c r="L4659" s="8">
        <v>2.18019008127531E-4</v>
      </c>
      <c r="M4659" s="8">
        <v>-0.23998428378370201</v>
      </c>
    </row>
    <row r="4660" spans="1:13" x14ac:dyDescent="0.55000000000000004">
      <c r="A4660">
        <v>4655</v>
      </c>
      <c r="C4660">
        <f t="shared" si="222"/>
        <v>0.22390684595111648</v>
      </c>
      <c r="D4660">
        <f t="shared" si="223"/>
        <v>-2.035605998654324E-4</v>
      </c>
      <c r="E4660" s="2">
        <f t="shared" si="224"/>
        <v>0.23129222586718243</v>
      </c>
      <c r="K4660">
        <v>4655</v>
      </c>
      <c r="L4660" s="8">
        <v>2.32987814525357E-4</v>
      </c>
      <c r="M4660" s="8">
        <v>-0.25702165795271997</v>
      </c>
    </row>
    <row r="4661" spans="1:13" x14ac:dyDescent="0.55000000000000004">
      <c r="A4661">
        <v>4656</v>
      </c>
      <c r="C4661">
        <f t="shared" si="222"/>
        <v>0.25886599934713012</v>
      </c>
      <c r="D4661">
        <f t="shared" si="223"/>
        <v>-2.3479732724797063E-4</v>
      </c>
      <c r="E4661" s="2">
        <f t="shared" si="224"/>
        <v>0.21954131667421767</v>
      </c>
      <c r="K4661">
        <v>4656</v>
      </c>
      <c r="L4661" s="8">
        <v>1.89603377423838E-4</v>
      </c>
      <c r="M4661" s="8">
        <v>-0.20968636344086999</v>
      </c>
    </row>
    <row r="4662" spans="1:13" x14ac:dyDescent="0.55000000000000004">
      <c r="A4662">
        <v>4657</v>
      </c>
      <c r="C4662">
        <f t="shared" si="222"/>
        <v>0.2288552433702217</v>
      </c>
      <c r="D4662">
        <f t="shared" si="223"/>
        <v>-2.0710487462704584E-4</v>
      </c>
      <c r="E4662" s="2">
        <f t="shared" si="224"/>
        <v>0.11471028056651388</v>
      </c>
      <c r="K4662">
        <v>4657</v>
      </c>
      <c r="L4662" s="8">
        <v>9.8731598232558394E-5</v>
      </c>
      <c r="M4662" s="8">
        <v>-0.109833818405493</v>
      </c>
    </row>
    <row r="4663" spans="1:13" x14ac:dyDescent="0.55000000000000004">
      <c r="A4663">
        <v>4658</v>
      </c>
      <c r="C4663">
        <f t="shared" si="222"/>
        <v>0.14140664519320673</v>
      </c>
      <c r="D4663">
        <f t="shared" si="223"/>
        <v>-1.2743346389914434E-4</v>
      </c>
      <c r="E4663" s="2">
        <f t="shared" si="224"/>
        <v>1.5346095185903821E-2</v>
      </c>
      <c r="K4663">
        <v>4658</v>
      </c>
      <c r="L4663" s="8">
        <v>-1.6868122222434601E-5</v>
      </c>
      <c r="M4663" s="8">
        <v>1.7527287809081499E-2</v>
      </c>
    </row>
    <row r="4664" spans="1:13" x14ac:dyDescent="0.55000000000000004">
      <c r="A4664">
        <v>4659</v>
      </c>
      <c r="C4664">
        <f t="shared" si="222"/>
        <v>1.8467959688282395E-2</v>
      </c>
      <c r="D4664">
        <f t="shared" si="223"/>
        <v>-1.5778939816850855E-5</v>
      </c>
      <c r="E4664" s="2">
        <f t="shared" si="224"/>
        <v>1.489147133217651E-2</v>
      </c>
      <c r="K4664">
        <v>4659</v>
      </c>
      <c r="L4664" s="8">
        <v>-1.28243116824585E-4</v>
      </c>
      <c r="M4664" s="8">
        <v>0.140498576060472</v>
      </c>
    </row>
    <row r="4665" spans="1:13" x14ac:dyDescent="0.55000000000000004">
      <c r="A4665">
        <v>4660</v>
      </c>
      <c r="C4665">
        <f t="shared" si="222"/>
        <v>-0.10910579442298884</v>
      </c>
      <c r="D4665">
        <f t="shared" si="223"/>
        <v>9.9835765564263806E-5</v>
      </c>
      <c r="E4665" s="2">
        <f t="shared" si="224"/>
        <v>0.11382993295753219</v>
      </c>
      <c r="K4665">
        <v>4660</v>
      </c>
      <c r="L4665" s="8">
        <v>-2.0749882725547999E-4</v>
      </c>
      <c r="M4665" s="8">
        <v>0.22828112434763001</v>
      </c>
    </row>
    <row r="4666" spans="1:13" x14ac:dyDescent="0.55000000000000004">
      <c r="A4666">
        <v>4661</v>
      </c>
      <c r="C4666">
        <f t="shared" si="222"/>
        <v>-0.20929629390364171</v>
      </c>
      <c r="D4666">
        <f t="shared" si="223"/>
        <v>1.9039379816142103E-4</v>
      </c>
      <c r="E4666" s="2">
        <f t="shared" si="224"/>
        <v>0.21919770247970349</v>
      </c>
      <c r="K4666">
        <v>4661</v>
      </c>
      <c r="L4666" s="8">
        <v>-2.34785169170968E-4</v>
      </c>
      <c r="M4666" s="8">
        <v>0.25888924888864001</v>
      </c>
    </row>
    <row r="4667" spans="1:13" x14ac:dyDescent="0.55000000000000004">
      <c r="A4667">
        <v>4662</v>
      </c>
      <c r="C4667">
        <f t="shared" si="222"/>
        <v>-0.25695783523031901</v>
      </c>
      <c r="D4667">
        <f t="shared" si="223"/>
        <v>2.3316700060290325E-4</v>
      </c>
      <c r="E4667" s="2">
        <f t="shared" si="224"/>
        <v>0.23195280618129724</v>
      </c>
      <c r="K4667">
        <v>4662</v>
      </c>
      <c r="L4667" s="8">
        <v>-2.03268108966139E-4</v>
      </c>
      <c r="M4667" s="8">
        <v>0.224656955013188</v>
      </c>
    </row>
    <row r="4668" spans="1:13" x14ac:dyDescent="0.55000000000000004">
      <c r="A4668">
        <v>4663</v>
      </c>
      <c r="C4668">
        <f t="shared" si="222"/>
        <v>-0.24012837615560451</v>
      </c>
      <c r="D4668">
        <f t="shared" si="223"/>
        <v>2.1742020066347004E-4</v>
      </c>
      <c r="E4668" s="2">
        <f t="shared" si="224"/>
        <v>0.14009024128429018</v>
      </c>
      <c r="K4668">
        <v>4663</v>
      </c>
      <c r="L4668" s="8">
        <v>-1.2084128988694E-4</v>
      </c>
      <c r="M4668" s="8">
        <v>0.134157933084114</v>
      </c>
    </row>
    <row r="4669" spans="1:13" x14ac:dyDescent="0.55000000000000004">
      <c r="A4669">
        <v>4664</v>
      </c>
      <c r="C4669">
        <f t="shared" si="222"/>
        <v>-0.16303175617186413</v>
      </c>
      <c r="D4669">
        <f t="shared" si="223"/>
        <v>1.4710551321304378E-4</v>
      </c>
      <c r="E4669" s="2">
        <f t="shared" si="224"/>
        <v>2.9960141429317175E-2</v>
      </c>
      <c r="K4669">
        <v>4664</v>
      </c>
      <c r="L4669" s="8">
        <v>-8.1490201106181703E-6</v>
      </c>
      <c r="M4669" s="8">
        <v>1.0058224558729199E-2</v>
      </c>
    </row>
    <row r="4670" spans="1:13" x14ac:dyDescent="0.55000000000000004">
      <c r="A4670">
        <v>4665</v>
      </c>
      <c r="C4670">
        <f t="shared" si="222"/>
        <v>-4.5017601825039451E-2</v>
      </c>
      <c r="D4670">
        <f t="shared" si="223"/>
        <v>3.9870442683690346E-5</v>
      </c>
      <c r="E4670" s="2">
        <f t="shared" si="224"/>
        <v>5.1184046950158331E-3</v>
      </c>
      <c r="K4670">
        <v>4665</v>
      </c>
      <c r="L4670" s="8">
        <v>1.06584222305258E-4</v>
      </c>
      <c r="M4670" s="8">
        <v>-0.116560628704085</v>
      </c>
    </row>
    <row r="4671" spans="1:13" x14ac:dyDescent="0.55000000000000004">
      <c r="A4671">
        <v>4666</v>
      </c>
      <c r="C4671">
        <f t="shared" si="222"/>
        <v>8.4295021684113222E-2</v>
      </c>
      <c r="D4671">
        <f t="shared" si="223"/>
        <v>-7.7371268557018802E-5</v>
      </c>
      <c r="E4671" s="2">
        <f t="shared" si="224"/>
        <v>8.8971657034237261E-2</v>
      </c>
      <c r="K4671">
        <v>4666</v>
      </c>
      <c r="L4671" s="8">
        <v>1.94622785044271E-4</v>
      </c>
      <c r="M4671" s="8">
        <v>-0.21398614941831701</v>
      </c>
    </row>
    <row r="4672" spans="1:13" x14ac:dyDescent="0.55000000000000004">
      <c r="A4672">
        <v>4667</v>
      </c>
      <c r="C4672">
        <f t="shared" si="222"/>
        <v>0.19245137154737138</v>
      </c>
      <c r="D4672">
        <f t="shared" si="223"/>
        <v>-1.7519442224572034E-4</v>
      </c>
      <c r="E4672" s="2">
        <f t="shared" si="224"/>
        <v>0.20274206707407882</v>
      </c>
      <c r="K4672">
        <v>4667</v>
      </c>
      <c r="L4672" s="8">
        <v>2.3391686391684101E-4</v>
      </c>
      <c r="M4672" s="8">
        <v>-0.25781751153703503</v>
      </c>
    </row>
    <row r="4673" spans="1:13" x14ac:dyDescent="0.55000000000000004">
      <c r="A4673">
        <v>4668</v>
      </c>
      <c r="C4673">
        <f t="shared" si="222"/>
        <v>0.25230648370706804</v>
      </c>
      <c r="D4673">
        <f t="shared" si="223"/>
        <v>-2.2904746875777678E-4</v>
      </c>
      <c r="E4673" s="2">
        <f t="shared" si="224"/>
        <v>0.23949607521250854</v>
      </c>
      <c r="K4673">
        <v>4668</v>
      </c>
      <c r="L4673" s="8">
        <v>2.1462501310656501E-4</v>
      </c>
      <c r="M4673" s="8">
        <v>-0.237076878507575</v>
      </c>
    </row>
    <row r="4674" spans="1:13" x14ac:dyDescent="0.55000000000000004">
      <c r="A4674">
        <v>4669</v>
      </c>
      <c r="C4674">
        <f t="shared" si="222"/>
        <v>0.2488379866549979</v>
      </c>
      <c r="D4674">
        <f t="shared" si="223"/>
        <v>-2.2541442854920289E-4</v>
      </c>
      <c r="E4674" s="2">
        <f t="shared" si="224"/>
        <v>0.16467108930748223</v>
      </c>
      <c r="K4674">
        <v>4669</v>
      </c>
      <c r="L4674" s="8">
        <v>1.4157899632682999E-4</v>
      </c>
      <c r="M4674" s="8">
        <v>-0.15695887053771401</v>
      </c>
    </row>
    <row r="4675" spans="1:13" x14ac:dyDescent="0.55000000000000004">
      <c r="A4675">
        <v>4670</v>
      </c>
      <c r="C4675">
        <f t="shared" si="222"/>
        <v>0.18291640004244691</v>
      </c>
      <c r="D4675">
        <f t="shared" si="223"/>
        <v>-1.6520711813515344E-4</v>
      </c>
      <c r="E4675" s="2">
        <f t="shared" si="224"/>
        <v>4.8596412366363091E-2</v>
      </c>
      <c r="K4675">
        <v>4670</v>
      </c>
      <c r="L4675" s="8">
        <v>3.3073641624712298E-5</v>
      </c>
      <c r="M4675" s="8">
        <v>-3.7529539739539299E-2</v>
      </c>
    </row>
    <row r="4676" spans="1:13" x14ac:dyDescent="0.55000000000000004">
      <c r="A4676">
        <v>4671</v>
      </c>
      <c r="C4676">
        <f t="shared" si="222"/>
        <v>7.108665259051615E-2</v>
      </c>
      <c r="D4676">
        <f t="shared" si="223"/>
        <v>-6.3536303358451704E-5</v>
      </c>
      <c r="E4676" s="2">
        <f t="shared" si="224"/>
        <v>4.0855099817853932E-4</v>
      </c>
      <c r="K4676">
        <v>4671</v>
      </c>
      <c r="L4676" s="8">
        <v>-8.3715211796292399E-5</v>
      </c>
      <c r="M4676" s="8">
        <v>9.1299297102764895E-2</v>
      </c>
    </row>
    <row r="4677" spans="1:13" x14ac:dyDescent="0.55000000000000004">
      <c r="A4677">
        <v>4672</v>
      </c>
      <c r="C4677">
        <f t="shared" si="222"/>
        <v>-5.8584346273886236E-2</v>
      </c>
      <c r="D4677">
        <f t="shared" si="223"/>
        <v>5.408078432220771E-5</v>
      </c>
      <c r="E4677" s="2">
        <f t="shared" si="224"/>
        <v>6.5457178212978834E-2</v>
      </c>
      <c r="K4677">
        <v>4672</v>
      </c>
      <c r="L4677" s="8">
        <v>-1.79537071091445E-4</v>
      </c>
      <c r="M4677" s="8">
        <v>0.19726165860596101</v>
      </c>
    </row>
    <row r="4678" spans="1:13" x14ac:dyDescent="0.55000000000000004">
      <c r="A4678">
        <v>4673</v>
      </c>
      <c r="C4678">
        <f t="shared" ref="C4678:C4741" si="225">$D$1*COS($B$2*(A4678-$L$2)+$B$1)</f>
        <v>-0.17355190908218543</v>
      </c>
      <c r="D4678">
        <f t="shared" ref="D4678:D4741" si="226">$D$2*COS($B$2*(A4678-$L$3)+$B$3)</f>
        <v>1.581247350692161E-4</v>
      </c>
      <c r="E4678" s="2">
        <f t="shared" ref="E4678:E4741" si="227">(M4678-C4678)^2</f>
        <v>0.18264556398997367</v>
      </c>
      <c r="K4678">
        <v>4673</v>
      </c>
      <c r="L4678" s="8">
        <v>-2.30392757164615E-4</v>
      </c>
      <c r="M4678" s="8">
        <v>0.25381861398880701</v>
      </c>
    </row>
    <row r="4679" spans="1:13" x14ac:dyDescent="0.55000000000000004">
      <c r="A4679">
        <v>4674</v>
      </c>
      <c r="C4679">
        <f t="shared" si="225"/>
        <v>-0.24496160089667809</v>
      </c>
      <c r="D4679">
        <f t="shared" si="226"/>
        <v>2.2248271032047388E-4</v>
      </c>
      <c r="E4679" s="2">
        <f t="shared" si="227"/>
        <v>0.24183451065514849</v>
      </c>
      <c r="K4679">
        <v>4674</v>
      </c>
      <c r="L4679" s="8">
        <v>-2.2354514795300601E-4</v>
      </c>
      <c r="M4679" s="8">
        <v>0.24680512292178899</v>
      </c>
    </row>
    <row r="4680" spans="1:13" x14ac:dyDescent="0.55000000000000004">
      <c r="A4680">
        <v>4675</v>
      </c>
      <c r="C4680">
        <f t="shared" si="225"/>
        <v>-0.25489109426696621</v>
      </c>
      <c r="D4680">
        <f t="shared" si="226"/>
        <v>2.3100221484473573E-4</v>
      </c>
      <c r="E4680" s="2">
        <f t="shared" si="227"/>
        <v>0.18737544304750861</v>
      </c>
      <c r="K4680">
        <v>4675</v>
      </c>
      <c r="L4680" s="8">
        <v>-1.6070926966314799E-4</v>
      </c>
      <c r="M4680" s="8">
        <v>0.17797775775118099</v>
      </c>
    </row>
    <row r="4681" spans="1:13" x14ac:dyDescent="0.55000000000000004">
      <c r="A4681">
        <v>4676</v>
      </c>
      <c r="C4681">
        <f t="shared" si="225"/>
        <v>-0.2008482956554099</v>
      </c>
      <c r="D4681">
        <f t="shared" si="226"/>
        <v>1.8154503258440257E-4</v>
      </c>
      <c r="E4681" s="2">
        <f t="shared" si="227"/>
        <v>7.0449397973364983E-2</v>
      </c>
      <c r="K4681">
        <v>4676</v>
      </c>
      <c r="L4681" s="8">
        <v>-5.76227578182254E-5</v>
      </c>
      <c r="M4681" s="8">
        <v>6.4574759057938205E-2</v>
      </c>
    </row>
    <row r="4682" spans="1:13" x14ac:dyDescent="0.55000000000000004">
      <c r="A4682">
        <v>4677</v>
      </c>
      <c r="C4682">
        <f t="shared" si="225"/>
        <v>-9.6396808380179069E-2</v>
      </c>
      <c r="D4682">
        <f t="shared" si="226"/>
        <v>8.6523873810739692E-5</v>
      </c>
      <c r="E4682" s="2">
        <f t="shared" si="227"/>
        <v>9.8567238103327041E-4</v>
      </c>
      <c r="K4682">
        <v>4677</v>
      </c>
      <c r="L4682" s="8">
        <v>5.9895731187909599E-5</v>
      </c>
      <c r="M4682" s="8">
        <v>-6.5001388634087595E-2</v>
      </c>
    </row>
    <row r="4683" spans="1:13" x14ac:dyDescent="0.55000000000000004">
      <c r="A4683">
        <v>4678</v>
      </c>
      <c r="C4683">
        <f t="shared" si="225"/>
        <v>3.2248245914974605E-2</v>
      </c>
      <c r="D4683">
        <f t="shared" si="226"/>
        <v>-3.0212953510865501E-5</v>
      </c>
      <c r="E4683" s="2">
        <f t="shared" si="227"/>
        <v>4.4329525988841351E-2</v>
      </c>
      <c r="K4683">
        <v>4678</v>
      </c>
      <c r="L4683" s="8">
        <v>1.6241296275189201E-4</v>
      </c>
      <c r="M4683" s="8">
        <v>-0.17829753530336601</v>
      </c>
    </row>
    <row r="4684" spans="1:13" x14ac:dyDescent="0.55000000000000004">
      <c r="A4684">
        <v>4679</v>
      </c>
      <c r="C4684">
        <f t="shared" si="225"/>
        <v>0.15279967022303922</v>
      </c>
      <c r="D4684">
        <f t="shared" si="226"/>
        <v>-1.3936696633839877E-4</v>
      </c>
      <c r="E4684" s="2">
        <f t="shared" si="227"/>
        <v>0.15979017155993433</v>
      </c>
      <c r="K4684">
        <v>4679</v>
      </c>
      <c r="L4684" s="8">
        <v>2.24252860257789E-4</v>
      </c>
      <c r="M4684" s="8">
        <v>-0.24693795817830899</v>
      </c>
    </row>
    <row r="4685" spans="1:13" x14ac:dyDescent="0.55000000000000004">
      <c r="A4685">
        <v>4680</v>
      </c>
      <c r="C4685">
        <f t="shared" si="225"/>
        <v>0.23500159806848911</v>
      </c>
      <c r="D4685">
        <f t="shared" si="226"/>
        <v>-2.1354280823925484E-4</v>
      </c>
      <c r="E4685" s="2">
        <f t="shared" si="227"/>
        <v>0.23885978459762919</v>
      </c>
      <c r="K4685">
        <v>4680</v>
      </c>
      <c r="L4685" s="8">
        <v>2.29927237748376E-4</v>
      </c>
      <c r="M4685" s="8">
        <v>-0.25373123753561599</v>
      </c>
    </row>
    <row r="4686" spans="1:13" x14ac:dyDescent="0.55000000000000004">
      <c r="A4686">
        <v>4681</v>
      </c>
      <c r="C4686">
        <f t="shared" si="225"/>
        <v>0.25822307823940782</v>
      </c>
      <c r="D4686">
        <f t="shared" si="226"/>
        <v>-2.3412390639731661E-4</v>
      </c>
      <c r="E4686" s="2">
        <f t="shared" si="227"/>
        <v>0.20720615933206324</v>
      </c>
      <c r="K4686">
        <v>4681</v>
      </c>
      <c r="L4686" s="8">
        <v>1.7801491217985299E-4</v>
      </c>
      <c r="M4686" s="8">
        <v>-0.19697595441780599</v>
      </c>
    </row>
    <row r="4687" spans="1:13" x14ac:dyDescent="0.55000000000000004">
      <c r="A4687">
        <v>4682</v>
      </c>
      <c r="C4687">
        <f t="shared" si="225"/>
        <v>0.21663600868389168</v>
      </c>
      <c r="D4687">
        <f t="shared" si="226"/>
        <v>-1.9594483899098051E-4</v>
      </c>
      <c r="E4687" s="2">
        <f t="shared" si="227"/>
        <v>9.457029112487185E-2</v>
      </c>
      <c r="K4687">
        <v>4682</v>
      </c>
      <c r="L4687" s="8">
        <v>8.1517647531544795E-5</v>
      </c>
      <c r="M4687" s="8">
        <v>-9.0886821565948198E-2</v>
      </c>
    </row>
    <row r="4688" spans="1:13" x14ac:dyDescent="0.55000000000000004">
      <c r="A4688">
        <v>4683</v>
      </c>
      <c r="C4688">
        <f t="shared" si="225"/>
        <v>0.12067786727333178</v>
      </c>
      <c r="D4688">
        <f t="shared" si="226"/>
        <v>-1.0858774718727488E-4</v>
      </c>
      <c r="E4688" s="2">
        <f t="shared" si="227"/>
        <v>6.8413390799156315E-3</v>
      </c>
      <c r="K4688">
        <v>4683</v>
      </c>
      <c r="L4688" s="8">
        <v>-3.5396217639810597E-5</v>
      </c>
      <c r="M4688" s="8">
        <v>3.7965479568008997E-2</v>
      </c>
    </row>
    <row r="4689" spans="1:13" x14ac:dyDescent="0.55000000000000004">
      <c r="A4689">
        <v>4684</v>
      </c>
      <c r="C4689">
        <f t="shared" si="225"/>
        <v>-5.5678751352196349E-3</v>
      </c>
      <c r="D4689">
        <f t="shared" si="226"/>
        <v>6.0225803123333035E-6</v>
      </c>
      <c r="E4689" s="2">
        <f t="shared" si="227"/>
        <v>2.6528906039892511E-2</v>
      </c>
      <c r="K4689">
        <v>4684</v>
      </c>
      <c r="L4689" s="8">
        <v>-1.43444880521083E-4</v>
      </c>
      <c r="M4689" s="8">
        <v>0.15730909082342201</v>
      </c>
    </row>
    <row r="4690" spans="1:13" x14ac:dyDescent="0.55000000000000004">
      <c r="A4690">
        <v>4685</v>
      </c>
      <c r="C4690">
        <f t="shared" si="225"/>
        <v>-0.13041619824469938</v>
      </c>
      <c r="D4690">
        <f t="shared" si="226"/>
        <v>1.1912136709799394E-4</v>
      </c>
      <c r="E4690" s="2">
        <f t="shared" si="227"/>
        <v>0.13518112790258272</v>
      </c>
      <c r="K4690">
        <v>4685</v>
      </c>
      <c r="L4690" s="8">
        <v>-2.15566883208415E-4</v>
      </c>
      <c r="M4690" s="8">
        <v>0.23725366440735801</v>
      </c>
    </row>
    <row r="4691" spans="1:13" x14ac:dyDescent="0.55000000000000004">
      <c r="A4691">
        <v>4686</v>
      </c>
      <c r="C4691">
        <f t="shared" si="225"/>
        <v>-0.22253280455198776</v>
      </c>
      <c r="D4691">
        <f t="shared" si="226"/>
        <v>2.0232320162296035E-4</v>
      </c>
      <c r="E4691" s="2">
        <f t="shared" si="227"/>
        <v>0.23069711058094225</v>
      </c>
      <c r="K4691">
        <v>4686</v>
      </c>
      <c r="L4691" s="8">
        <v>-2.3369882271634301E-4</v>
      </c>
      <c r="M4691" s="8">
        <v>0.25777658592559</v>
      </c>
    </row>
    <row r="4692" spans="1:13" x14ac:dyDescent="0.55000000000000004">
      <c r="A4692">
        <v>4687</v>
      </c>
      <c r="C4692">
        <f t="shared" si="225"/>
        <v>-0.25879836753607288</v>
      </c>
      <c r="D4692">
        <f t="shared" si="226"/>
        <v>2.3474617717527909E-4</v>
      </c>
      <c r="E4692" s="2">
        <f t="shared" si="227"/>
        <v>0.22329039406558454</v>
      </c>
      <c r="K4692">
        <v>4687</v>
      </c>
      <c r="L4692" s="8">
        <v>-1.93299442312719E-4</v>
      </c>
      <c r="M4692" s="8">
        <v>0.21373776236891601</v>
      </c>
    </row>
    <row r="4693" spans="1:13" x14ac:dyDescent="0.55000000000000004">
      <c r="A4693">
        <v>4688</v>
      </c>
      <c r="C4693">
        <f t="shared" si="225"/>
        <v>-0.23011099530536477</v>
      </c>
      <c r="D4693">
        <f t="shared" si="226"/>
        <v>2.0825281031341706E-4</v>
      </c>
      <c r="E4693" s="2">
        <f t="shared" si="227"/>
        <v>0.11990844331084527</v>
      </c>
      <c r="K4693">
        <v>4688</v>
      </c>
      <c r="L4693" s="8">
        <v>-1.0448701743919199E-4</v>
      </c>
      <c r="M4693" s="8">
        <v>0.11616699029413199</v>
      </c>
    </row>
    <row r="4694" spans="1:13" x14ac:dyDescent="0.55000000000000004">
      <c r="A4694">
        <v>4689</v>
      </c>
      <c r="C4694">
        <f t="shared" si="225"/>
        <v>-0.14367061360950989</v>
      </c>
      <c r="D4694">
        <f t="shared" si="226"/>
        <v>1.2949237768526226E-4</v>
      </c>
      <c r="E4694" s="2">
        <f t="shared" si="227"/>
        <v>1.7734805145331659E-2</v>
      </c>
      <c r="K4694">
        <v>4689</v>
      </c>
      <c r="L4694" s="8">
        <v>1.0494829142378299E-5</v>
      </c>
      <c r="M4694" s="8">
        <v>-1.04985251475065E-2</v>
      </c>
    </row>
    <row r="4695" spans="1:13" x14ac:dyDescent="0.55000000000000004">
      <c r="A4695">
        <v>4690</v>
      </c>
      <c r="C4695">
        <f t="shared" si="225"/>
        <v>-2.117193623305786E-2</v>
      </c>
      <c r="D4695">
        <f t="shared" si="226"/>
        <v>1.8232087740069598E-5</v>
      </c>
      <c r="E4695" s="2">
        <f t="shared" si="227"/>
        <v>1.2851098034075675E-2</v>
      </c>
      <c r="K4695">
        <v>4690</v>
      </c>
      <c r="L4695" s="8">
        <v>1.2284818066004601E-4</v>
      </c>
      <c r="M4695" s="8">
        <v>-0.13453461983782999</v>
      </c>
    </row>
    <row r="4696" spans="1:13" x14ac:dyDescent="0.55000000000000004">
      <c r="A4696">
        <v>4691</v>
      </c>
      <c r="C4696">
        <f t="shared" si="225"/>
        <v>0.10664045086888484</v>
      </c>
      <c r="D4696">
        <f t="shared" si="226"/>
        <v>-9.7604071925963187E-5</v>
      </c>
      <c r="E4696" s="2">
        <f t="shared" si="227"/>
        <v>0.10990294794201234</v>
      </c>
      <c r="K4696">
        <v>4691</v>
      </c>
      <c r="L4696" s="8">
        <v>2.04433443236621E-4</v>
      </c>
      <c r="M4696" s="8">
        <v>-0.22487568439757899</v>
      </c>
    </row>
    <row r="4697" spans="1:13" x14ac:dyDescent="0.55000000000000004">
      <c r="A4697">
        <v>4692</v>
      </c>
      <c r="C4697">
        <f t="shared" si="225"/>
        <v>0.20768833260396632</v>
      </c>
      <c r="D4697">
        <f t="shared" si="226"/>
        <v>-1.8894366686816319E-4</v>
      </c>
      <c r="E4697" s="2">
        <f t="shared" si="227"/>
        <v>0.21770022907840594</v>
      </c>
      <c r="K4697">
        <v>4692</v>
      </c>
      <c r="L4697" s="8">
        <v>2.34817081741575E-4</v>
      </c>
      <c r="M4697" s="8">
        <v>-0.25889523877248699</v>
      </c>
    </row>
    <row r="4698" spans="1:13" x14ac:dyDescent="0.55000000000000004">
      <c r="A4698">
        <v>4693</v>
      </c>
      <c r="C4698">
        <f t="shared" si="225"/>
        <v>0.25661082057987245</v>
      </c>
      <c r="D4698">
        <f t="shared" si="226"/>
        <v>-2.3286238404450753E-4</v>
      </c>
      <c r="E4698" s="2">
        <f t="shared" si="227"/>
        <v>0.23491828430280548</v>
      </c>
      <c r="K4698">
        <v>4693</v>
      </c>
      <c r="L4698" s="8">
        <v>2.06389325424931E-4</v>
      </c>
      <c r="M4698" s="8">
        <v>-0.22807287452736499</v>
      </c>
    </row>
    <row r="4699" spans="1:13" x14ac:dyDescent="0.55000000000000004">
      <c r="A4699">
        <v>4694</v>
      </c>
      <c r="C4699">
        <f t="shared" si="225"/>
        <v>0.24112940151716042</v>
      </c>
      <c r="D4699">
        <f t="shared" si="226"/>
        <v>-2.1833755117528614E-4</v>
      </c>
      <c r="E4699" s="2">
        <f t="shared" si="227"/>
        <v>0.14535739226183381</v>
      </c>
      <c r="K4699">
        <v>4694</v>
      </c>
      <c r="L4699" s="8">
        <v>1.26270082209192E-4</v>
      </c>
      <c r="M4699" s="8">
        <v>-0.140128243995469</v>
      </c>
    </row>
    <row r="4700" spans="1:13" x14ac:dyDescent="0.55000000000000004">
      <c r="A4700">
        <v>4695</v>
      </c>
      <c r="C4700">
        <f t="shared" si="225"/>
        <v>0.16512958527959992</v>
      </c>
      <c r="D4700">
        <f t="shared" si="226"/>
        <v>-1.4901459515280916E-4</v>
      </c>
      <c r="E4700" s="2">
        <f t="shared" si="227"/>
        <v>3.3203111890591781E-2</v>
      </c>
      <c r="K4700">
        <v>4695</v>
      </c>
      <c r="L4700" s="8">
        <v>1.45257135814398E-5</v>
      </c>
      <c r="M4700" s="8">
        <v>-1.70876254623928E-2</v>
      </c>
    </row>
    <row r="4701" spans="1:13" x14ac:dyDescent="0.55000000000000004">
      <c r="A4701">
        <v>4696</v>
      </c>
      <c r="C4701">
        <f t="shared" si="225"/>
        <v>4.768572379166084E-2</v>
      </c>
      <c r="D4701">
        <f t="shared" si="226"/>
        <v>-4.2292116724794971E-5</v>
      </c>
      <c r="E4701" s="2">
        <f t="shared" si="227"/>
        <v>3.9121235912837537E-3</v>
      </c>
      <c r="K4701">
        <v>4696</v>
      </c>
      <c r="L4701" s="8">
        <v>-1.00856710123769E-4</v>
      </c>
      <c r="M4701" s="8">
        <v>0.110232694871672</v>
      </c>
    </row>
    <row r="4702" spans="1:13" x14ac:dyDescent="0.55000000000000004">
      <c r="A4702">
        <v>4697</v>
      </c>
      <c r="C4702">
        <f t="shared" si="225"/>
        <v>-8.1726249232679432E-2</v>
      </c>
      <c r="D4702">
        <f t="shared" si="226"/>
        <v>7.504479155405354E-5</v>
      </c>
      <c r="E4702" s="2">
        <f t="shared" si="227"/>
        <v>8.5071856840715832E-2</v>
      </c>
      <c r="K4702">
        <v>4697</v>
      </c>
      <c r="L4702" s="8">
        <v>-1.9097894510887399E-4</v>
      </c>
      <c r="M4702" s="8">
        <v>0.20994455294113401</v>
      </c>
    </row>
    <row r="4703" spans="1:13" x14ac:dyDescent="0.55000000000000004">
      <c r="A4703">
        <v>4698</v>
      </c>
      <c r="C4703">
        <f t="shared" si="225"/>
        <v>-0.19062665635099335</v>
      </c>
      <c r="D4703">
        <f t="shared" si="226"/>
        <v>1.7354703897038112E-4</v>
      </c>
      <c r="E4703" s="2">
        <f t="shared" si="227"/>
        <v>0.20043632121204394</v>
      </c>
      <c r="K4703">
        <v>4698</v>
      </c>
      <c r="L4703" s="8">
        <v>-2.3326931854409801E-4</v>
      </c>
      <c r="M4703" s="8">
        <v>0.25707449532503701</v>
      </c>
    </row>
    <row r="4704" spans="1:13" x14ac:dyDescent="0.55000000000000004">
      <c r="A4704">
        <v>4699</v>
      </c>
      <c r="C4704">
        <f t="shared" si="225"/>
        <v>-0.25168379081809833</v>
      </c>
      <c r="D4704">
        <f t="shared" si="226"/>
        <v>2.2849263768809529E-4</v>
      </c>
      <c r="E4704" s="2">
        <f t="shared" si="227"/>
        <v>0.24157453685513108</v>
      </c>
      <c r="K4704">
        <v>4699</v>
      </c>
      <c r="L4704" s="8">
        <v>-2.1713594405215999E-4</v>
      </c>
      <c r="M4704" s="8">
        <v>0.23981853558039501</v>
      </c>
    </row>
    <row r="4705" spans="1:13" x14ac:dyDescent="0.55000000000000004">
      <c r="A4705">
        <v>4700</v>
      </c>
      <c r="C4705">
        <f t="shared" si="225"/>
        <v>-0.24957359886324329</v>
      </c>
      <c r="D4705">
        <f t="shared" si="226"/>
        <v>2.2609140058875814E-4</v>
      </c>
      <c r="E4705" s="2">
        <f t="shared" si="227"/>
        <v>0.16980344422646129</v>
      </c>
      <c r="K4705">
        <v>4700</v>
      </c>
      <c r="L4705" s="8">
        <v>-1.4661952535875399E-4</v>
      </c>
      <c r="M4705" s="8">
        <v>0.162498535873457</v>
      </c>
    </row>
    <row r="4706" spans="1:13" x14ac:dyDescent="0.55000000000000004">
      <c r="A4706">
        <v>4701</v>
      </c>
      <c r="C4706">
        <f t="shared" si="225"/>
        <v>-0.18482569418909883</v>
      </c>
      <c r="D4706">
        <f t="shared" si="226"/>
        <v>1.6694598757144278E-4</v>
      </c>
      <c r="E4706" s="2">
        <f t="shared" si="227"/>
        <v>5.258099581034037E-2</v>
      </c>
      <c r="K4706">
        <v>4701</v>
      </c>
      <c r="L4706" s="8">
        <v>-3.9381336977747499E-5</v>
      </c>
      <c r="M4706" s="8">
        <v>4.4479769789281698E-2</v>
      </c>
    </row>
    <row r="4707" spans="1:13" x14ac:dyDescent="0.55000000000000004">
      <c r="A4707">
        <v>4702</v>
      </c>
      <c r="C4707">
        <f t="shared" si="225"/>
        <v>-7.3690436089511396E-2</v>
      </c>
      <c r="D4707">
        <f t="shared" si="226"/>
        <v>6.5900650615443305E-5</v>
      </c>
      <c r="E4707" s="2">
        <f t="shared" si="227"/>
        <v>1.2075360415813514E-4</v>
      </c>
      <c r="K4707">
        <v>4702</v>
      </c>
      <c r="L4707" s="8">
        <v>7.7720151553414696E-5</v>
      </c>
      <c r="M4707" s="8">
        <v>-8.4679230571079206E-2</v>
      </c>
    </row>
    <row r="4708" spans="1:13" x14ac:dyDescent="0.55000000000000004">
      <c r="A4708">
        <v>4703</v>
      </c>
      <c r="C4708">
        <f t="shared" si="225"/>
        <v>5.5939568197393999E-2</v>
      </c>
      <c r="D4708">
        <f t="shared" si="226"/>
        <v>-5.1684360569532831E-5</v>
      </c>
      <c r="E4708" s="2">
        <f t="shared" si="227"/>
        <v>6.1786726989569309E-2</v>
      </c>
      <c r="K4708">
        <v>4703</v>
      </c>
      <c r="L4708" s="8">
        <v>1.7535614598720699E-4</v>
      </c>
      <c r="M4708" s="8">
        <v>-0.19262979232310401</v>
      </c>
    </row>
    <row r="4709" spans="1:13" x14ac:dyDescent="0.55000000000000004">
      <c r="A4709">
        <v>4704</v>
      </c>
      <c r="C4709">
        <f t="shared" si="225"/>
        <v>0.171529919977884</v>
      </c>
      <c r="D4709">
        <f t="shared" si="226"/>
        <v>-1.5629768667016253E-4</v>
      </c>
      <c r="E4709" s="2">
        <f t="shared" si="227"/>
        <v>0.17966149378463611</v>
      </c>
      <c r="K4709">
        <v>4704</v>
      </c>
      <c r="L4709" s="8">
        <v>2.2907310582794999E-4</v>
      </c>
      <c r="M4709" s="8">
        <v>-0.25233502759933202</v>
      </c>
    </row>
    <row r="4710" spans="1:13" x14ac:dyDescent="0.55000000000000004">
      <c r="A4710">
        <v>4705</v>
      </c>
      <c r="C4710">
        <f t="shared" si="225"/>
        <v>0.24406987740960287</v>
      </c>
      <c r="D4710">
        <f t="shared" si="226"/>
        <v>-2.2168358791208349E-4</v>
      </c>
      <c r="E4710" s="2">
        <f t="shared" si="227"/>
        <v>0.24296151738204513</v>
      </c>
      <c r="K4710">
        <v>4705</v>
      </c>
      <c r="L4710" s="8">
        <v>2.2541728524770401E-4</v>
      </c>
      <c r="M4710" s="8">
        <v>-0.24884138984044199</v>
      </c>
    </row>
    <row r="4711" spans="1:13" x14ac:dyDescent="0.55000000000000004">
      <c r="A4711">
        <v>4706</v>
      </c>
      <c r="C4711">
        <f t="shared" si="225"/>
        <v>0.25535344019633327</v>
      </c>
      <c r="D4711">
        <f t="shared" si="226"/>
        <v>-2.3143158130735063E-4</v>
      </c>
      <c r="E4711" s="2">
        <f t="shared" si="227"/>
        <v>0.19217467687563747</v>
      </c>
      <c r="K4711">
        <v>4706</v>
      </c>
      <c r="L4711" s="8">
        <v>1.65304307189855E-4</v>
      </c>
      <c r="M4711" s="8">
        <v>-0.183023882296103</v>
      </c>
    </row>
    <row r="4712" spans="1:13" x14ac:dyDescent="0.55000000000000004">
      <c r="A4712">
        <v>4707</v>
      </c>
      <c r="C4712">
        <f t="shared" si="225"/>
        <v>0.20254867191841172</v>
      </c>
      <c r="D4712">
        <f t="shared" si="226"/>
        <v>-1.8309512598621946E-4</v>
      </c>
      <c r="E4712" s="2">
        <f t="shared" si="227"/>
        <v>7.5029744940101298E-2</v>
      </c>
      <c r="K4712">
        <v>4707</v>
      </c>
      <c r="L4712" s="8">
        <v>6.3789839922834594E-5</v>
      </c>
      <c r="M4712" s="8">
        <v>-7.1366908032969106E-2</v>
      </c>
    </row>
    <row r="4713" spans="1:13" x14ac:dyDescent="0.55000000000000004">
      <c r="A4713">
        <v>4708</v>
      </c>
      <c r="C4713">
        <f t="shared" si="225"/>
        <v>9.8908456375909476E-2</v>
      </c>
      <c r="D4713">
        <f t="shared" si="226"/>
        <v>-8.8805653381296632E-5</v>
      </c>
      <c r="E4713" s="2">
        <f t="shared" si="227"/>
        <v>1.6600821167571111E-3</v>
      </c>
      <c r="K4713">
        <v>4708</v>
      </c>
      <c r="L4713" s="8">
        <v>-5.3701188476297503E-5</v>
      </c>
      <c r="M4713" s="8">
        <v>5.8164351075177798E-2</v>
      </c>
    </row>
    <row r="4714" spans="1:13" x14ac:dyDescent="0.55000000000000004">
      <c r="A4714">
        <v>4709</v>
      </c>
      <c r="C4714">
        <f t="shared" si="225"/>
        <v>-2.9555696892104803E-2</v>
      </c>
      <c r="D4714">
        <f t="shared" si="226"/>
        <v>2.7772166347681135E-5</v>
      </c>
      <c r="E4714" s="2">
        <f t="shared" si="227"/>
        <v>4.1080675971905255E-2</v>
      </c>
      <c r="K4714">
        <v>4709</v>
      </c>
      <c r="L4714" s="8">
        <v>-1.57742421083553E-4</v>
      </c>
      <c r="M4714" s="8">
        <v>0.17312798763110801</v>
      </c>
    </row>
    <row r="4715" spans="1:13" x14ac:dyDescent="0.55000000000000004">
      <c r="A4715">
        <v>4710</v>
      </c>
      <c r="C4715">
        <f t="shared" si="225"/>
        <v>-0.15060199322332854</v>
      </c>
      <c r="D4715">
        <f t="shared" si="226"/>
        <v>1.373797577128244E-4</v>
      </c>
      <c r="E4715" s="2">
        <f t="shared" si="227"/>
        <v>0.15628789537971174</v>
      </c>
      <c r="K4715">
        <v>4710</v>
      </c>
      <c r="L4715" s="8">
        <v>-2.2227608576749601E-4</v>
      </c>
      <c r="M4715" s="8">
        <v>0.244730645676765</v>
      </c>
    </row>
    <row r="4716" spans="1:13" x14ac:dyDescent="0.55000000000000004">
      <c r="A4716">
        <v>4711</v>
      </c>
      <c r="C4716">
        <f t="shared" si="225"/>
        <v>-0.23385036369551165</v>
      </c>
      <c r="D4716">
        <f t="shared" si="226"/>
        <v>2.1250792562927751E-4</v>
      </c>
      <c r="E4716" s="2">
        <f t="shared" si="227"/>
        <v>0.23901280535270283</v>
      </c>
      <c r="K4716">
        <v>4711</v>
      </c>
      <c r="L4716" s="8">
        <v>-2.31139325870241E-4</v>
      </c>
      <c r="M4716" s="8">
        <v>0.25503899531397101</v>
      </c>
    </row>
    <row r="4717" spans="1:13" x14ac:dyDescent="0.55000000000000004">
      <c r="A4717">
        <v>4712</v>
      </c>
      <c r="C4717">
        <f t="shared" si="225"/>
        <v>-0.25840722205468564</v>
      </c>
      <c r="D4717">
        <f t="shared" si="226"/>
        <v>2.3430108352444598E-4</v>
      </c>
      <c r="E4717" s="2">
        <f t="shared" si="227"/>
        <v>0.21148820577373217</v>
      </c>
      <c r="K4717">
        <v>4712</v>
      </c>
      <c r="L4717" s="8">
        <v>-1.82112287924507E-4</v>
      </c>
      <c r="M4717" s="8">
        <v>0.20147124642773001</v>
      </c>
    </row>
    <row r="4718" spans="1:13" x14ac:dyDescent="0.55000000000000004">
      <c r="A4718">
        <v>4713</v>
      </c>
      <c r="C4718">
        <f t="shared" si="225"/>
        <v>-0.21810931447020207</v>
      </c>
      <c r="D4718">
        <f t="shared" si="226"/>
        <v>1.9728960812996304E-4</v>
      </c>
      <c r="E4718" s="2">
        <f t="shared" si="227"/>
        <v>9.9573751666300989E-2</v>
      </c>
      <c r="K4718">
        <v>4713</v>
      </c>
      <c r="L4718" s="8">
        <v>-8.7474097725464693E-5</v>
      </c>
      <c r="M4718" s="8">
        <v>9.7443774036789096E-2</v>
      </c>
    </row>
    <row r="4719" spans="1:13" x14ac:dyDescent="0.55000000000000004">
      <c r="A4719">
        <v>4714</v>
      </c>
      <c r="C4719">
        <f t="shared" si="225"/>
        <v>-0.12307056633492795</v>
      </c>
      <c r="D4719">
        <f t="shared" si="226"/>
        <v>1.107625996313489E-4</v>
      </c>
      <c r="E4719" s="2">
        <f t="shared" si="227"/>
        <v>8.4789971681851848E-3</v>
      </c>
      <c r="K4719">
        <v>4714</v>
      </c>
      <c r="L4719" s="8">
        <v>2.90725228988264E-5</v>
      </c>
      <c r="M4719" s="8">
        <v>-3.0989096058953398E-2</v>
      </c>
    </row>
    <row r="4720" spans="1:13" x14ac:dyDescent="0.55000000000000004">
      <c r="A4720">
        <v>4715</v>
      </c>
      <c r="C4720">
        <f t="shared" si="225"/>
        <v>2.8562998297189017E-3</v>
      </c>
      <c r="D4720">
        <f t="shared" si="226"/>
        <v>-3.5634866853048295E-6</v>
      </c>
      <c r="E4720" s="2">
        <f t="shared" si="227"/>
        <v>2.3875458366001346E-2</v>
      </c>
      <c r="K4720">
        <v>4715</v>
      </c>
      <c r="L4720" s="8">
        <v>1.3833774981026801E-4</v>
      </c>
      <c r="M4720" s="8">
        <v>-0.15166055480433499</v>
      </c>
    </row>
    <row r="4721" spans="1:13" x14ac:dyDescent="0.55000000000000004">
      <c r="A4721">
        <v>4716</v>
      </c>
      <c r="C4721">
        <f t="shared" si="225"/>
        <v>0.12806629494312971</v>
      </c>
      <c r="D4721">
        <f t="shared" si="226"/>
        <v>-1.1699521295628662E-4</v>
      </c>
      <c r="E4721" s="2">
        <f t="shared" si="227"/>
        <v>0.13134389413768194</v>
      </c>
      <c r="K4721">
        <v>4716</v>
      </c>
      <c r="L4721" s="8">
        <v>2.12955429096632E-4</v>
      </c>
      <c r="M4721" s="8">
        <v>-0.23434768676519499</v>
      </c>
    </row>
    <row r="4722" spans="1:13" x14ac:dyDescent="0.55000000000000004">
      <c r="A4722">
        <v>4717</v>
      </c>
      <c r="C4722">
        <f t="shared" si="225"/>
        <v>0.22113434944814836</v>
      </c>
      <c r="D4722">
        <f t="shared" si="226"/>
        <v>-2.0106360683777865E-4</v>
      </c>
      <c r="E4722" s="2">
        <f t="shared" si="227"/>
        <v>0.22989659805896603</v>
      </c>
      <c r="K4722">
        <v>4717</v>
      </c>
      <c r="L4722" s="8">
        <v>2.3423710008617301E-4</v>
      </c>
      <c r="M4722" s="8">
        <v>-0.25834098678820699</v>
      </c>
    </row>
    <row r="4723" spans="1:13" x14ac:dyDescent="0.55000000000000004">
      <c r="A4723">
        <v>4718</v>
      </c>
      <c r="C4723">
        <f t="shared" si="225"/>
        <v>0.25870234338556991</v>
      </c>
      <c r="D4723">
        <f t="shared" si="226"/>
        <v>-2.3466927348903352E-4</v>
      </c>
      <c r="E4723" s="2">
        <f t="shared" si="227"/>
        <v>0.2268936293487154</v>
      </c>
      <c r="K4723">
        <v>4718</v>
      </c>
      <c r="L4723" s="8">
        <v>1.9685263625765701E-4</v>
      </c>
      <c r="M4723" s="8">
        <v>-0.21763118403898099</v>
      </c>
    </row>
    <row r="4724" spans="1:13" x14ac:dyDescent="0.55000000000000004">
      <c r="A4724">
        <v>4719</v>
      </c>
      <c r="C4724">
        <f t="shared" si="225"/>
        <v>0.23134150214594604</v>
      </c>
      <c r="D4724">
        <f t="shared" si="226"/>
        <v>-2.0937789893035421E-4</v>
      </c>
      <c r="E4724" s="2">
        <f t="shared" si="227"/>
        <v>0.12514316837358469</v>
      </c>
      <c r="K4724">
        <v>4719</v>
      </c>
      <c r="L4724" s="8">
        <v>1.10165208493314E-4</v>
      </c>
      <c r="M4724" s="8">
        <v>-0.122414301161342</v>
      </c>
    </row>
    <row r="4725" spans="1:13" x14ac:dyDescent="0.55000000000000004">
      <c r="A4725">
        <v>4720</v>
      </c>
      <c r="C4725">
        <f t="shared" si="225"/>
        <v>0.14591882016120467</v>
      </c>
      <c r="D4725">
        <f t="shared" si="226"/>
        <v>-1.3153708507750733E-4</v>
      </c>
      <c r="E4725" s="2">
        <f t="shared" si="227"/>
        <v>2.0293944799763999E-2</v>
      </c>
      <c r="K4725">
        <v>4720</v>
      </c>
      <c r="L4725" s="8">
        <v>-4.1137791535169302E-6</v>
      </c>
      <c r="M4725" s="8">
        <v>3.46200284534576E-3</v>
      </c>
    </row>
    <row r="4726" spans="1:13" x14ac:dyDescent="0.55000000000000004">
      <c r="A4726">
        <v>4721</v>
      </c>
      <c r="C4726">
        <f t="shared" si="225"/>
        <v>2.3873590039842456E-2</v>
      </c>
      <c r="D4726">
        <f t="shared" si="226"/>
        <v>-2.0683235451197173E-5</v>
      </c>
      <c r="E4726" s="2">
        <f t="shared" si="227"/>
        <v>1.0940665608008968E-2</v>
      </c>
      <c r="K4726">
        <v>4721</v>
      </c>
      <c r="L4726" s="8">
        <v>-1.1736244529131601E-4</v>
      </c>
      <c r="M4726" s="8">
        <v>0.12847122676271</v>
      </c>
    </row>
    <row r="4727" spans="1:13" x14ac:dyDescent="0.55000000000000004">
      <c r="A4727">
        <v>4722</v>
      </c>
      <c r="C4727">
        <f t="shared" si="225"/>
        <v>-0.10416340796616951</v>
      </c>
      <c r="D4727">
        <f t="shared" si="226"/>
        <v>9.5361670305351789E-5</v>
      </c>
      <c r="E4727" s="2">
        <f t="shared" si="227"/>
        <v>0.1059290564047204</v>
      </c>
      <c r="K4727">
        <v>4722</v>
      </c>
      <c r="L4727" s="8">
        <v>-2.01216958942153E-4</v>
      </c>
      <c r="M4727" s="8">
        <v>0.221304034959725</v>
      </c>
    </row>
    <row r="4728" spans="1:13" x14ac:dyDescent="0.55000000000000004">
      <c r="A4728">
        <v>4723</v>
      </c>
      <c r="C4728">
        <f t="shared" si="225"/>
        <v>-0.20605758616196437</v>
      </c>
      <c r="D4728">
        <f t="shared" si="226"/>
        <v>1.8747280687875126E-4</v>
      </c>
      <c r="E4728" s="2">
        <f t="shared" si="227"/>
        <v>0.21600879270443951</v>
      </c>
      <c r="K4728">
        <v>4723</v>
      </c>
      <c r="L4728" s="8">
        <v>-2.3467543696653701E-4</v>
      </c>
      <c r="M4728" s="8">
        <v>0.25870987473051199</v>
      </c>
    </row>
    <row r="4729" spans="1:13" x14ac:dyDescent="0.55000000000000004">
      <c r="A4729">
        <v>4724</v>
      </c>
      <c r="C4729">
        <f t="shared" si="225"/>
        <v>-0.25623565358212674</v>
      </c>
      <c r="D4729">
        <f t="shared" si="226"/>
        <v>2.3253222054037614E-4</v>
      </c>
      <c r="E4729" s="2">
        <f t="shared" si="227"/>
        <v>0.23771073128370399</v>
      </c>
      <c r="K4729">
        <v>4724</v>
      </c>
      <c r="L4729" s="8">
        <v>-2.0935799598193299E-4</v>
      </c>
      <c r="M4729" s="8">
        <v>0.23132022145549799</v>
      </c>
    </row>
    <row r="4730" spans="1:13" x14ac:dyDescent="0.55000000000000004">
      <c r="A4730">
        <v>4725</v>
      </c>
      <c r="C4730">
        <f t="shared" si="225"/>
        <v>-0.24210397297221226</v>
      </c>
      <c r="D4730">
        <f t="shared" si="226"/>
        <v>2.1923094823667779E-4</v>
      </c>
      <c r="E4730" s="2">
        <f t="shared" si="227"/>
        <v>0.15062080017819499</v>
      </c>
      <c r="K4730">
        <v>4725</v>
      </c>
      <c r="L4730" s="8">
        <v>-1.31605546140937E-4</v>
      </c>
      <c r="M4730" s="8">
        <v>0.145994983710481</v>
      </c>
    </row>
    <row r="4731" spans="1:13" x14ac:dyDescent="0.55000000000000004">
      <c r="A4731">
        <v>4726</v>
      </c>
      <c r="C4731">
        <f t="shared" si="225"/>
        <v>-0.16720929829455497</v>
      </c>
      <c r="D4731">
        <f t="shared" si="226"/>
        <v>1.5090732894861901E-4</v>
      </c>
      <c r="E4731" s="2">
        <f t="shared" si="227"/>
        <v>3.6600929857286212E-2</v>
      </c>
      <c r="K4731">
        <v>4726</v>
      </c>
      <c r="L4731" s="8">
        <v>-2.0891670847407502E-5</v>
      </c>
      <c r="M4731" s="8">
        <v>2.41043966080479E-2</v>
      </c>
    </row>
    <row r="4732" spans="1:13" x14ac:dyDescent="0.55000000000000004">
      <c r="A4732">
        <v>4727</v>
      </c>
      <c r="C4732">
        <f t="shared" si="225"/>
        <v>-5.0348614236655972E-2</v>
      </c>
      <c r="D4732">
        <f t="shared" si="226"/>
        <v>4.4709150967954346E-5</v>
      </c>
      <c r="E4732" s="2">
        <f t="shared" si="227"/>
        <v>2.8595405370623319E-3</v>
      </c>
      <c r="K4732">
        <v>4727</v>
      </c>
      <c r="L4732" s="8">
        <v>9.5054653012372801E-5</v>
      </c>
      <c r="M4732" s="8">
        <v>-0.103823286157691</v>
      </c>
    </row>
    <row r="4733" spans="1:13" x14ac:dyDescent="0.55000000000000004">
      <c r="A4733">
        <v>4728</v>
      </c>
      <c r="C4733">
        <f t="shared" si="225"/>
        <v>7.9148510730060961E-2</v>
      </c>
      <c r="D4733">
        <f t="shared" si="226"/>
        <v>-7.2710081511538161E-5</v>
      </c>
      <c r="E4733" s="2">
        <f t="shared" si="227"/>
        <v>8.1165898085587496E-2</v>
      </c>
      <c r="K4733">
        <v>4728</v>
      </c>
      <c r="L4733" s="8">
        <v>1.87193949348947E-4</v>
      </c>
      <c r="M4733" s="8">
        <v>-0.205747782832329</v>
      </c>
    </row>
    <row r="4734" spans="1:13" x14ac:dyDescent="0.55000000000000004">
      <c r="A4734">
        <v>4729</v>
      </c>
      <c r="C4734">
        <f t="shared" si="225"/>
        <v>0.18878102782047779</v>
      </c>
      <c r="D4734">
        <f t="shared" si="226"/>
        <v>-1.7188061613738491E-4</v>
      </c>
      <c r="E4734" s="2">
        <f t="shared" si="227"/>
        <v>0.1979560298943947</v>
      </c>
      <c r="K4734">
        <v>4729</v>
      </c>
      <c r="L4734" s="8">
        <v>2.3244935980412399E-4</v>
      </c>
      <c r="M4734" s="8">
        <v>-0.25614147093002898</v>
      </c>
    </row>
    <row r="4735" spans="1:13" x14ac:dyDescent="0.55000000000000004">
      <c r="A4735">
        <v>4730</v>
      </c>
      <c r="C4735">
        <f t="shared" si="225"/>
        <v>0.25103348611808857</v>
      </c>
      <c r="D4735">
        <f t="shared" si="226"/>
        <v>-2.2791273907029963E-4</v>
      </c>
      <c r="E4735" s="2">
        <f t="shared" si="227"/>
        <v>0.24345976822794055</v>
      </c>
      <c r="K4735">
        <v>4730</v>
      </c>
      <c r="L4735" s="8">
        <v>2.1948638608521899E-4</v>
      </c>
      <c r="M4735" s="8">
        <v>-0.24238293864697799</v>
      </c>
    </row>
    <row r="4736" spans="1:13" x14ac:dyDescent="0.55000000000000004">
      <c r="A4736">
        <v>4731</v>
      </c>
      <c r="C4736">
        <f t="shared" si="225"/>
        <v>0.25028183076610622</v>
      </c>
      <c r="D4736">
        <f t="shared" si="226"/>
        <v>-2.2674356851593673E-4</v>
      </c>
      <c r="E4736" s="2">
        <f t="shared" si="227"/>
        <v>0.17489117853406444</v>
      </c>
      <c r="K4736">
        <v>4731</v>
      </c>
      <c r="L4736" s="8">
        <v>1.51551685376584E-4</v>
      </c>
      <c r="M4736" s="8">
        <v>-0.167918095745203</v>
      </c>
    </row>
    <row r="4737" spans="1:13" x14ac:dyDescent="0.55000000000000004">
      <c r="A4737">
        <v>4732</v>
      </c>
      <c r="C4737">
        <f t="shared" si="225"/>
        <v>0.1867147114155458</v>
      </c>
      <c r="D4737">
        <f t="shared" si="226"/>
        <v>-1.6866654164047017E-4</v>
      </c>
      <c r="E4737" s="2">
        <f t="shared" si="227"/>
        <v>5.6697246201059294E-2</v>
      </c>
      <c r="K4737">
        <v>4732</v>
      </c>
      <c r="L4737" s="8">
        <v>4.5659924906982401E-5</v>
      </c>
      <c r="M4737" s="8">
        <v>-5.1397124075803297E-2</v>
      </c>
    </row>
    <row r="4738" spans="1:13" x14ac:dyDescent="0.55000000000000004">
      <c r="A4738">
        <v>4733</v>
      </c>
      <c r="C4738">
        <f t="shared" si="225"/>
        <v>7.6286135133047078E-2</v>
      </c>
      <c r="D4738">
        <f t="shared" si="226"/>
        <v>-6.825776802141313E-5</v>
      </c>
      <c r="E4738" s="2">
        <f t="shared" si="227"/>
        <v>2.9256085169183556E-6</v>
      </c>
      <c r="K4738">
        <v>4733</v>
      </c>
      <c r="L4738" s="8">
        <v>-7.1667647009182996E-5</v>
      </c>
      <c r="M4738" s="8">
        <v>7.7996576162991799E-2</v>
      </c>
    </row>
    <row r="4739" spans="1:13" x14ac:dyDescent="0.55000000000000004">
      <c r="A4739">
        <v>4734</v>
      </c>
      <c r="C4739">
        <f t="shared" si="225"/>
        <v>-5.3288653083702391E-2</v>
      </c>
      <c r="D4739">
        <f t="shared" si="226"/>
        <v>4.9282266611426221E-5</v>
      </c>
      <c r="E4739" s="2">
        <f t="shared" si="227"/>
        <v>5.8150526703123796E-2</v>
      </c>
      <c r="K4739">
        <v>4734</v>
      </c>
      <c r="L4739" s="8">
        <v>-1.7104561213809299E-4</v>
      </c>
      <c r="M4739" s="8">
        <v>0.187855550046134</v>
      </c>
    </row>
    <row r="4740" spans="1:13" x14ac:dyDescent="0.55000000000000004">
      <c r="A4740">
        <v>4735</v>
      </c>
      <c r="C4740">
        <f t="shared" si="225"/>
        <v>-0.16948911261070296</v>
      </c>
      <c r="D4740">
        <f t="shared" si="226"/>
        <v>1.5445349111126879E-4</v>
      </c>
      <c r="E4740" s="2">
        <f t="shared" si="227"/>
        <v>0.17652942460513668</v>
      </c>
      <c r="K4740">
        <v>4735</v>
      </c>
      <c r="L4740" s="8">
        <v>-2.2758414261707599E-4</v>
      </c>
      <c r="M4740" s="8">
        <v>0.25066493604899598</v>
      </c>
    </row>
    <row r="4741" spans="1:13" x14ac:dyDescent="0.55000000000000004">
      <c r="A4741">
        <v>4736</v>
      </c>
      <c r="C4741">
        <f t="shared" si="225"/>
        <v>-0.24315137742129289</v>
      </c>
      <c r="D4741">
        <f t="shared" si="226"/>
        <v>2.2086014496513077E-4</v>
      </c>
      <c r="E4741" s="2">
        <f t="shared" si="227"/>
        <v>0.24388299388311407</v>
      </c>
      <c r="K4741">
        <v>4736</v>
      </c>
      <c r="L4741" s="8">
        <v>-2.2712281274809E-4</v>
      </c>
      <c r="M4741" s="8">
        <v>0.25069373380601701</v>
      </c>
    </row>
    <row r="4742" spans="1:13" x14ac:dyDescent="0.55000000000000004">
      <c r="A4742">
        <v>4737</v>
      </c>
      <c r="C4742">
        <f t="shared" ref="C4742:C4805" si="228">$D$1*COS($B$2*(A4742-$L$2)+$B$1)</f>
        <v>-0.25578777172351652</v>
      </c>
      <c r="D4742">
        <f t="shared" ref="D4742:D4805" si="229">$D$2*COS($B$2*(A4742-$L$3)+$B$3)</f>
        <v>2.3183555779522386E-4</v>
      </c>
      <c r="E4742" s="2">
        <f t="shared" ref="E4742:E4805" si="230">(M4742-C4742)^2</f>
        <v>0.19688965919275431</v>
      </c>
      <c r="K4742">
        <v>4737</v>
      </c>
      <c r="L4742" s="8">
        <v>-1.69777165458705E-4</v>
      </c>
      <c r="M4742" s="8">
        <v>0.18793473074030301</v>
      </c>
    </row>
    <row r="4743" spans="1:13" x14ac:dyDescent="0.55000000000000004">
      <c r="A4743">
        <v>4738</v>
      </c>
      <c r="C4743">
        <f t="shared" si="228"/>
        <v>-0.20422682690157393</v>
      </c>
      <c r="D4743">
        <f t="shared" si="229"/>
        <v>1.8462513232454138E-4</v>
      </c>
      <c r="E4743" s="2">
        <f t="shared" si="230"/>
        <v>7.9711999344696777E-2</v>
      </c>
      <c r="K4743">
        <v>4738</v>
      </c>
      <c r="L4743" s="8">
        <v>-6.9909773859116406E-5</v>
      </c>
      <c r="M4743" s="8">
        <v>7.8106308498252605E-2</v>
      </c>
    </row>
    <row r="4744" spans="1:13" x14ac:dyDescent="0.55000000000000004">
      <c r="A4744">
        <v>4739</v>
      </c>
      <c r="C4744">
        <f t="shared" si="228"/>
        <v>-0.10140925328902214</v>
      </c>
      <c r="D4744">
        <f t="shared" si="229"/>
        <v>9.1077690230987501E-5</v>
      </c>
      <c r="E4744" s="2">
        <f t="shared" si="230"/>
        <v>2.5125086120638268E-3</v>
      </c>
      <c r="K4744">
        <v>4739</v>
      </c>
      <c r="L4744" s="8">
        <v>4.7466954292238902E-5</v>
      </c>
      <c r="M4744" s="8">
        <v>-5.1284323243546502E-2</v>
      </c>
    </row>
    <row r="4745" spans="1:13" x14ac:dyDescent="0.55000000000000004">
      <c r="A4745">
        <v>4740</v>
      </c>
      <c r="C4745">
        <f t="shared" si="228"/>
        <v>2.6859905362774453E-2</v>
      </c>
      <c r="D4745">
        <f t="shared" si="229"/>
        <v>-2.5328332346212612E-5</v>
      </c>
      <c r="E4745" s="2">
        <f t="shared" si="230"/>
        <v>3.7904345406712427E-2</v>
      </c>
      <c r="K4745">
        <v>4740</v>
      </c>
      <c r="L4745" s="8">
        <v>1.52955289277496E-4</v>
      </c>
      <c r="M4745" s="8">
        <v>-0.16783047808415499</v>
      </c>
    </row>
    <row r="4746" spans="1:13" x14ac:dyDescent="0.55000000000000004">
      <c r="A4746">
        <v>4741</v>
      </c>
      <c r="C4746">
        <f t="shared" si="228"/>
        <v>0.14838779393039794</v>
      </c>
      <c r="D4746">
        <f t="shared" si="229"/>
        <v>-1.3537747738339893E-4</v>
      </c>
      <c r="E4746" s="2">
        <f t="shared" si="230"/>
        <v>0.15267012238401428</v>
      </c>
      <c r="K4746">
        <v>4741</v>
      </c>
      <c r="L4746" s="8">
        <v>2.20135023197478E-4</v>
      </c>
      <c r="M4746" s="8">
        <v>-0.24234244854388801</v>
      </c>
    </row>
    <row r="4747" spans="1:13" x14ac:dyDescent="0.55000000000000004">
      <c r="A4747">
        <v>4742</v>
      </c>
      <c r="C4747">
        <f t="shared" si="228"/>
        <v>0.23267347398719043</v>
      </c>
      <c r="D4747">
        <f t="shared" si="229"/>
        <v>-2.1144972912742052E-4</v>
      </c>
      <c r="E4747" s="2">
        <f t="shared" si="230"/>
        <v>0.23895645377248284</v>
      </c>
      <c r="K4747">
        <v>4742</v>
      </c>
      <c r="L4747" s="8">
        <v>2.3218057493911101E-4</v>
      </c>
      <c r="M4747" s="8">
        <v>-0.25615824938239901</v>
      </c>
    </row>
    <row r="4748" spans="1:13" x14ac:dyDescent="0.55000000000000004">
      <c r="A4748">
        <v>4743</v>
      </c>
      <c r="C4748">
        <f t="shared" si="228"/>
        <v>0.25856301644243951</v>
      </c>
      <c r="D4748">
        <f t="shared" si="229"/>
        <v>-2.3445255586850716E-4</v>
      </c>
      <c r="E4748" s="2">
        <f t="shared" si="230"/>
        <v>0.21564938253589341</v>
      </c>
      <c r="K4748">
        <v>4743</v>
      </c>
      <c r="L4748" s="8">
        <v>1.86075061343525E-4</v>
      </c>
      <c r="M4748" s="8">
        <v>-0.20581762757267599</v>
      </c>
    </row>
    <row r="4749" spans="1:13" x14ac:dyDescent="0.55000000000000004">
      <c r="A4749">
        <v>4744</v>
      </c>
      <c r="C4749">
        <f t="shared" si="228"/>
        <v>0.21955869184658988</v>
      </c>
      <c r="D4749">
        <f t="shared" si="229"/>
        <v>-1.9861273295436672E-4</v>
      </c>
      <c r="E4749" s="2">
        <f t="shared" si="230"/>
        <v>0.10464409536057448</v>
      </c>
      <c r="K4749">
        <v>4744</v>
      </c>
      <c r="L4749" s="8">
        <v>9.3365894308577196E-5</v>
      </c>
      <c r="M4749" s="8">
        <v>-0.103928704137511</v>
      </c>
    </row>
    <row r="4750" spans="1:13" x14ac:dyDescent="0.55000000000000004">
      <c r="A4750">
        <v>4745</v>
      </c>
      <c r="C4750">
        <f t="shared" si="228"/>
        <v>0.12544976352891801</v>
      </c>
      <c r="D4750">
        <f t="shared" si="229"/>
        <v>-1.1292530049441966E-4</v>
      </c>
      <c r="E4750" s="2">
        <f t="shared" si="230"/>
        <v>1.0294122580847357E-2</v>
      </c>
      <c r="K4750">
        <v>4745</v>
      </c>
      <c r="L4750" s="8">
        <v>-2.2727340155912898E-5</v>
      </c>
      <c r="M4750" s="8">
        <v>2.3989807975767101E-2</v>
      </c>
    </row>
    <row r="4751" spans="1:13" x14ac:dyDescent="0.55000000000000004">
      <c r="A4751">
        <v>4746</v>
      </c>
      <c r="C4751">
        <f t="shared" si="228"/>
        <v>-1.4441116430366822E-4</v>
      </c>
      <c r="D4751">
        <f t="shared" si="229"/>
        <v>1.1040021140654519E-6</v>
      </c>
      <c r="E4751" s="2">
        <f t="shared" si="230"/>
        <v>2.1328947792559609E-2</v>
      </c>
      <c r="K4751">
        <v>4746</v>
      </c>
      <c r="L4751" s="8">
        <v>-1.3312837128817199E-4</v>
      </c>
      <c r="M4751" s="8">
        <v>0.14589992385955</v>
      </c>
    </row>
    <row r="4752" spans="1:13" x14ac:dyDescent="0.55000000000000004">
      <c r="A4752">
        <v>4747</v>
      </c>
      <c r="C4752">
        <f t="shared" si="228"/>
        <v>-0.12570234169923095</v>
      </c>
      <c r="D4752">
        <f t="shared" si="229"/>
        <v>1.1485622346243833E-4</v>
      </c>
      <c r="E4752" s="2">
        <f t="shared" si="230"/>
        <v>0.12742818090625013</v>
      </c>
      <c r="K4752">
        <v>4747</v>
      </c>
      <c r="L4752" s="8">
        <v>-2.1018657596285099E-4</v>
      </c>
      <c r="M4752" s="8">
        <v>0.23126849871529101</v>
      </c>
    </row>
    <row r="4753" spans="1:13" x14ac:dyDescent="0.55000000000000004">
      <c r="A4753">
        <v>4748</v>
      </c>
      <c r="C4753">
        <f t="shared" si="228"/>
        <v>-0.21971163406178706</v>
      </c>
      <c r="D4753">
        <f t="shared" si="229"/>
        <v>1.9978195369794088E-4</v>
      </c>
      <c r="E4753" s="2">
        <f t="shared" si="230"/>
        <v>0.2288915115784208</v>
      </c>
      <c r="K4753">
        <v>4748</v>
      </c>
      <c r="L4753" s="8">
        <v>-2.3460224878477901E-4</v>
      </c>
      <c r="M4753" s="8">
        <v>0.25871444338218003</v>
      </c>
    </row>
    <row r="4754" spans="1:13" x14ac:dyDescent="0.55000000000000004">
      <c r="A4754">
        <v>4749</v>
      </c>
      <c r="C4754">
        <f t="shared" si="228"/>
        <v>-0.25857793743027152</v>
      </c>
      <c r="D4754">
        <f t="shared" si="229"/>
        <v>2.3456662462620974E-4</v>
      </c>
      <c r="E4754" s="2">
        <f t="shared" si="230"/>
        <v>0.23034402405919671</v>
      </c>
      <c r="K4754">
        <v>4749</v>
      </c>
      <c r="L4754" s="8">
        <v>-2.0026033303186799E-4</v>
      </c>
      <c r="M4754" s="8">
        <v>0.221363750756113</v>
      </c>
    </row>
    <row r="4755" spans="1:13" x14ac:dyDescent="0.55000000000000004">
      <c r="A4755">
        <v>4750</v>
      </c>
      <c r="C4755">
        <f t="shared" si="228"/>
        <v>-0.23254662889422092</v>
      </c>
      <c r="D4755">
        <f t="shared" si="229"/>
        <v>2.1048001704544676E-4</v>
      </c>
      <c r="E4755" s="2">
        <f t="shared" si="230"/>
        <v>0.13040603832539499</v>
      </c>
      <c r="K4755">
        <v>4750</v>
      </c>
      <c r="L4755" s="8">
        <v>-1.15761974546211E-4</v>
      </c>
      <c r="M4755" s="8">
        <v>0.12857113351216501</v>
      </c>
    </row>
    <row r="4756" spans="1:13" x14ac:dyDescent="0.55000000000000004">
      <c r="A4756">
        <v>4751</v>
      </c>
      <c r="C4756">
        <f t="shared" si="228"/>
        <v>-0.14815101820128102</v>
      </c>
      <c r="D4756">
        <f t="shared" si="229"/>
        <v>1.3356736175442458E-4</v>
      </c>
      <c r="E4756" s="2">
        <f t="shared" si="230"/>
        <v>2.3021415262649014E-2</v>
      </c>
      <c r="K4756">
        <v>4751</v>
      </c>
      <c r="L4756" s="8">
        <v>-2.2703114003032801E-6</v>
      </c>
      <c r="M4756" s="8">
        <v>3.5770782826893299E-3</v>
      </c>
    </row>
    <row r="4757" spans="1:13" x14ac:dyDescent="0.55000000000000004">
      <c r="A4757">
        <v>4752</v>
      </c>
      <c r="C4757">
        <f t="shared" si="228"/>
        <v>-2.6572624714680231E-2</v>
      </c>
      <c r="D4757">
        <f t="shared" si="229"/>
        <v>2.3132114038885694E-5</v>
      </c>
      <c r="E4757" s="2">
        <f t="shared" si="230"/>
        <v>9.1661961744405294E-3</v>
      </c>
      <c r="K4757">
        <v>4752</v>
      </c>
      <c r="L4757" s="8">
        <v>1.117899653198E-4</v>
      </c>
      <c r="M4757" s="8">
        <v>-0.122312878393269</v>
      </c>
    </row>
    <row r="4758" spans="1:13" x14ac:dyDescent="0.55000000000000004">
      <c r="A4758">
        <v>4753</v>
      </c>
      <c r="C4758">
        <f t="shared" si="228"/>
        <v>0.10167493746881762</v>
      </c>
      <c r="D4758">
        <f t="shared" si="229"/>
        <v>-9.310880671413682E-5</v>
      </c>
      <c r="E4758" s="2">
        <f t="shared" si="230"/>
        <v>0.10191657406604673</v>
      </c>
      <c r="K4758">
        <v>4753</v>
      </c>
      <c r="L4758" s="8">
        <v>1.9785175173096299E-4</v>
      </c>
      <c r="M4758" s="8">
        <v>-0.217568815901623</v>
      </c>
    </row>
    <row r="4759" spans="1:13" x14ac:dyDescent="0.55000000000000004">
      <c r="A4759">
        <v>4754</v>
      </c>
      <c r="C4759">
        <f t="shared" si="228"/>
        <v>0.20440423348412182</v>
      </c>
      <c r="D4759">
        <f t="shared" si="229"/>
        <v>-1.8598137955879384E-4</v>
      </c>
      <c r="E4759" s="2">
        <f t="shared" si="230"/>
        <v>0.21412601912784218</v>
      </c>
      <c r="K4759">
        <v>4754</v>
      </c>
      <c r="L4759" s="8">
        <v>2.3436033953794599E-4</v>
      </c>
      <c r="M4759" s="8">
        <v>-0.25833329376846897</v>
      </c>
    </row>
    <row r="4760" spans="1:13" x14ac:dyDescent="0.55000000000000004">
      <c r="A4760">
        <v>4755</v>
      </c>
      <c r="C4760">
        <f t="shared" si="228"/>
        <v>0.25583237539603054</v>
      </c>
      <c r="D4760">
        <f t="shared" si="229"/>
        <v>-2.3217654631219924E-4</v>
      </c>
      <c r="E4760" s="2">
        <f t="shared" si="230"/>
        <v>0.24032444403088266</v>
      </c>
      <c r="K4760">
        <v>4755</v>
      </c>
      <c r="L4760" s="8">
        <v>2.1217192644165401E-4</v>
      </c>
      <c r="M4760" s="8">
        <v>-0.23439659562759499</v>
      </c>
    </row>
    <row r="4761" spans="1:13" x14ac:dyDescent="0.55000000000000004">
      <c r="A4761">
        <v>4756</v>
      </c>
      <c r="C4761">
        <f t="shared" si="228"/>
        <v>0.24305198360214286</v>
      </c>
      <c r="D4761">
        <f t="shared" si="229"/>
        <v>-2.2010029383453587E-4</v>
      </c>
      <c r="E4761" s="2">
        <f t="shared" si="230"/>
        <v>0.15587161941597211</v>
      </c>
      <c r="K4761">
        <v>4756</v>
      </c>
      <c r="L4761" s="8">
        <v>1.3684373814897599E-4</v>
      </c>
      <c r="M4761" s="8">
        <v>-0.15175381602087701</v>
      </c>
    </row>
    <row r="4762" spans="1:13" x14ac:dyDescent="0.55000000000000004">
      <c r="A4762">
        <v>4757</v>
      </c>
      <c r="C4762">
        <f t="shared" si="228"/>
        <v>0.16927066705486557</v>
      </c>
      <c r="D4762">
        <f t="shared" si="229"/>
        <v>-1.5278350695178944E-4</v>
      </c>
      <c r="E4762" s="2">
        <f t="shared" si="230"/>
        <v>4.0149747423795609E-2</v>
      </c>
      <c r="K4762">
        <v>4757</v>
      </c>
      <c r="L4762" s="8">
        <v>2.7242186719966201E-5</v>
      </c>
      <c r="M4762" s="8">
        <v>-3.1103351779402499E-2</v>
      </c>
    </row>
    <row r="4763" spans="1:13" x14ac:dyDescent="0.55000000000000004">
      <c r="A4763">
        <v>4758</v>
      </c>
      <c r="C4763">
        <f t="shared" si="228"/>
        <v>5.3005981018732988E-2</v>
      </c>
      <c r="D4763">
        <f t="shared" si="229"/>
        <v>-4.712128024435255E-5</v>
      </c>
      <c r="E4763" s="2">
        <f t="shared" si="230"/>
        <v>1.9652516447779449E-3</v>
      </c>
      <c r="K4763">
        <v>4758</v>
      </c>
      <c r="L4763" s="8">
        <v>-8.9182339371316396E-5</v>
      </c>
      <c r="M4763" s="8">
        <v>9.7337139866409697E-2</v>
      </c>
    </row>
    <row r="4764" spans="1:13" x14ac:dyDescent="0.55000000000000004">
      <c r="A4764">
        <v>4759</v>
      </c>
      <c r="C4764">
        <f t="shared" si="228"/>
        <v>-7.6562088975671377E-2</v>
      </c>
      <c r="D4764">
        <f t="shared" si="229"/>
        <v>7.036739456663712E-5</v>
      </c>
      <c r="E4764" s="2">
        <f t="shared" si="230"/>
        <v>7.7262334183413842E-2</v>
      </c>
      <c r="K4764">
        <v>4759</v>
      </c>
      <c r="L4764" s="8">
        <v>-1.8327059531998501E-4</v>
      </c>
      <c r="M4764" s="8">
        <v>0.201398940996902</v>
      </c>
    </row>
    <row r="4765" spans="1:13" x14ac:dyDescent="0.55000000000000004">
      <c r="A4765">
        <v>4760</v>
      </c>
      <c r="C4765">
        <f t="shared" si="228"/>
        <v>-0.1869146884366682</v>
      </c>
      <c r="D4765">
        <f t="shared" si="229"/>
        <v>1.7019533656721542E-4</v>
      </c>
      <c r="E4765" s="2">
        <f t="shared" si="230"/>
        <v>0.19530549808057723</v>
      </c>
      <c r="K4765">
        <v>4760</v>
      </c>
      <c r="L4765" s="8">
        <v>-2.3145759374253001E-4</v>
      </c>
      <c r="M4765" s="8">
        <v>0.25501912796639598</v>
      </c>
    </row>
    <row r="4766" spans="1:13" x14ac:dyDescent="0.55000000000000004">
      <c r="A4766">
        <v>4761</v>
      </c>
      <c r="C4766">
        <f t="shared" si="228"/>
        <v>-0.25035564095088825</v>
      </c>
      <c r="D4766">
        <f t="shared" si="229"/>
        <v>2.2730783652410484E-4</v>
      </c>
      <c r="E4766" s="2">
        <f t="shared" si="230"/>
        <v>0.24514761026581866</v>
      </c>
      <c r="K4766">
        <v>4761</v>
      </c>
      <c r="L4766" s="8">
        <v>-2.21674601953591E-4</v>
      </c>
      <c r="M4766" s="8">
        <v>0.24476819231289099</v>
      </c>
    </row>
    <row r="4767" spans="1:13" x14ac:dyDescent="0.55000000000000004">
      <c r="A4767">
        <v>4762</v>
      </c>
      <c r="C4767">
        <f t="shared" si="228"/>
        <v>-0.25096260466463999</v>
      </c>
      <c r="D4767">
        <f t="shared" si="229"/>
        <v>2.2737086078247754E-4</v>
      </c>
      <c r="E4767" s="2">
        <f t="shared" si="230"/>
        <v>0.17992540548874966</v>
      </c>
      <c r="K4767">
        <v>4762</v>
      </c>
      <c r="L4767" s="8">
        <v>-1.56371830935981E-4</v>
      </c>
      <c r="M4767" s="8">
        <v>0.173213544462995</v>
      </c>
    </row>
    <row r="4768" spans="1:13" x14ac:dyDescent="0.55000000000000004">
      <c r="A4768">
        <v>4763</v>
      </c>
      <c r="C4768">
        <f t="shared" si="228"/>
        <v>-0.18858324447955177</v>
      </c>
      <c r="D4768">
        <f t="shared" si="229"/>
        <v>1.7036859158192795E-4</v>
      </c>
      <c r="E4768" s="2">
        <f t="shared" si="230"/>
        <v>6.0939728439933651E-2</v>
      </c>
      <c r="K4768">
        <v>4763</v>
      </c>
      <c r="L4768" s="8">
        <v>-5.1904764800042202E-5</v>
      </c>
      <c r="M4768" s="8">
        <v>5.8276489863523399E-2</v>
      </c>
    </row>
    <row r="4769" spans="1:13" x14ac:dyDescent="0.55000000000000004">
      <c r="A4769">
        <v>4764</v>
      </c>
      <c r="C4769">
        <f t="shared" si="228"/>
        <v>-7.8873464951288497E-2</v>
      </c>
      <c r="D4769">
        <f t="shared" si="229"/>
        <v>7.0607396980922036E-5</v>
      </c>
      <c r="E4769" s="2">
        <f t="shared" si="230"/>
        <v>5.802161103870451E-5</v>
      </c>
      <c r="K4769">
        <v>4764</v>
      </c>
      <c r="L4769" s="8">
        <v>6.5562171673851994E-5</v>
      </c>
      <c r="M4769" s="8">
        <v>-7.1256273143364496E-2</v>
      </c>
    </row>
    <row r="4770" spans="1:13" x14ac:dyDescent="0.55000000000000004">
      <c r="A4770">
        <v>4765</v>
      </c>
      <c r="C4770">
        <f t="shared" si="228"/>
        <v>5.0631891760309529E-2</v>
      </c>
      <c r="D4770">
        <f t="shared" si="229"/>
        <v>-4.6874765977629949E-5</v>
      </c>
      <c r="E4770" s="2">
        <f t="shared" si="230"/>
        <v>5.4556978033669004E-2</v>
      </c>
      <c r="K4770">
        <v>4765</v>
      </c>
      <c r="L4770" s="8">
        <v>1.6660865553384401E-4</v>
      </c>
      <c r="M4770" s="8">
        <v>-0.18294246049967</v>
      </c>
    </row>
    <row r="4771" spans="1:13" x14ac:dyDescent="0.55000000000000004">
      <c r="A4771">
        <v>4766</v>
      </c>
      <c r="C4771">
        <f t="shared" si="228"/>
        <v>0.16742971087566899</v>
      </c>
      <c r="D4771">
        <f t="shared" si="229"/>
        <v>-1.5259235071746807E-4</v>
      </c>
      <c r="E4771" s="2">
        <f t="shared" si="230"/>
        <v>0.17325514205003892</v>
      </c>
      <c r="K4771">
        <v>4766</v>
      </c>
      <c r="L4771" s="8">
        <v>2.25926968050323E-4</v>
      </c>
      <c r="M4771" s="8">
        <v>-0.24880957373120099</v>
      </c>
    </row>
    <row r="4772" spans="1:13" x14ac:dyDescent="0.55000000000000004">
      <c r="A4772">
        <v>4767</v>
      </c>
      <c r="C4772">
        <f t="shared" si="228"/>
        <v>0.24220620169885768</v>
      </c>
      <c r="D4772">
        <f t="shared" si="229"/>
        <v>-2.2001247181817492E-4</v>
      </c>
      <c r="E4772" s="2">
        <f t="shared" si="230"/>
        <v>0.24459650504378908</v>
      </c>
      <c r="K4772">
        <v>4767</v>
      </c>
      <c r="L4772" s="8">
        <v>2.2866046986944101E-4</v>
      </c>
      <c r="M4772" s="8">
        <v>-0.252360785719216</v>
      </c>
    </row>
    <row r="4773" spans="1:13" x14ac:dyDescent="0.55000000000000004">
      <c r="A4773">
        <v>4768</v>
      </c>
      <c r="C4773">
        <f t="shared" si="228"/>
        <v>0.2561940411987248</v>
      </c>
      <c r="D4773">
        <f t="shared" si="229"/>
        <v>-2.322140999887653E-4</v>
      </c>
      <c r="E4773" s="2">
        <f t="shared" si="230"/>
        <v>0.20151185155934148</v>
      </c>
      <c r="K4773">
        <v>4768</v>
      </c>
      <c r="L4773" s="8">
        <v>1.74124538503185E-4</v>
      </c>
      <c r="M4773" s="8">
        <v>-0.19270667339119599</v>
      </c>
    </row>
    <row r="4774" spans="1:13" x14ac:dyDescent="0.55000000000000004">
      <c r="A4774">
        <v>4769</v>
      </c>
      <c r="C4774">
        <f t="shared" si="228"/>
        <v>0.20588257649962949</v>
      </c>
      <c r="D4774">
        <f t="shared" si="229"/>
        <v>-1.8613488374703754E-4</v>
      </c>
      <c r="E4774" s="2">
        <f t="shared" si="230"/>
        <v>8.4489371978019256E-2</v>
      </c>
      <c r="K4774">
        <v>4769</v>
      </c>
      <c r="L4774" s="8">
        <v>7.5978036278592201E-5</v>
      </c>
      <c r="M4774" s="8">
        <v>-8.4787979246939496E-2</v>
      </c>
    </row>
    <row r="4775" spans="1:13" x14ac:dyDescent="0.55000000000000004">
      <c r="A4775">
        <v>4770</v>
      </c>
      <c r="C4775">
        <f t="shared" si="228"/>
        <v>0.10389892476123759</v>
      </c>
      <c r="D4775">
        <f t="shared" si="229"/>
        <v>-9.3339735098419807E-5</v>
      </c>
      <c r="E4775" s="2">
        <f t="shared" si="230"/>
        <v>3.5441226610275398E-3</v>
      </c>
      <c r="K4775">
        <v>4770</v>
      </c>
      <c r="L4775" s="8">
        <v>-4.1197636465492897E-5</v>
      </c>
      <c r="M4775" s="8">
        <v>4.4366390286149603E-2</v>
      </c>
    </row>
    <row r="4776" spans="1:13" x14ac:dyDescent="0.55000000000000004">
      <c r="A4776">
        <v>4771</v>
      </c>
      <c r="C4776">
        <f t="shared" si="228"/>
        <v>-2.4161167077798772E-2</v>
      </c>
      <c r="D4776">
        <f t="shared" si="229"/>
        <v>2.2881719615432876E-5</v>
      </c>
      <c r="E4776" s="2">
        <f t="shared" si="230"/>
        <v>3.4808398191845252E-2</v>
      </c>
      <c r="K4776">
        <v>4771</v>
      </c>
      <c r="L4776" s="8">
        <v>-1.4805510558521301E-4</v>
      </c>
      <c r="M4776" s="8">
        <v>0.16240892214296901</v>
      </c>
    </row>
    <row r="4777" spans="1:13" x14ac:dyDescent="0.55000000000000004">
      <c r="A4777">
        <v>4772</v>
      </c>
      <c r="C4777">
        <f t="shared" si="228"/>
        <v>-0.14615731525730136</v>
      </c>
      <c r="D4777">
        <f t="shared" si="229"/>
        <v>1.3336034501419293E-4</v>
      </c>
      <c r="E4777" s="2">
        <f t="shared" si="230"/>
        <v>0.1489438537975937</v>
      </c>
      <c r="K4777">
        <v>4772</v>
      </c>
      <c r="L4777" s="8">
        <v>-2.17831255043922E-4</v>
      </c>
      <c r="M4777" s="8">
        <v>0.23977513193727401</v>
      </c>
    </row>
    <row r="4778" spans="1:13" x14ac:dyDescent="0.55000000000000004">
      <c r="A4778">
        <v>4773</v>
      </c>
      <c r="C4778">
        <f t="shared" si="228"/>
        <v>-0.23147105805814247</v>
      </c>
      <c r="D4778">
        <f t="shared" si="229"/>
        <v>2.1036833482666612E-4</v>
      </c>
      <c r="E4778" s="2">
        <f t="shared" si="230"/>
        <v>0.23869012174495888</v>
      </c>
      <c r="K4778">
        <v>4773</v>
      </c>
      <c r="L4778" s="8">
        <v>-2.3305021534988099E-4</v>
      </c>
      <c r="M4778" s="8">
        <v>0.257088172480959</v>
      </c>
    </row>
    <row r="4779" spans="1:13" x14ac:dyDescent="0.55000000000000004">
      <c r="A4779">
        <v>4774</v>
      </c>
      <c r="C4779">
        <f t="shared" si="228"/>
        <v>-0.25869044431072558</v>
      </c>
      <c r="D4779">
        <f t="shared" si="229"/>
        <v>2.3457830681172063E-4</v>
      </c>
      <c r="E4779" s="2">
        <f t="shared" si="230"/>
        <v>0.21968187384584481</v>
      </c>
      <c r="K4779">
        <v>4774</v>
      </c>
      <c r="L4779" s="8">
        <v>-1.8990030348288599E-4</v>
      </c>
      <c r="M4779" s="8">
        <v>0.210011885367552</v>
      </c>
    </row>
    <row r="4780" spans="1:13" x14ac:dyDescent="0.55000000000000004">
      <c r="A4780">
        <v>4775</v>
      </c>
      <c r="C4780">
        <f t="shared" si="228"/>
        <v>-0.22098398180323656</v>
      </c>
      <c r="D4780">
        <f t="shared" si="229"/>
        <v>1.9991406830542109E-4</v>
      </c>
      <c r="E4780" s="2">
        <f t="shared" si="230"/>
        <v>0.10977347287571894</v>
      </c>
      <c r="K4780">
        <v>4775</v>
      </c>
      <c r="L4780" s="8">
        <v>-9.9188682552646604E-5</v>
      </c>
      <c r="M4780" s="8">
        <v>0.11033681874468999</v>
      </c>
    </row>
    <row r="4781" spans="1:13" x14ac:dyDescent="0.55000000000000004">
      <c r="A4781">
        <v>4776</v>
      </c>
      <c r="C4781">
        <f t="shared" si="228"/>
        <v>-0.12781519783752587</v>
      </c>
      <c r="D4781">
        <f t="shared" si="229"/>
        <v>1.1507561251016437E-4</v>
      </c>
      <c r="E4781" s="2">
        <f t="shared" si="230"/>
        <v>1.2286039682761526E-2</v>
      </c>
      <c r="K4781">
        <v>4776</v>
      </c>
      <c r="L4781" s="8">
        <v>1.6365359244817701E-5</v>
      </c>
      <c r="M4781" s="8">
        <v>-1.69727886127101E-2</v>
      </c>
    </row>
    <row r="4782" spans="1:13" x14ac:dyDescent="0.55000000000000004">
      <c r="A4782">
        <v>4777</v>
      </c>
      <c r="C4782">
        <f t="shared" si="228"/>
        <v>-2.5674933442207618E-3</v>
      </c>
      <c r="D4782">
        <f t="shared" si="229"/>
        <v>1.3556035754138501E-6</v>
      </c>
      <c r="E4782" s="2">
        <f t="shared" si="230"/>
        <v>1.8896340965939284E-2</v>
      </c>
      <c r="K4782">
        <v>4777</v>
      </c>
      <c r="L4782" s="8">
        <v>1.2782059529609899E-4</v>
      </c>
      <c r="M4782" s="8">
        <v>-0.14003145577052101</v>
      </c>
    </row>
    <row r="4783" spans="1:13" x14ac:dyDescent="0.55000000000000004">
      <c r="A4783">
        <v>4778</v>
      </c>
      <c r="C4783">
        <f t="shared" si="228"/>
        <v>0.12332459786001805</v>
      </c>
      <c r="D4783">
        <f t="shared" si="229"/>
        <v>-1.1270463328290933E-4</v>
      </c>
      <c r="E4783" s="2">
        <f t="shared" si="230"/>
        <v>0.12344188537813737</v>
      </c>
      <c r="K4783">
        <v>4778</v>
      </c>
      <c r="L4783" s="8">
        <v>2.07262370314067E-4</v>
      </c>
      <c r="M4783" s="8">
        <v>-0.22801837613852</v>
      </c>
    </row>
    <row r="4784" spans="1:13" x14ac:dyDescent="0.55000000000000004">
      <c r="A4784">
        <v>4779</v>
      </c>
      <c r="C4784">
        <f t="shared" si="228"/>
        <v>0.21826481447664797</v>
      </c>
      <c r="D4784">
        <f t="shared" si="229"/>
        <v>-1.9847838281148627E-4</v>
      </c>
      <c r="E4784" s="2">
        <f t="shared" si="230"/>
        <v>0.22768309150515109</v>
      </c>
      <c r="K4784">
        <v>4779</v>
      </c>
      <c r="L4784" s="8">
        <v>2.34793998924477E-4</v>
      </c>
      <c r="M4784" s="8">
        <v>-0.25889667967931501</v>
      </c>
    </row>
    <row r="4785" spans="1:13" x14ac:dyDescent="0.55000000000000004">
      <c r="A4785">
        <v>4780</v>
      </c>
      <c r="C4785">
        <f t="shared" si="228"/>
        <v>0.25842516331854853</v>
      </c>
      <c r="D4785">
        <f t="shared" si="229"/>
        <v>-2.344382418482441E-4</v>
      </c>
      <c r="E4785" s="2">
        <f t="shared" si="230"/>
        <v>0.23363482762421342</v>
      </c>
      <c r="K4785">
        <v>4780</v>
      </c>
      <c r="L4785" s="8">
        <v>2.0352001394802801E-4</v>
      </c>
      <c r="M4785" s="8">
        <v>-0.224932703716026</v>
      </c>
    </row>
    <row r="4786" spans="1:13" x14ac:dyDescent="0.55000000000000004">
      <c r="A4786">
        <v>4781</v>
      </c>
      <c r="C4786">
        <f t="shared" si="228"/>
        <v>0.23372624333773373</v>
      </c>
      <c r="D4786">
        <f t="shared" si="229"/>
        <v>-2.1155904374714531E-4</v>
      </c>
      <c r="E4786" s="2">
        <f t="shared" si="230"/>
        <v>0.1356884855371297</v>
      </c>
      <c r="K4786">
        <v>4781</v>
      </c>
      <c r="L4786" s="8">
        <v>1.2127317893179E-4</v>
      </c>
      <c r="M4786" s="8">
        <v>-0.13463293672586901</v>
      </c>
    </row>
    <row r="4787" spans="1:13" x14ac:dyDescent="0.55000000000000004">
      <c r="A4787">
        <v>4782</v>
      </c>
      <c r="C4787">
        <f t="shared" si="228"/>
        <v>0.15036696283899614</v>
      </c>
      <c r="D4787">
        <f t="shared" si="229"/>
        <v>-1.3558298497772891E-4</v>
      </c>
      <c r="E4787" s="2">
        <f t="shared" si="230"/>
        <v>2.5914714416108649E-2</v>
      </c>
      <c r="K4787">
        <v>4782</v>
      </c>
      <c r="L4787" s="8">
        <v>8.6527239279018905E-6</v>
      </c>
      <c r="M4787" s="8">
        <v>-1.06135155306144E-2</v>
      </c>
    </row>
    <row r="4788" spans="1:13" x14ac:dyDescent="0.55000000000000004">
      <c r="A4788">
        <v>4783</v>
      </c>
      <c r="C4788">
        <f t="shared" si="228"/>
        <v>2.9268744150955862E-2</v>
      </c>
      <c r="D4788">
        <f t="shared" si="229"/>
        <v>-2.5578454840729033E-5</v>
      </c>
      <c r="E4788" s="2">
        <f t="shared" si="230"/>
        <v>7.5334383920397539E-3</v>
      </c>
      <c r="K4788">
        <v>4783</v>
      </c>
      <c r="L4788" s="8">
        <v>-1.06134859461332E-4</v>
      </c>
      <c r="M4788" s="8">
        <v>0.116064126470753</v>
      </c>
    </row>
    <row r="4789" spans="1:13" x14ac:dyDescent="0.55000000000000004">
      <c r="A4789">
        <v>4784</v>
      </c>
      <c r="C4789">
        <f t="shared" si="228"/>
        <v>-9.9175312382798073E-2</v>
      </c>
      <c r="D4789">
        <f t="shared" si="229"/>
        <v>9.0845728310244404E-5</v>
      </c>
      <c r="E4789" s="2">
        <f t="shared" si="230"/>
        <v>9.7873933905586907E-2</v>
      </c>
      <c r="K4789">
        <v>4784</v>
      </c>
      <c r="L4789" s="8">
        <v>-1.94340308885608E-4</v>
      </c>
      <c r="M4789" s="8">
        <v>0.213672787987952</v>
      </c>
    </row>
    <row r="4790" spans="1:13" x14ac:dyDescent="0.55000000000000004">
      <c r="A4790">
        <v>4785</v>
      </c>
      <c r="C4790">
        <f t="shared" si="228"/>
        <v>-0.20272845595701741</v>
      </c>
      <c r="D4790">
        <f t="shared" si="229"/>
        <v>1.8446954853030734E-4</v>
      </c>
      <c r="E4790" s="2">
        <f t="shared" si="230"/>
        <v>0.21205493602984762</v>
      </c>
      <c r="K4790">
        <v>4785</v>
      </c>
      <c r="L4790" s="8">
        <v>-2.33872022349733E-4</v>
      </c>
      <c r="M4790" s="8">
        <v>0.25776577422382602</v>
      </c>
    </row>
    <row r="4791" spans="1:13" x14ac:dyDescent="0.55000000000000004">
      <c r="A4791">
        <v>4786</v>
      </c>
      <c r="C4791">
        <f t="shared" si="228"/>
        <v>-0.25540103026456451</v>
      </c>
      <c r="D4791">
        <f t="shared" si="229"/>
        <v>2.3179540038040616E-4</v>
      </c>
      <c r="E4791" s="2">
        <f t="shared" si="230"/>
        <v>0.2427540325064981</v>
      </c>
      <c r="K4791">
        <v>4786</v>
      </c>
      <c r="L4791" s="8">
        <v>-2.14829036979672E-4</v>
      </c>
      <c r="M4791" s="8">
        <v>0.23729972324257001</v>
      </c>
    </row>
    <row r="4792" spans="1:13" x14ac:dyDescent="0.55000000000000004">
      <c r="A4792">
        <v>4787</v>
      </c>
      <c r="C4792">
        <f t="shared" si="228"/>
        <v>-0.24397332940227923</v>
      </c>
      <c r="D4792">
        <f t="shared" si="229"/>
        <v>2.2094549259439749E-4</v>
      </c>
      <c r="E4792" s="2">
        <f t="shared" si="230"/>
        <v>0.16110093846607487</v>
      </c>
      <c r="K4792">
        <v>4787</v>
      </c>
      <c r="L4792" s="8">
        <v>-1.4198078659546001E-4</v>
      </c>
      <c r="M4792" s="8">
        <v>0.157400484474604</v>
      </c>
    </row>
    <row r="4793" spans="1:13" x14ac:dyDescent="0.55000000000000004">
      <c r="A4793">
        <v>4788</v>
      </c>
      <c r="C4793">
        <f t="shared" si="228"/>
        <v>-0.17131346540977313</v>
      </c>
      <c r="D4793">
        <f t="shared" si="229"/>
        <v>1.5464292332865927E-4</v>
      </c>
      <c r="E4793" s="2">
        <f t="shared" si="230"/>
        <v>4.3845337714047486E-2</v>
      </c>
      <c r="K4793">
        <v>4788</v>
      </c>
      <c r="L4793" s="8">
        <v>-3.3572567423560303E-5</v>
      </c>
      <c r="M4793" s="8">
        <v>3.8079317928257597E-2</v>
      </c>
    </row>
    <row r="4794" spans="1:13" x14ac:dyDescent="0.55000000000000004">
      <c r="A4794">
        <v>4789</v>
      </c>
      <c r="C4794">
        <f t="shared" si="228"/>
        <v>-5.565753260259193E-2</v>
      </c>
      <c r="D4794">
        <f t="shared" si="229"/>
        <v>4.9528239923289417E-5</v>
      </c>
      <c r="E4794" s="2">
        <f t="shared" si="230"/>
        <v>1.2335209857125304E-3</v>
      </c>
      <c r="K4794">
        <v>4789</v>
      </c>
      <c r="L4794" s="8">
        <v>8.3244109528658405E-5</v>
      </c>
      <c r="M4794" s="8">
        <v>-9.0779050020159902E-2</v>
      </c>
    </row>
    <row r="4795" spans="1:13" x14ac:dyDescent="0.55000000000000004">
      <c r="A4795">
        <v>4790</v>
      </c>
      <c r="C4795">
        <f t="shared" si="228"/>
        <v>7.3967267721549379E-2</v>
      </c>
      <c r="D4795">
        <f t="shared" si="229"/>
        <v>-6.801698773164766E-5</v>
      </c>
      <c r="E4795" s="2">
        <f t="shared" si="230"/>
        <v>7.3369749417209626E-2</v>
      </c>
      <c r="K4795">
        <v>4790</v>
      </c>
      <c r="L4795" s="8">
        <v>1.7921178284045999E-4</v>
      </c>
      <c r="M4795" s="8">
        <v>-0.19690124173868601</v>
      </c>
    </row>
    <row r="4796" spans="1:13" x14ac:dyDescent="0.55000000000000004">
      <c r="A4796">
        <v>4791</v>
      </c>
      <c r="C4796">
        <f t="shared" si="228"/>
        <v>0.18502784295387906</v>
      </c>
      <c r="D4796">
        <f t="shared" si="229"/>
        <v>-1.6849138515028774E-4</v>
      </c>
      <c r="E4796" s="2">
        <f t="shared" si="230"/>
        <v>0.19248939960409406</v>
      </c>
      <c r="K4796">
        <v>4791</v>
      </c>
      <c r="L4796" s="8">
        <v>2.3029475339068101E-4</v>
      </c>
      <c r="M4796" s="8">
        <v>-0.25370829597713501</v>
      </c>
    </row>
    <row r="4797" spans="1:13" x14ac:dyDescent="0.55000000000000004">
      <c r="A4797">
        <v>4792</v>
      </c>
      <c r="C4797">
        <f t="shared" si="228"/>
        <v>0.24965032968176576</v>
      </c>
      <c r="D4797">
        <f t="shared" si="229"/>
        <v>-2.2667799641236548E-4</v>
      </c>
      <c r="E4797" s="2">
        <f t="shared" si="230"/>
        <v>0.24663426833031168</v>
      </c>
      <c r="K4797">
        <v>4792</v>
      </c>
      <c r="L4797" s="8">
        <v>2.2369897430927401E-4</v>
      </c>
      <c r="M4797" s="8">
        <v>-0.24697253359610599</v>
      </c>
    </row>
    <row r="4798" spans="1:13" x14ac:dyDescent="0.55000000000000004">
      <c r="A4798">
        <v>4793</v>
      </c>
      <c r="C4798">
        <f t="shared" si="228"/>
        <v>0.25161584587226982</v>
      </c>
      <c r="D4798">
        <f t="shared" si="229"/>
        <v>-2.2797320856918698E-4</v>
      </c>
      <c r="E4798" s="2">
        <f t="shared" si="230"/>
        <v>0.1848972600001289</v>
      </c>
      <c r="K4798">
        <v>4793</v>
      </c>
      <c r="L4798" s="8">
        <v>1.6107639938442301E-4</v>
      </c>
      <c r="M4798" s="8">
        <v>-0.17838096806956499</v>
      </c>
    </row>
    <row r="4799" spans="1:13" x14ac:dyDescent="0.55000000000000004">
      <c r="A4799">
        <v>4794</v>
      </c>
      <c r="C4799">
        <f t="shared" si="228"/>
        <v>0.19043108839005088</v>
      </c>
      <c r="D4799">
        <f t="shared" si="229"/>
        <v>-1.7205195066910607E-4</v>
      </c>
      <c r="E4799" s="2">
        <f t="shared" si="230"/>
        <v>6.5302669946820477E-2</v>
      </c>
      <c r="K4799">
        <v>4794</v>
      </c>
      <c r="L4799" s="8">
        <v>5.8111240988305998E-5</v>
      </c>
      <c r="M4799" s="8">
        <v>-6.5112782494814003E-2</v>
      </c>
    </row>
    <row r="4800" spans="1:13" x14ac:dyDescent="0.55000000000000004">
      <c r="A4800">
        <v>4795</v>
      </c>
      <c r="C4800">
        <f t="shared" si="228"/>
        <v>8.1452141692574767E-2</v>
      </c>
      <c r="D4800">
        <f t="shared" si="229"/>
        <v>-7.2949279720075887E-5</v>
      </c>
      <c r="E4800" s="2">
        <f t="shared" si="230"/>
        <v>2.8862062700215485E-4</v>
      </c>
      <c r="K4800">
        <v>4795</v>
      </c>
      <c r="L4800" s="8">
        <v>-5.9408238209299499E-5</v>
      </c>
      <c r="M4800" s="8">
        <v>6.4463303386140897E-2</v>
      </c>
    </row>
    <row r="4801" spans="1:13" x14ac:dyDescent="0.55000000000000004">
      <c r="A4801">
        <v>4796</v>
      </c>
      <c r="C4801">
        <f t="shared" si="228"/>
        <v>-4.7969575696091518E-2</v>
      </c>
      <c r="D4801">
        <f t="shared" si="229"/>
        <v>4.4462122791043462E-5</v>
      </c>
      <c r="E4801" s="2">
        <f t="shared" si="230"/>
        <v>5.1014424858743863E-2</v>
      </c>
      <c r="K4801">
        <v>4796</v>
      </c>
      <c r="L4801" s="8">
        <v>-1.62048555605432E-4</v>
      </c>
      <c r="M4801" s="8">
        <v>0.17789415503273501</v>
      </c>
    </row>
    <row r="4802" spans="1:13" x14ac:dyDescent="0.55000000000000004">
      <c r="A4802">
        <v>4797</v>
      </c>
      <c r="C4802">
        <f t="shared" si="228"/>
        <v>-0.16535194070346793</v>
      </c>
      <c r="D4802">
        <f t="shared" si="229"/>
        <v>1.5071446966879879E-4</v>
      </c>
      <c r="E4802" s="2">
        <f t="shared" si="230"/>
        <v>0.16984475115373274</v>
      </c>
      <c r="K4802">
        <v>4797</v>
      </c>
      <c r="L4802" s="8">
        <v>-2.24102806973928E-4</v>
      </c>
      <c r="M4802" s="8">
        <v>0.246770311976162</v>
      </c>
    </row>
    <row r="4803" spans="1:13" x14ac:dyDescent="0.55000000000000004">
      <c r="A4803">
        <v>4798</v>
      </c>
      <c r="C4803">
        <f t="shared" si="228"/>
        <v>-0.24123445393595733</v>
      </c>
      <c r="D4803">
        <f t="shared" si="229"/>
        <v>2.191406614680303E-4</v>
      </c>
      <c r="E4803" s="2">
        <f t="shared" si="230"/>
        <v>0.24510001543624313</v>
      </c>
      <c r="K4803">
        <v>4798</v>
      </c>
      <c r="L4803" s="8">
        <v>-2.3002912010291999E-4</v>
      </c>
      <c r="M4803" s="8">
        <v>0.25384131343328398</v>
      </c>
    </row>
    <row r="4804" spans="1:13" x14ac:dyDescent="0.55000000000000004">
      <c r="A4804">
        <v>4799</v>
      </c>
      <c r="C4804">
        <f t="shared" si="228"/>
        <v>-0.25657220405080816</v>
      </c>
      <c r="D4804">
        <f t="shared" si="229"/>
        <v>2.3256716635873902E-4</v>
      </c>
      <c r="E4804" s="2">
        <f t="shared" si="230"/>
        <v>0.20603282403828557</v>
      </c>
      <c r="K4804">
        <v>4799</v>
      </c>
      <c r="L4804" s="8">
        <v>-1.78343213105074E-4</v>
      </c>
      <c r="M4804" s="8">
        <v>0.19733618322385499</v>
      </c>
    </row>
    <row r="4805" spans="1:13" x14ac:dyDescent="0.55000000000000004">
      <c r="A4805">
        <v>4800</v>
      </c>
      <c r="C4805">
        <f t="shared" si="228"/>
        <v>-0.20751573906186413</v>
      </c>
      <c r="D4805">
        <f t="shared" si="229"/>
        <v>1.876242146203148E-4</v>
      </c>
      <c r="E4805" s="2">
        <f t="shared" si="230"/>
        <v>8.9354793012310821E-2</v>
      </c>
      <c r="K4805">
        <v>4800</v>
      </c>
      <c r="L4805" s="8">
        <v>-8.1990142024090303E-5</v>
      </c>
      <c r="M4805" s="8">
        <v>9.1406981741206997E-2</v>
      </c>
    </row>
    <row r="4806" spans="1:13" x14ac:dyDescent="0.55000000000000004">
      <c r="A4806">
        <v>4801</v>
      </c>
      <c r="C4806">
        <f t="shared" ref="C4806:C4869" si="231">$D$1*COS($B$2*(A4806-$L$2)+$B$1)</f>
        <v>-0.10637719765483004</v>
      </c>
      <c r="D4806">
        <f t="shared" ref="D4806:D4869" si="232">$D$2*COS($B$2*(A4806-$L$3)+$B$3)</f>
        <v>9.559153981840482E-5</v>
      </c>
      <c r="E4806" s="2">
        <f t="shared" ref="E4806:E4869" si="233">(M4806-C4806)^2</f>
        <v>4.755692935585587E-3</v>
      </c>
      <c r="K4806">
        <v>4801</v>
      </c>
      <c r="L4806" s="8">
        <v>3.4897868756741901E-5</v>
      </c>
      <c r="M4806" s="8">
        <v>-3.7415665366273797E-2</v>
      </c>
    </row>
    <row r="4807" spans="1:13" x14ac:dyDescent="0.55000000000000004">
      <c r="A4807">
        <v>4802</v>
      </c>
      <c r="C4807">
        <f t="shared" si="231"/>
        <v>2.1459778111276653E-2</v>
      </c>
      <c r="D4807">
        <f t="shared" si="232"/>
        <v>-2.043259656916465E-5</v>
      </c>
      <c r="E4807" s="2">
        <f t="shared" si="233"/>
        <v>3.1800556407679439E-2</v>
      </c>
      <c r="K4807">
        <v>4802</v>
      </c>
      <c r="L4807" s="8">
        <v>1.4304549181678701E-4</v>
      </c>
      <c r="M4807" s="8">
        <v>-0.15686732697283401</v>
      </c>
    </row>
    <row r="4808" spans="1:13" x14ac:dyDescent="0.55000000000000004">
      <c r="A4808">
        <v>4803</v>
      </c>
      <c r="C4808">
        <f t="shared" si="231"/>
        <v>0.14391080190768515</v>
      </c>
      <c r="D4808">
        <f t="shared" si="232"/>
        <v>-1.3132858190283703E-4</v>
      </c>
      <c r="E4808" s="2">
        <f t="shared" si="233"/>
        <v>0.14511634666262385</v>
      </c>
      <c r="K4808">
        <v>4803</v>
      </c>
      <c r="L4808" s="8">
        <v>2.15366484061512E-4</v>
      </c>
      <c r="M4808" s="8">
        <v>-0.23703059340480101</v>
      </c>
    </row>
    <row r="4809" spans="1:13" x14ac:dyDescent="0.55000000000000004">
      <c r="A4809">
        <v>4804</v>
      </c>
      <c r="C4809">
        <f t="shared" si="231"/>
        <v>0.23024324782342401</v>
      </c>
      <c r="D4809">
        <f t="shared" si="232"/>
        <v>-2.0926386136498851E-4</v>
      </c>
      <c r="E4809" s="2">
        <f t="shared" si="233"/>
        <v>0.23821361839552155</v>
      </c>
      <c r="K4809">
        <v>4804</v>
      </c>
      <c r="L4809" s="8">
        <v>2.33747604336359E-4</v>
      </c>
      <c r="M4809" s="8">
        <v>-0.25782807728748802</v>
      </c>
    </row>
    <row r="4810" spans="1:13" x14ac:dyDescent="0.55000000000000004">
      <c r="A4810">
        <v>4805</v>
      </c>
      <c r="C4810">
        <f t="shared" si="231"/>
        <v>0.25878949167964393</v>
      </c>
      <c r="D4810">
        <f t="shared" si="232"/>
        <v>-2.346783225581591E-4</v>
      </c>
      <c r="E4810" s="2">
        <f t="shared" si="233"/>
        <v>0.22357805469443184</v>
      </c>
      <c r="K4810">
        <v>4805</v>
      </c>
      <c r="L4810" s="8">
        <v>1.93585187040303E-4</v>
      </c>
      <c r="M4810" s="8">
        <v>-0.214050919764251</v>
      </c>
    </row>
    <row r="4811" spans="1:13" x14ac:dyDescent="0.55000000000000004">
      <c r="A4811">
        <v>4806</v>
      </c>
      <c r="C4811">
        <f t="shared" si="231"/>
        <v>0.22238502797394613</v>
      </c>
      <c r="D4811">
        <f t="shared" si="232"/>
        <v>-2.0119347141578421E-4</v>
      </c>
      <c r="E4811" s="2">
        <f t="shared" si="233"/>
        <v>0.11495382397396926</v>
      </c>
      <c r="K4811">
        <v>4806</v>
      </c>
      <c r="L4811" s="8">
        <v>1.04938158734688E-4</v>
      </c>
      <c r="M4811" s="8">
        <v>-0.116663381510554</v>
      </c>
    </row>
    <row r="4812" spans="1:13" x14ac:dyDescent="0.55000000000000004">
      <c r="A4812">
        <v>4807</v>
      </c>
      <c r="C4812">
        <f t="shared" si="231"/>
        <v>0.13016660975287883</v>
      </c>
      <c r="D4812">
        <f t="shared" si="232"/>
        <v>-1.1721329977142001E-4</v>
      </c>
      <c r="E4812" s="2">
        <f t="shared" si="233"/>
        <v>1.4453662393031674E-2</v>
      </c>
      <c r="K4812">
        <v>4807</v>
      </c>
      <c r="L4812" s="8">
        <v>-9.9912824151037503E-6</v>
      </c>
      <c r="M4812" s="8">
        <v>9.9432243695364003E-3</v>
      </c>
    </row>
    <row r="4813" spans="1:13" x14ac:dyDescent="0.55000000000000004">
      <c r="A4813">
        <v>4808</v>
      </c>
      <c r="C4813">
        <f t="shared" si="231"/>
        <v>5.2791161773109623E-3</v>
      </c>
      <c r="D4813">
        <f t="shared" si="232"/>
        <v>-3.8150605438744165E-6</v>
      </c>
      <c r="E4813" s="2">
        <f t="shared" si="233"/>
        <v>1.6584384172711616E-2</v>
      </c>
      <c r="K4813">
        <v>4808</v>
      </c>
      <c r="L4813" s="8">
        <v>-1.22418344902617E-4</v>
      </c>
      <c r="M4813" s="8">
        <v>0.134059488022991</v>
      </c>
    </row>
    <row r="4814" spans="1:13" x14ac:dyDescent="0.55000000000000004">
      <c r="A4814">
        <v>4809</v>
      </c>
      <c r="C4814">
        <f t="shared" si="231"/>
        <v>-0.12093332428382197</v>
      </c>
      <c r="D4814">
        <f t="shared" si="232"/>
        <v>1.1054067846508787E-4</v>
      </c>
      <c r="E4814" s="2">
        <f t="shared" si="233"/>
        <v>0.11939308556030183</v>
      </c>
      <c r="K4814">
        <v>4809</v>
      </c>
      <c r="L4814" s="8">
        <v>-2.0418497348099199E-4</v>
      </c>
      <c r="M4814" s="8">
        <v>0.22459972125640101</v>
      </c>
    </row>
    <row r="4815" spans="1:13" x14ac:dyDescent="0.55000000000000004">
      <c r="A4815">
        <v>4810</v>
      </c>
      <c r="C4815">
        <f t="shared" si="231"/>
        <v>-0.21679404942090694</v>
      </c>
      <c r="D4815">
        <f t="shared" si="232"/>
        <v>1.9715303719101352E-4</v>
      </c>
      <c r="E4815" s="2">
        <f t="shared" si="233"/>
        <v>0.22627299447895635</v>
      </c>
      <c r="K4815">
        <v>4810</v>
      </c>
      <c r="L4815" s="8">
        <v>-2.3481220877943801E-4</v>
      </c>
      <c r="M4815" s="8">
        <v>0.25888756098562998</v>
      </c>
    </row>
    <row r="4816" spans="1:13" x14ac:dyDescent="0.55000000000000004">
      <c r="A4816">
        <v>4811</v>
      </c>
      <c r="C4816">
        <f t="shared" si="231"/>
        <v>-0.25824403781099525</v>
      </c>
      <c r="D4816">
        <f t="shared" si="232"/>
        <v>2.3428413923979818E-4</v>
      </c>
      <c r="E4816" s="2">
        <f t="shared" si="233"/>
        <v>0.23675955420924885</v>
      </c>
      <c r="K4816">
        <v>4811</v>
      </c>
      <c r="L4816" s="8">
        <v>-2.0662926971988399E-4</v>
      </c>
      <c r="M4816" s="8">
        <v>0.22833540504417599</v>
      </c>
    </row>
    <row r="4817" spans="1:13" x14ac:dyDescent="0.55000000000000004">
      <c r="A4817">
        <v>4812</v>
      </c>
      <c r="C4817">
        <f t="shared" si="231"/>
        <v>-0.23488021606294129</v>
      </c>
      <c r="D4817">
        <f t="shared" si="232"/>
        <v>2.1261486065722083E-4</v>
      </c>
      <c r="E4817" s="2">
        <f t="shared" si="233"/>
        <v>0.14098181091110756</v>
      </c>
      <c r="K4817">
        <v>4812</v>
      </c>
      <c r="L4817" s="8">
        <v>-1.2669474822405601E-4</v>
      </c>
      <c r="M4817" s="8">
        <v>0.14059523041939201</v>
      </c>
    </row>
    <row r="4818" spans="1:13" x14ac:dyDescent="0.55000000000000004">
      <c r="A4818">
        <v>4813</v>
      </c>
      <c r="C4818">
        <f t="shared" si="231"/>
        <v>-0.15256641096521897</v>
      </c>
      <c r="D4818">
        <f t="shared" si="232"/>
        <v>1.3758373361535663E-4</v>
      </c>
      <c r="E4818" s="2">
        <f t="shared" si="233"/>
        <v>2.897093997823252E-2</v>
      </c>
      <c r="K4818">
        <v>4813</v>
      </c>
      <c r="L4818" s="8">
        <v>-1.50287410783567E-5</v>
      </c>
      <c r="M4818" s="8">
        <v>1.76421081465826E-2</v>
      </c>
    </row>
    <row r="4819" spans="1:13" x14ac:dyDescent="0.55000000000000004">
      <c r="A4819">
        <v>4814</v>
      </c>
      <c r="C4819">
        <f t="shared" si="231"/>
        <v>-3.1961652561879994E-2</v>
      </c>
      <c r="D4819">
        <f t="shared" si="232"/>
        <v>2.8021989472737345E-5</v>
      </c>
      <c r="E4819" s="2">
        <f t="shared" si="233"/>
        <v>6.0478520242018127E-3</v>
      </c>
      <c r="K4819">
        <v>4814</v>
      </c>
      <c r="L4819" s="8">
        <v>1.00401307501958E-4</v>
      </c>
      <c r="M4819" s="8">
        <v>-0.109729589555231</v>
      </c>
    </row>
    <row r="4820" spans="1:13" x14ac:dyDescent="0.55000000000000004">
      <c r="A4820">
        <v>4815</v>
      </c>
      <c r="C4820">
        <f t="shared" si="231"/>
        <v>9.6664806937831069E-2</v>
      </c>
      <c r="D4820">
        <f t="shared" si="232"/>
        <v>-8.8572683372250814E-5</v>
      </c>
      <c r="E4820" s="2">
        <f t="shared" si="233"/>
        <v>9.3809666770411831E-2</v>
      </c>
      <c r="K4820">
        <v>4815</v>
      </c>
      <c r="L4820" s="8">
        <v>1.9068522577391501E-4</v>
      </c>
      <c r="M4820" s="8">
        <v>-0.20961883083998401</v>
      </c>
    </row>
    <row r="4821" spans="1:13" x14ac:dyDescent="0.55000000000000004">
      <c r="A4821">
        <v>4816</v>
      </c>
      <c r="C4821">
        <f t="shared" si="231"/>
        <v>0.20103043742861001</v>
      </c>
      <c r="D4821">
        <f t="shared" si="232"/>
        <v>-1.8293747965483637E-4</v>
      </c>
      <c r="E4821" s="2">
        <f t="shared" si="233"/>
        <v>0.20979896791478322</v>
      </c>
      <c r="K4821">
        <v>4816</v>
      </c>
      <c r="L4821" s="8">
        <v>2.3321084632553401E-4</v>
      </c>
      <c r="M4821" s="8">
        <v>-0.25700773556004303</v>
      </c>
    </row>
    <row r="4822" spans="1:13" x14ac:dyDescent="0.55000000000000004">
      <c r="A4822">
        <v>4817</v>
      </c>
      <c r="C4822">
        <f t="shared" si="231"/>
        <v>0.25494166550988723</v>
      </c>
      <c r="D4822">
        <f t="shared" si="232"/>
        <v>-2.3138882455988463E-4</v>
      </c>
      <c r="E4822" s="2">
        <f t="shared" si="233"/>
        <v>0.24499443377147262</v>
      </c>
      <c r="K4822">
        <v>4817</v>
      </c>
      <c r="L4822" s="8">
        <v>2.1732736367986499E-4</v>
      </c>
      <c r="M4822" s="8">
        <v>-0.24002745854884899</v>
      </c>
    </row>
    <row r="4823" spans="1:13" x14ac:dyDescent="0.55000000000000004">
      <c r="A4823">
        <v>4818</v>
      </c>
      <c r="C4823">
        <f t="shared" si="231"/>
        <v>0.24486790929330252</v>
      </c>
      <c r="D4823">
        <f t="shared" si="232"/>
        <v>-2.2176645179090924E-4</v>
      </c>
      <c r="E4823" s="2">
        <f t="shared" si="233"/>
        <v>0.16629979996086039</v>
      </c>
      <c r="K4823">
        <v>4818</v>
      </c>
      <c r="L4823" s="8">
        <v>1.4701289459948899E-4</v>
      </c>
      <c r="M4823" s="8">
        <v>-0.16293081552184499</v>
      </c>
    </row>
    <row r="4824" spans="1:13" x14ac:dyDescent="0.55000000000000004">
      <c r="A4824">
        <v>4819</v>
      </c>
      <c r="C4824">
        <f t="shared" si="231"/>
        <v>0.1733374692500981</v>
      </c>
      <c r="D4824">
        <f t="shared" si="232"/>
        <v>-1.5648537408832671E-4</v>
      </c>
      <c r="E4824" s="2">
        <f t="shared" si="233"/>
        <v>4.7683102135343568E-2</v>
      </c>
      <c r="K4824">
        <v>4819</v>
      </c>
      <c r="L4824" s="8">
        <v>3.9878134064883801E-5</v>
      </c>
      <c r="M4824" s="8">
        <v>-4.5027138997995902E-2</v>
      </c>
    </row>
    <row r="4825" spans="1:13" x14ac:dyDescent="0.55000000000000004">
      <c r="A4825">
        <v>4820</v>
      </c>
      <c r="C4825">
        <f t="shared" si="231"/>
        <v>5.8302978090908592E-2</v>
      </c>
      <c r="D4825">
        <f t="shared" si="232"/>
        <v>-5.1929765941212741E-5</v>
      </c>
      <c r="E4825" s="2">
        <f t="shared" si="233"/>
        <v>6.6826829277136235E-4</v>
      </c>
      <c r="K4825">
        <v>4820</v>
      </c>
      <c r="L4825" s="8">
        <v>-7.72443525322552E-5</v>
      </c>
      <c r="M4825" s="8">
        <v>8.4153863815992797E-2</v>
      </c>
    </row>
    <row r="4826" spans="1:13" x14ac:dyDescent="0.55000000000000004">
      <c r="A4826">
        <v>4821</v>
      </c>
      <c r="C4826">
        <f t="shared" si="231"/>
        <v>-7.1364331641228865E-2</v>
      </c>
      <c r="D4826">
        <f t="shared" si="232"/>
        <v>6.5659118865803298E-5</v>
      </c>
      <c r="E4826" s="2">
        <f t="shared" si="233"/>
        <v>6.949673868793578E-2</v>
      </c>
      <c r="K4826">
        <v>4821</v>
      </c>
      <c r="L4826" s="8">
        <v>-1.7502051184851601E-4</v>
      </c>
      <c r="M4826" s="8">
        <v>0.192258009384595</v>
      </c>
    </row>
    <row r="4827" spans="1:13" x14ac:dyDescent="0.55000000000000004">
      <c r="A4827">
        <v>4822</v>
      </c>
      <c r="C4827">
        <f t="shared" si="231"/>
        <v>-0.18312069837217579</v>
      </c>
      <c r="D4827">
        <f t="shared" si="232"/>
        <v>1.66768948821917E-4</v>
      </c>
      <c r="E4827" s="2">
        <f t="shared" si="233"/>
        <v>0.18951276803208336</v>
      </c>
      <c r="K4827">
        <v>4822</v>
      </c>
      <c r="L4827" s="8">
        <v>-2.2896169822388701E-4</v>
      </c>
      <c r="M4827" s="8">
        <v>0.25220994382072498</v>
      </c>
    </row>
    <row r="4828" spans="1:13" x14ac:dyDescent="0.55000000000000004">
      <c r="A4828">
        <v>4823</v>
      </c>
      <c r="C4828">
        <f t="shared" si="231"/>
        <v>-0.24891762968925016</v>
      </c>
      <c r="D4828">
        <f t="shared" si="232"/>
        <v>2.2602328783379505E-4</v>
      </c>
      <c r="E4828" s="2">
        <f t="shared" si="233"/>
        <v>0.24791632281815154</v>
      </c>
      <c r="K4828">
        <v>4823</v>
      </c>
      <c r="L4828" s="8">
        <v>-2.2555800690382801E-4</v>
      </c>
      <c r="M4828" s="8">
        <v>0.24899433323005099</v>
      </c>
    </row>
    <row r="4829" spans="1:13" x14ac:dyDescent="0.55000000000000004">
      <c r="A4829">
        <v>4824</v>
      </c>
      <c r="C4829">
        <f t="shared" si="231"/>
        <v>-0.2522414827229868</v>
      </c>
      <c r="D4829">
        <f t="shared" si="232"/>
        <v>2.2855054579348893E-4</v>
      </c>
      <c r="E4829" s="2">
        <f t="shared" si="233"/>
        <v>0.18979791906531446</v>
      </c>
      <c r="K4829">
        <v>4824</v>
      </c>
      <c r="L4829" s="8">
        <v>-1.6566191349441599E-4</v>
      </c>
      <c r="M4829" s="8">
        <v>0.18341654723320999</v>
      </c>
    </row>
    <row r="4830" spans="1:13" x14ac:dyDescent="0.55000000000000004">
      <c r="A4830">
        <v>4825</v>
      </c>
      <c r="C4830">
        <f t="shared" si="231"/>
        <v>-0.19225804042184902</v>
      </c>
      <c r="D4830">
        <f t="shared" si="232"/>
        <v>1.7371643422228376E-4</v>
      </c>
      <c r="E4830" s="2">
        <f t="shared" si="233"/>
        <v>6.9779971770647181E-2</v>
      </c>
      <c r="K4830">
        <v>4825</v>
      </c>
      <c r="L4830" s="8">
        <v>-6.4274766158427298E-5</v>
      </c>
      <c r="M4830" s="8">
        <v>7.19009491481582E-2</v>
      </c>
    </row>
    <row r="4831" spans="1:13" x14ac:dyDescent="0.55000000000000004">
      <c r="A4831">
        <v>4826</v>
      </c>
      <c r="C4831">
        <f t="shared" si="231"/>
        <v>-8.4021882454559743E-2</v>
      </c>
      <c r="D4831">
        <f t="shared" si="232"/>
        <v>7.5283159314805588E-5</v>
      </c>
      <c r="E4831" s="2">
        <f t="shared" si="233"/>
        <v>6.96917484103336E-4</v>
      </c>
      <c r="K4831">
        <v>4826</v>
      </c>
      <c r="L4831" s="8">
        <v>5.3210395093641397E-5</v>
      </c>
      <c r="M4831" s="8">
        <v>-5.7622687692155797E-2</v>
      </c>
    </row>
    <row r="4832" spans="1:13" x14ac:dyDescent="0.55000000000000004">
      <c r="A4832">
        <v>4827</v>
      </c>
      <c r="C4832">
        <f t="shared" si="231"/>
        <v>4.5301996969325839E-2</v>
      </c>
      <c r="D4832">
        <f t="shared" si="232"/>
        <v>-4.2044601738747161E-5</v>
      </c>
      <c r="E4832" s="2">
        <f t="shared" si="233"/>
        <v>4.7531134057895955E-2</v>
      </c>
      <c r="K4832">
        <v>4827</v>
      </c>
      <c r="L4832" s="8">
        <v>1.5736868280118101E-4</v>
      </c>
      <c r="M4832" s="8">
        <v>-0.172714364934766</v>
      </c>
    </row>
    <row r="4833" spans="1:13" x14ac:dyDescent="0.55000000000000004">
      <c r="A4833">
        <v>4828</v>
      </c>
      <c r="C4833">
        <f t="shared" si="231"/>
        <v>0.16325603004424155</v>
      </c>
      <c r="D4833">
        <f t="shared" si="232"/>
        <v>-1.4882005398576166E-4</v>
      </c>
      <c r="E4833" s="2">
        <f t="shared" si="233"/>
        <v>0.1663046636213095</v>
      </c>
      <c r="K4833">
        <v>4828</v>
      </c>
      <c r="L4833" s="8">
        <v>2.2211300765673201E-4</v>
      </c>
      <c r="M4833" s="8">
        <v>-0.244548658037332</v>
      </c>
    </row>
    <row r="4834" spans="1:13" x14ac:dyDescent="0.55000000000000004">
      <c r="A4834">
        <v>4829</v>
      </c>
      <c r="C4834">
        <f t="shared" si="231"/>
        <v>0.24023624074142633</v>
      </c>
      <c r="D4834">
        <f t="shared" si="232"/>
        <v>-2.1824480955956371E-4</v>
      </c>
      <c r="E4834" s="2">
        <f t="shared" si="233"/>
        <v>0.24539189601521225</v>
      </c>
      <c r="K4834">
        <v>4829</v>
      </c>
      <c r="L4834" s="8">
        <v>2.3122775185558899E-4</v>
      </c>
      <c r="M4834" s="8">
        <v>-0.25513422266471197</v>
      </c>
    </row>
    <row r="4835" spans="1:13" x14ac:dyDescent="0.55000000000000004">
      <c r="A4835">
        <v>4830</v>
      </c>
      <c r="C4835">
        <f t="shared" si="231"/>
        <v>0.25692221879214766</v>
      </c>
      <c r="D4835">
        <f t="shared" si="232"/>
        <v>-2.3289471817081951E-4</v>
      </c>
      <c r="E4835" s="2">
        <f t="shared" si="233"/>
        <v>0.21044427511753422</v>
      </c>
      <c r="K4835">
        <v>4830</v>
      </c>
      <c r="L4835" s="8">
        <v>1.8243007116938099E-4</v>
      </c>
      <c r="M4835" s="8">
        <v>-0.201819838487904</v>
      </c>
    </row>
    <row r="4836" spans="1:13" x14ac:dyDescent="0.55000000000000004">
      <c r="A4836">
        <v>4831</v>
      </c>
      <c r="C4836">
        <f t="shared" si="231"/>
        <v>0.20912613541672329</v>
      </c>
      <c r="D4836">
        <f t="shared" si="232"/>
        <v>-1.8909296155235458E-4</v>
      </c>
      <c r="E4836" s="2">
        <f t="shared" si="233"/>
        <v>9.4300926486247022E-2</v>
      </c>
      <c r="K4836">
        <v>4831</v>
      </c>
      <c r="L4836" s="8">
        <v>8.7941647444803001E-5</v>
      </c>
      <c r="M4836" s="8">
        <v>-9.7958423762417202E-2</v>
      </c>
    </row>
    <row r="4837" spans="1:13" x14ac:dyDescent="0.55000000000000004">
      <c r="A4837">
        <v>4832</v>
      </c>
      <c r="C4837">
        <f t="shared" si="231"/>
        <v>0.10884380008259285</v>
      </c>
      <c r="D4837">
        <f t="shared" si="232"/>
        <v>-9.7832857349183436E-5</v>
      </c>
      <c r="E4837" s="2">
        <f t="shared" si="233"/>
        <v>6.1475814687255948E-3</v>
      </c>
      <c r="K4837">
        <v>4832</v>
      </c>
      <c r="L4837" s="8">
        <v>-2.8572307432700601E-5</v>
      </c>
      <c r="M4837" s="8">
        <v>3.0437285884309599E-2</v>
      </c>
    </row>
    <row r="4838" spans="1:13" x14ac:dyDescent="0.55000000000000004">
      <c r="A4838">
        <v>4833</v>
      </c>
      <c r="C4838">
        <f t="shared" si="231"/>
        <v>-1.8756034828108857E-2</v>
      </c>
      <c r="D4838">
        <f t="shared" si="232"/>
        <v>1.7981231896633199E-5</v>
      </c>
      <c r="E4838" s="2">
        <f t="shared" si="233"/>
        <v>2.8888381086717489E-2</v>
      </c>
      <c r="K4838">
        <v>4833</v>
      </c>
      <c r="L4838" s="8">
        <v>-1.3793015066395701E-4</v>
      </c>
      <c r="M4838" s="8">
        <v>0.15120978846209701</v>
      </c>
    </row>
    <row r="4839" spans="1:13" x14ac:dyDescent="0.55000000000000004">
      <c r="A4839">
        <v>4834</v>
      </c>
      <c r="C4839">
        <f t="shared" si="231"/>
        <v>-0.14164850034280096</v>
      </c>
      <c r="D4839">
        <f t="shared" si="232"/>
        <v>1.2928241095069059E-4</v>
      </c>
      <c r="E4839" s="2">
        <f t="shared" si="233"/>
        <v>0.14119509799907715</v>
      </c>
      <c r="K4839">
        <v>4834</v>
      </c>
      <c r="L4839" s="8">
        <v>-2.1274253200489099E-4</v>
      </c>
      <c r="M4839" s="8">
        <v>0.23411086148212701</v>
      </c>
    </row>
    <row r="4840" spans="1:13" x14ac:dyDescent="0.55000000000000004">
      <c r="A4840">
        <v>4835</v>
      </c>
      <c r="C4840">
        <f t="shared" si="231"/>
        <v>-0.22899017798405841</v>
      </c>
      <c r="D4840">
        <f t="shared" si="232"/>
        <v>2.0813642991233841E-4</v>
      </c>
      <c r="E4840" s="2">
        <f t="shared" si="233"/>
        <v>0.23752717256803563</v>
      </c>
      <c r="K4840">
        <v>4835</v>
      </c>
      <c r="L4840" s="8">
        <v>-2.3427222644634699E-4</v>
      </c>
      <c r="M4840" s="8">
        <v>0.258377416925611</v>
      </c>
    </row>
    <row r="4841" spans="1:13" x14ac:dyDescent="0.55000000000000004">
      <c r="A4841">
        <v>4836</v>
      </c>
      <c r="C4841">
        <f t="shared" si="231"/>
        <v>-0.25886014768287208</v>
      </c>
      <c r="D4841">
        <f t="shared" si="232"/>
        <v>2.3475259213526098E-4</v>
      </c>
      <c r="E4841" s="2">
        <f t="shared" si="233"/>
        <v>0.22733050935050339</v>
      </c>
      <c r="K4841">
        <v>4836</v>
      </c>
      <c r="L4841" s="8">
        <v>-1.97126988454932E-4</v>
      </c>
      <c r="M4841" s="8">
        <v>0.21793174544294799</v>
      </c>
    </row>
    <row r="4842" spans="1:13" x14ac:dyDescent="0.55000000000000004">
      <c r="A4842">
        <v>4837</v>
      </c>
      <c r="C4842">
        <f t="shared" si="231"/>
        <v>-0.22376167665226815</v>
      </c>
      <c r="D4842">
        <f t="shared" si="232"/>
        <v>2.0245080192426399E-4</v>
      </c>
      <c r="E4842" s="2">
        <f t="shared" si="233"/>
        <v>0.12017689471491705</v>
      </c>
      <c r="K4842">
        <v>4837</v>
      </c>
      <c r="L4842" s="8">
        <v>-1.10610073317924E-4</v>
      </c>
      <c r="M4842" s="8">
        <v>0.122903716363702</v>
      </c>
    </row>
    <row r="4843" spans="1:13" x14ac:dyDescent="0.55000000000000004">
      <c r="A4843">
        <v>4838</v>
      </c>
      <c r="C4843">
        <f t="shared" si="231"/>
        <v>-0.13250374130385914</v>
      </c>
      <c r="D4843">
        <f t="shared" si="232"/>
        <v>1.1933812775459301E-4</v>
      </c>
      <c r="E4843" s="2">
        <f t="shared" si="233"/>
        <v>1.6795493962582158E-2</v>
      </c>
      <c r="K4843">
        <v>4838</v>
      </c>
      <c r="L4843" s="8">
        <v>3.6098208566354699E-6</v>
      </c>
      <c r="M4843" s="8">
        <v>-2.9063109181367598E-3</v>
      </c>
    </row>
    <row r="4844" spans="1:13" x14ac:dyDescent="0.55000000000000004">
      <c r="A4844">
        <v>4839</v>
      </c>
      <c r="C4844">
        <f t="shared" si="231"/>
        <v>-7.9901598473256508E-3</v>
      </c>
      <c r="D4844">
        <f t="shared" si="232"/>
        <v>6.2740989683735249E-6</v>
      </c>
      <c r="E4844" s="2">
        <f t="shared" si="233"/>
        <v>1.4399585943878478E-2</v>
      </c>
      <c r="K4844">
        <v>4839</v>
      </c>
      <c r="L4844" s="8">
        <v>1.16925613003948E-4</v>
      </c>
      <c r="M4844" s="8">
        <v>-0.127988434601084</v>
      </c>
    </row>
    <row r="4845" spans="1:13" x14ac:dyDescent="0.55000000000000004">
      <c r="A4845">
        <v>4840</v>
      </c>
      <c r="C4845">
        <f t="shared" si="231"/>
        <v>0.11852878331329859</v>
      </c>
      <c r="D4845">
        <f t="shared" si="232"/>
        <v>-1.0836459641286604E-4</v>
      </c>
      <c r="E4845" s="2">
        <f t="shared" si="233"/>
        <v>0.11529002211298311</v>
      </c>
      <c r="K4845">
        <v>4840</v>
      </c>
      <c r="L4845" s="8">
        <v>2.0095666002058001E-4</v>
      </c>
      <c r="M4845" s="8">
        <v>-0.221015060855585</v>
      </c>
    </row>
    <row r="4846" spans="1:13" x14ac:dyDescent="0.55000000000000004">
      <c r="A4846">
        <v>4841</v>
      </c>
      <c r="C4846">
        <f t="shared" si="231"/>
        <v>0.21529950025080402</v>
      </c>
      <c r="D4846">
        <f t="shared" si="232"/>
        <v>-1.9580606223893458E-4</v>
      </c>
      <c r="E4846" s="2">
        <f t="shared" si="233"/>
        <v>0.22466329156825507</v>
      </c>
      <c r="K4846">
        <v>4841</v>
      </c>
      <c r="L4846" s="8">
        <v>2.3465686489044501E-4</v>
      </c>
      <c r="M4846" s="8">
        <v>-0.25868709404090701</v>
      </c>
    </row>
    <row r="4847" spans="1:13" x14ac:dyDescent="0.55000000000000004">
      <c r="A4847">
        <v>4842</v>
      </c>
      <c r="C4847">
        <f t="shared" si="231"/>
        <v>0.25803458077859054</v>
      </c>
      <c r="D4847">
        <f t="shared" si="232"/>
        <v>-2.341043337072134E-4</v>
      </c>
      <c r="E4847" s="2">
        <f t="shared" si="233"/>
        <v>0.23971199899251983</v>
      </c>
      <c r="K4847">
        <v>4842</v>
      </c>
      <c r="L4847" s="8">
        <v>2.0958580224299199E-4</v>
      </c>
      <c r="M4847" s="8">
        <v>-0.23156933974545901</v>
      </c>
    </row>
    <row r="4848" spans="1:13" x14ac:dyDescent="0.55000000000000004">
      <c r="A4848">
        <v>4843</v>
      </c>
      <c r="C4848">
        <f t="shared" si="231"/>
        <v>0.23600842046941092</v>
      </c>
      <c r="D4848">
        <f t="shared" si="232"/>
        <v>-2.1364735194375227E-4</v>
      </c>
      <c r="E4848" s="2">
        <f t="shared" si="233"/>
        <v>0.14627720303649033</v>
      </c>
      <c r="K4848">
        <v>4843</v>
      </c>
      <c r="L4848" s="8">
        <v>1.3202267524785701E-4</v>
      </c>
      <c r="M4848" s="8">
        <v>-0.14645360775887001</v>
      </c>
    </row>
    <row r="4849" spans="1:13" x14ac:dyDescent="0.55000000000000004">
      <c r="A4849">
        <v>4844</v>
      </c>
      <c r="C4849">
        <f t="shared" si="231"/>
        <v>0.15474912128520102</v>
      </c>
      <c r="D4849">
        <f t="shared" si="232"/>
        <v>-1.395693881712744E-4</v>
      </c>
      <c r="E4849" s="2">
        <f t="shared" si="233"/>
        <v>3.2186793593385547E-2</v>
      </c>
      <c r="K4849">
        <v>4844</v>
      </c>
      <c r="L4849" s="8">
        <v>2.1393650227678998E-5</v>
      </c>
      <c r="M4849" s="8">
        <v>-2.4657661176849598E-2</v>
      </c>
    </row>
    <row r="4850" spans="1:13" x14ac:dyDescent="0.55000000000000004">
      <c r="A4850">
        <v>4845</v>
      </c>
      <c r="C4850">
        <f t="shared" si="231"/>
        <v>3.4651054512939559E-2</v>
      </c>
      <c r="D4850">
        <f t="shared" si="232"/>
        <v>-3.0462449858781019E-5</v>
      </c>
      <c r="E4850" s="2">
        <f t="shared" si="233"/>
        <v>4.7145931633760657E-3</v>
      </c>
      <c r="K4850">
        <v>4845</v>
      </c>
      <c r="L4850" s="8">
        <v>-9.4593547208591896E-5</v>
      </c>
      <c r="M4850" s="8">
        <v>0.103313949611938</v>
      </c>
    </row>
    <row r="4851" spans="1:13" x14ac:dyDescent="0.55000000000000004">
      <c r="A4851">
        <v>4846</v>
      </c>
      <c r="C4851">
        <f t="shared" si="231"/>
        <v>-9.4143696557303008E-2</v>
      </c>
      <c r="D4851">
        <f t="shared" si="232"/>
        <v>8.6289921272144252E-5</v>
      </c>
      <c r="E4851" s="2">
        <f t="shared" si="233"/>
        <v>8.9732381658305382E-2</v>
      </c>
      <c r="K4851">
        <v>4846</v>
      </c>
      <c r="L4851" s="8">
        <v>-1.8688920393070699E-4</v>
      </c>
      <c r="M4851" s="8">
        <v>0.20540994080720201</v>
      </c>
    </row>
    <row r="4852" spans="1:13" x14ac:dyDescent="0.55000000000000004">
      <c r="A4852">
        <v>4847</v>
      </c>
      <c r="C4852">
        <f t="shared" si="231"/>
        <v>-0.19931036418333559</v>
      </c>
      <c r="D4852">
        <f t="shared" si="232"/>
        <v>1.8138534101098643E-4</v>
      </c>
      <c r="E4852" s="2">
        <f t="shared" si="233"/>
        <v>0.20736193001395653</v>
      </c>
      <c r="K4852">
        <v>4847</v>
      </c>
      <c r="L4852" s="8">
        <v>-2.3237730015192499E-4</v>
      </c>
      <c r="M4852" s="8">
        <v>0.25605973805654197</v>
      </c>
    </row>
    <row r="4853" spans="1:13" x14ac:dyDescent="0.55000000000000004">
      <c r="A4853">
        <v>4848</v>
      </c>
      <c r="C4853">
        <f t="shared" si="231"/>
        <v>-0.25445433152814367</v>
      </c>
      <c r="D4853">
        <f t="shared" si="232"/>
        <v>2.3095686345539322E-4</v>
      </c>
      <c r="E4853" s="2">
        <f t="shared" si="233"/>
        <v>0.24704092528822089</v>
      </c>
      <c r="K4853">
        <v>4848</v>
      </c>
      <c r="L4853" s="8">
        <v>-2.1966505998598199E-4</v>
      </c>
      <c r="M4853" s="8">
        <v>0.24257778543032901</v>
      </c>
    </row>
    <row r="4854" spans="1:13" x14ac:dyDescent="0.55000000000000004">
      <c r="A4854">
        <v>4849</v>
      </c>
      <c r="C4854">
        <f t="shared" si="231"/>
        <v>-0.24573562513233735</v>
      </c>
      <c r="D4854">
        <f t="shared" si="232"/>
        <v>2.2256308135799998E-4</v>
      </c>
      <c r="E4854" s="2">
        <f t="shared" si="233"/>
        <v>0.17145922092300095</v>
      </c>
      <c r="K4854">
        <v>4849</v>
      </c>
      <c r="L4854" s="8">
        <v>-1.51936342843449E-4</v>
      </c>
      <c r="M4854" s="8">
        <v>0.16834072159976099</v>
      </c>
    </row>
    <row r="4855" spans="1:13" x14ac:dyDescent="0.55000000000000004">
      <c r="A4855">
        <v>4850</v>
      </c>
      <c r="C4855">
        <f t="shared" si="231"/>
        <v>-0.17534245652431232</v>
      </c>
      <c r="D4855">
        <f t="shared" si="232"/>
        <v>1.5831065709727879E-4</v>
      </c>
      <c r="E4855" s="2">
        <f t="shared" si="233"/>
        <v>5.1658078594920137E-2</v>
      </c>
      <c r="K4855">
        <v>4850</v>
      </c>
      <c r="L4855" s="8">
        <v>-4.6154226091131601E-5</v>
      </c>
      <c r="M4855" s="8">
        <v>5.1941679734512698E-2</v>
      </c>
    </row>
    <row r="4856" spans="1:13" x14ac:dyDescent="0.55000000000000004">
      <c r="A4856">
        <v>4851</v>
      </c>
      <c r="C4856">
        <f t="shared" si="231"/>
        <v>-6.0942027256248373E-2</v>
      </c>
      <c r="D4856">
        <f t="shared" si="232"/>
        <v>5.4325594830688251E-5</v>
      </c>
      <c r="E4856" s="2">
        <f t="shared" si="233"/>
        <v>2.7305747380484415E-4</v>
      </c>
      <c r="K4856">
        <v>4851</v>
      </c>
      <c r="L4856" s="8">
        <v>7.1187502905741405E-5</v>
      </c>
      <c r="M4856" s="8">
        <v>-7.7466478043032305E-2</v>
      </c>
    </row>
    <row r="4857" spans="1:13" x14ac:dyDescent="0.55000000000000004">
      <c r="A4857">
        <v>4852</v>
      </c>
      <c r="C4857">
        <f t="shared" si="231"/>
        <v>6.875356629850779E-2</v>
      </c>
      <c r="D4857">
        <f t="shared" si="232"/>
        <v>-6.3294046646984622E-5</v>
      </c>
      <c r="E4857" s="2">
        <f t="shared" si="233"/>
        <v>6.5651887154045824E-2</v>
      </c>
      <c r="K4857">
        <v>4852</v>
      </c>
      <c r="L4857" s="8">
        <v>1.7069988018466399E-4</v>
      </c>
      <c r="M4857" s="8">
        <v>-0.187472675827559</v>
      </c>
    </row>
    <row r="4858" spans="1:13" x14ac:dyDescent="0.55000000000000004">
      <c r="A4858">
        <v>4853</v>
      </c>
      <c r="C4858">
        <f t="shared" si="231"/>
        <v>0.18119346392252936</v>
      </c>
      <c r="D4858">
        <f t="shared" si="232"/>
        <v>-1.6502821654891173E-4</v>
      </c>
      <c r="E4858" s="2">
        <f t="shared" si="233"/>
        <v>0.18638098660803817</v>
      </c>
      <c r="K4858">
        <v>4853</v>
      </c>
      <c r="L4858" s="8">
        <v>2.2745941352616099E-4</v>
      </c>
      <c r="M4858" s="8">
        <v>-0.25052517895502602</v>
      </c>
    </row>
    <row r="4859" spans="1:13" x14ac:dyDescent="0.55000000000000004">
      <c r="A4859">
        <v>4854</v>
      </c>
      <c r="C4859">
        <f t="shared" si="231"/>
        <v>0.24815762135664166</v>
      </c>
      <c r="D4859">
        <f t="shared" si="232"/>
        <v>-2.2534378261538526E-4</v>
      </c>
      <c r="E4859" s="2">
        <f t="shared" si="233"/>
        <v>0.2489907388937356</v>
      </c>
      <c r="K4859">
        <v>4854</v>
      </c>
      <c r="L4859" s="8">
        <v>2.27250325694271E-4</v>
      </c>
      <c r="M4859" s="8">
        <v>-0.25083209686782798</v>
      </c>
    </row>
    <row r="4860" spans="1:13" x14ac:dyDescent="0.55000000000000004">
      <c r="A4860">
        <v>4855</v>
      </c>
      <c r="C4860">
        <f t="shared" si="231"/>
        <v>0.25283944657921026</v>
      </c>
      <c r="D4860">
        <f t="shared" si="232"/>
        <v>-2.2910280911667456E-4</v>
      </c>
      <c r="E4860" s="2">
        <f t="shared" si="233"/>
        <v>0.19461862220331419</v>
      </c>
      <c r="K4860">
        <v>4855</v>
      </c>
      <c r="L4860" s="8">
        <v>1.70124984033579E-4</v>
      </c>
      <c r="M4860" s="8">
        <v>-0.18831656007072101</v>
      </c>
    </row>
    <row r="4861" spans="1:13" x14ac:dyDescent="0.55000000000000004">
      <c r="A4861">
        <v>4856</v>
      </c>
      <c r="C4861">
        <f t="shared" si="231"/>
        <v>0.19406390014307043</v>
      </c>
      <c r="D4861">
        <f t="shared" si="232"/>
        <v>-1.7536185963373243E-4</v>
      </c>
      <c r="E4861" s="2">
        <f t="shared" si="233"/>
        <v>7.4365220579239819E-2</v>
      </c>
      <c r="K4861">
        <v>4856</v>
      </c>
      <c r="L4861" s="8">
        <v>7.0390784742896501E-5</v>
      </c>
      <c r="M4861" s="8">
        <v>-7.8635972572777796E-2</v>
      </c>
    </row>
    <row r="4862" spans="1:13" x14ac:dyDescent="0.55000000000000004">
      <c r="A4862">
        <v>4857</v>
      </c>
      <c r="C4862">
        <f t="shared" si="231"/>
        <v>8.6582405315248703E-2</v>
      </c>
      <c r="D4862">
        <f t="shared" si="232"/>
        <v>-7.7608779719053666E-5</v>
      </c>
      <c r="E4862" s="2">
        <f t="shared" si="233"/>
        <v>1.2847151461786862E-3</v>
      </c>
      <c r="K4862">
        <v>4857</v>
      </c>
      <c r="L4862" s="8">
        <v>-4.6973223259370903E-5</v>
      </c>
      <c r="M4862" s="8">
        <v>5.0739482078176003E-2</v>
      </c>
    </row>
    <row r="4863" spans="1:13" x14ac:dyDescent="0.55000000000000004">
      <c r="A4863">
        <v>4858</v>
      </c>
      <c r="C4863">
        <f t="shared" si="231"/>
        <v>-4.262944823564796E-2</v>
      </c>
      <c r="D4863">
        <f t="shared" si="232"/>
        <v>3.9622468042964006E-5</v>
      </c>
      <c r="E4863" s="2">
        <f t="shared" si="233"/>
        <v>4.4115275426182057E-2</v>
      </c>
      <c r="K4863">
        <v>4858</v>
      </c>
      <c r="L4863" s="8">
        <v>-1.5257249609560699E-4</v>
      </c>
      <c r="M4863" s="8">
        <v>0.16740691867775601</v>
      </c>
    </row>
    <row r="4864" spans="1:13" x14ac:dyDescent="0.55000000000000004">
      <c r="A4864">
        <v>4859</v>
      </c>
      <c r="C4864">
        <f t="shared" si="231"/>
        <v>-0.1611422088368703</v>
      </c>
      <c r="D4864">
        <f t="shared" si="232"/>
        <v>1.4690931150155757E-4</v>
      </c>
      <c r="E4864" s="2">
        <f t="shared" si="233"/>
        <v>0.16264158423906805</v>
      </c>
      <c r="K4864">
        <v>4859</v>
      </c>
      <c r="L4864" s="8">
        <v>-2.1995904079364801E-4</v>
      </c>
      <c r="M4864" s="8">
        <v>0.242146253977364</v>
      </c>
    </row>
    <row r="4865" spans="1:13" x14ac:dyDescent="0.55000000000000004">
      <c r="A4865">
        <v>4860</v>
      </c>
      <c r="C4865">
        <f t="shared" si="231"/>
        <v>-0.23921167162757781</v>
      </c>
      <c r="D4865">
        <f t="shared" si="232"/>
        <v>2.1732501437520137E-4</v>
      </c>
      <c r="E4865" s="2">
        <f t="shared" si="233"/>
        <v>0.24547092984185992</v>
      </c>
      <c r="K4865">
        <v>4860</v>
      </c>
      <c r="L4865" s="8">
        <v>-2.32255479198095E-4</v>
      </c>
      <c r="M4865" s="8">
        <v>0.25623855780203902</v>
      </c>
    </row>
    <row r="4866" spans="1:13" x14ac:dyDescent="0.55000000000000004">
      <c r="A4866">
        <v>4861</v>
      </c>
      <c r="C4866">
        <f t="shared" si="231"/>
        <v>-0.25724404702320686</v>
      </c>
      <c r="D4866">
        <f t="shared" si="232"/>
        <v>2.3319671948984096E-4</v>
      </c>
      <c r="E4866" s="2">
        <f t="shared" si="233"/>
        <v>0.21473805141302463</v>
      </c>
      <c r="K4866">
        <v>4861</v>
      </c>
      <c r="L4866" s="8">
        <v>-1.8638209202898899E-4</v>
      </c>
      <c r="M4866" s="8">
        <v>0.206154325236585</v>
      </c>
    </row>
    <row r="4867" spans="1:13" x14ac:dyDescent="0.55000000000000004">
      <c r="A4867">
        <v>4862</v>
      </c>
      <c r="C4867">
        <f t="shared" si="231"/>
        <v>-0.21071358889029518</v>
      </c>
      <c r="D4867">
        <f t="shared" si="232"/>
        <v>1.9054096340936815E-4</v>
      </c>
      <c r="E4867" s="2">
        <f t="shared" si="233"/>
        <v>9.9320185524603519E-2</v>
      </c>
      <c r="K4867">
        <v>4862</v>
      </c>
      <c r="L4867" s="8">
        <v>-9.3828153680665602E-5</v>
      </c>
      <c r="M4867" s="8">
        <v>0.104437463027041</v>
      </c>
    </row>
    <row r="4868" spans="1:13" x14ac:dyDescent="0.55000000000000004">
      <c r="A4868">
        <v>4863</v>
      </c>
      <c r="C4868">
        <f t="shared" si="231"/>
        <v>-0.1112984614359659</v>
      </c>
      <c r="D4868">
        <f t="shared" si="232"/>
        <v>1.0006344179798293E-4</v>
      </c>
      <c r="E4868" s="2">
        <f t="shared" si="233"/>
        <v>7.7197401386608919E-3</v>
      </c>
      <c r="K4868">
        <v>4863</v>
      </c>
      <c r="L4868" s="8">
        <v>2.2225627824588099E-5</v>
      </c>
      <c r="M4868" s="8">
        <v>-2.3436409680609699E-2</v>
      </c>
    </row>
    <row r="4869" spans="1:13" x14ac:dyDescent="0.55000000000000004">
      <c r="A4869">
        <v>4864</v>
      </c>
      <c r="C4869">
        <f t="shared" si="231"/>
        <v>1.6050233851484314E-2</v>
      </c>
      <c r="D4869">
        <f t="shared" si="232"/>
        <v>-1.5527894532988883E-5</v>
      </c>
      <c r="E4869" s="2">
        <f t="shared" si="233"/>
        <v>2.6079253307037045E-2</v>
      </c>
      <c r="K4869">
        <v>4864</v>
      </c>
      <c r="L4869" s="8">
        <v>1.32712862963388E-4</v>
      </c>
      <c r="M4869" s="8">
        <v>-0.145440488194821</v>
      </c>
    </row>
    <row r="4870" spans="1:13" x14ac:dyDescent="0.55000000000000004">
      <c r="A4870">
        <v>4865</v>
      </c>
      <c r="C4870">
        <f t="shared" ref="C4870:C4933" si="234">$D$1*COS($B$2*(A4870-$L$2)+$B$1)</f>
        <v>0.1393706587559993</v>
      </c>
      <c r="D4870">
        <f t="shared" ref="D4870:D4933" si="235">$D$2*COS($B$2*(A4870-$L$3)+$B$3)</f>
        <v>-1.2722205663977335E-4</v>
      </c>
      <c r="E4870" s="2">
        <f t="shared" ref="E4870:E4933" si="236">(M4870-C4870)^2</f>
        <v>0.13718782831137707</v>
      </c>
      <c r="K4870">
        <v>4865</v>
      </c>
      <c r="L4870" s="8">
        <v>2.09961338282177E-4</v>
      </c>
      <c r="M4870" s="8">
        <v>-0.23101809419335401</v>
      </c>
    </row>
    <row r="4871" spans="1:13" x14ac:dyDescent="0.55000000000000004">
      <c r="A4871">
        <v>4866</v>
      </c>
      <c r="C4871">
        <f t="shared" si="234"/>
        <v>0.22771198601315501</v>
      </c>
      <c r="D4871">
        <f t="shared" si="235"/>
        <v>-2.0698616415815654E-4</v>
      </c>
      <c r="E4871" s="2">
        <f t="shared" si="236"/>
        <v>0.23663143428261668</v>
      </c>
      <c r="K4871">
        <v>4866</v>
      </c>
      <c r="L4871" s="8">
        <v>2.34623693922614E-4</v>
      </c>
      <c r="M4871" s="8">
        <v>-0.25873578536894998</v>
      </c>
    </row>
    <row r="4872" spans="1:13" x14ac:dyDescent="0.55000000000000004">
      <c r="A4872">
        <v>4867</v>
      </c>
      <c r="C4872">
        <f t="shared" si="234"/>
        <v>0.25890240456885721</v>
      </c>
      <c r="D4872">
        <f t="shared" si="235"/>
        <v>-2.3480110739503419E-4</v>
      </c>
      <c r="E4872" s="2">
        <f t="shared" si="236"/>
        <v>0.23093204944761278</v>
      </c>
      <c r="K4872">
        <v>4867</v>
      </c>
      <c r="L4872" s="8">
        <v>2.00523089920403E-4</v>
      </c>
      <c r="M4872" s="8">
        <v>-0.22165149401860901</v>
      </c>
    </row>
    <row r="4873" spans="1:13" x14ac:dyDescent="0.55000000000000004">
      <c r="A4873">
        <v>4868</v>
      </c>
      <c r="C4873">
        <f t="shared" si="234"/>
        <v>0.22511377680836053</v>
      </c>
      <c r="D4873">
        <f t="shared" si="235"/>
        <v>-2.0368592189121671E-4</v>
      </c>
      <c r="E4873" s="2">
        <f t="shared" si="236"/>
        <v>0.12543425522864271</v>
      </c>
      <c r="K4873">
        <v>4868</v>
      </c>
      <c r="L4873" s="8">
        <v>1.1620023409268901E-4</v>
      </c>
      <c r="M4873" s="8">
        <v>-0.12905321096526401</v>
      </c>
    </row>
    <row r="4874" spans="1:13" x14ac:dyDescent="0.55000000000000004">
      <c r="A4874">
        <v>4869</v>
      </c>
      <c r="C4874">
        <f t="shared" si="234"/>
        <v>0.13482633609088965</v>
      </c>
      <c r="D4874">
        <f t="shared" si="235"/>
        <v>-1.2144986335128334E-4</v>
      </c>
      <c r="E4874" s="2">
        <f t="shared" si="236"/>
        <v>1.9309627784435845E-2</v>
      </c>
      <c r="K4874">
        <v>4869</v>
      </c>
      <c r="L4874" s="8">
        <v>2.7743087825425701E-6</v>
      </c>
      <c r="M4874" s="8">
        <v>-4.1327506376717298E-3</v>
      </c>
    </row>
    <row r="4875" spans="1:13" x14ac:dyDescent="0.55000000000000004">
      <c r="A4875">
        <v>4870</v>
      </c>
      <c r="C4875">
        <f t="shared" si="234"/>
        <v>1.0700326930162568E-2</v>
      </c>
      <c r="D4875">
        <f t="shared" si="235"/>
        <v>-8.7324490718862144E-6</v>
      </c>
      <c r="E4875" s="2">
        <f t="shared" si="236"/>
        <v>1.2348200181842042E-2</v>
      </c>
      <c r="K4875">
        <v>4870</v>
      </c>
      <c r="L4875" s="8">
        <v>-1.11346459372754E-4</v>
      </c>
      <c r="M4875" s="8">
        <v>0.121822782724849</v>
      </c>
    </row>
    <row r="4876" spans="1:13" x14ac:dyDescent="0.55000000000000004">
      <c r="A4876">
        <v>4871</v>
      </c>
      <c r="C4876">
        <f t="shared" si="234"/>
        <v>-0.11611123874664764</v>
      </c>
      <c r="D4876">
        <f t="shared" si="235"/>
        <v>1.0617662586059478E-4</v>
      </c>
      <c r="E4876" s="2">
        <f t="shared" si="236"/>
        <v>0.11114107968731153</v>
      </c>
      <c r="K4876">
        <v>4871</v>
      </c>
      <c r="L4876" s="8">
        <v>-1.9757981603485801E-4</v>
      </c>
      <c r="M4876" s="8">
        <v>0.21726704442025499</v>
      </c>
    </row>
    <row r="4877" spans="1:13" x14ac:dyDescent="0.55000000000000004">
      <c r="A4877">
        <v>4872</v>
      </c>
      <c r="C4877">
        <f t="shared" si="234"/>
        <v>-0.21378133092877216</v>
      </c>
      <c r="D4877">
        <f t="shared" si="235"/>
        <v>1.9443760572776484E-4</v>
      </c>
      <c r="E4877" s="2">
        <f t="shared" si="236"/>
        <v>0.22285646538948961</v>
      </c>
      <c r="K4877">
        <v>4872</v>
      </c>
      <c r="L4877" s="8">
        <v>-2.3432808207483899E-4</v>
      </c>
      <c r="M4877" s="8">
        <v>0.258295427013715</v>
      </c>
    </row>
    <row r="4878" spans="1:13" x14ac:dyDescent="0.55000000000000004">
      <c r="A4878">
        <v>4873</v>
      </c>
      <c r="C4878">
        <f t="shared" si="234"/>
        <v>-0.25779681520051789</v>
      </c>
      <c r="D4878">
        <f t="shared" si="235"/>
        <v>2.3389884497665642E-4</v>
      </c>
      <c r="E4878" s="2">
        <f t="shared" si="236"/>
        <v>0.24248625382270783</v>
      </c>
      <c r="K4878">
        <v>4873</v>
      </c>
      <c r="L4878" s="8">
        <v>-2.12387426293291E-4</v>
      </c>
      <c r="M4878" s="8">
        <v>0.23463211756309199</v>
      </c>
    </row>
    <row r="4879" spans="1:13" x14ac:dyDescent="0.55000000000000004">
      <c r="A4879">
        <v>4874</v>
      </c>
      <c r="C4879">
        <f t="shared" si="234"/>
        <v>-0.23711073278370928</v>
      </c>
      <c r="D4879">
        <f t="shared" si="235"/>
        <v>2.1465640433383391E-4</v>
      </c>
      <c r="E4879" s="2">
        <f t="shared" si="236"/>
        <v>0.1515657577197263</v>
      </c>
      <c r="K4879">
        <v>4874</v>
      </c>
      <c r="L4879" s="8">
        <v>-1.37253022040649E-4</v>
      </c>
      <c r="M4879" s="8">
        <v>0.15220373871680701</v>
      </c>
    </row>
    <row r="4880" spans="1:13" x14ac:dyDescent="0.55000000000000004">
      <c r="A4880">
        <v>4875</v>
      </c>
      <c r="C4880">
        <f t="shared" si="234"/>
        <v>-0.15691485433588159</v>
      </c>
      <c r="D4880">
        <f t="shared" si="235"/>
        <v>1.4153973080122096E-4</v>
      </c>
      <c r="E4880" s="2">
        <f t="shared" si="236"/>
        <v>3.5558585930917416E-2</v>
      </c>
      <c r="K4880">
        <v>4875</v>
      </c>
      <c r="L4880" s="8">
        <v>-2.77427469619948E-5</v>
      </c>
      <c r="M4880" s="8">
        <v>3.1654989305453102E-2</v>
      </c>
    </row>
    <row r="4881" spans="1:13" x14ac:dyDescent="0.55000000000000004">
      <c r="A4881">
        <v>4876</v>
      </c>
      <c r="C4881">
        <f t="shared" si="234"/>
        <v>-3.7336654954309365E-2</v>
      </c>
      <c r="D4881">
        <f t="shared" si="235"/>
        <v>3.2899568260000861E-5</v>
      </c>
      <c r="E4881" s="2">
        <f t="shared" si="236"/>
        <v>3.5385001542546941E-3</v>
      </c>
      <c r="K4881">
        <v>4876</v>
      </c>
      <c r="L4881" s="8">
        <v>8.8715871196799496E-5</v>
      </c>
      <c r="M4881" s="8">
        <v>-9.6821948550749604E-2</v>
      </c>
    </row>
    <row r="4882" spans="1:13" x14ac:dyDescent="0.55000000000000004">
      <c r="A4882">
        <v>4877</v>
      </c>
      <c r="C4882">
        <f t="shared" si="234"/>
        <v>9.1612257828050131E-2</v>
      </c>
      <c r="D4882">
        <f t="shared" si="235"/>
        <v>-8.3997692447966658E-5</v>
      </c>
      <c r="E4882" s="2">
        <f t="shared" si="236"/>
        <v>8.5650745727627653E-2</v>
      </c>
      <c r="K4882">
        <v>4877</v>
      </c>
      <c r="L4882" s="8">
        <v>1.82955049061046E-4</v>
      </c>
      <c r="M4882" s="8">
        <v>-0.20104922875265399</v>
      </c>
    </row>
    <row r="4883" spans="1:13" x14ac:dyDescent="0.55000000000000004">
      <c r="A4883">
        <v>4878</v>
      </c>
      <c r="C4883">
        <f t="shared" si="234"/>
        <v>0.1975684249287474</v>
      </c>
      <c r="D4883">
        <f t="shared" si="235"/>
        <v>-1.7981330288236962E-4</v>
      </c>
      <c r="E4883" s="2">
        <f t="shared" si="236"/>
        <v>0.20474802121029623</v>
      </c>
      <c r="K4883">
        <v>4878</v>
      </c>
      <c r="L4883" s="8">
        <v>2.31371999917227E-4</v>
      </c>
      <c r="M4883" s="8">
        <v>-0.25492248239458898</v>
      </c>
    </row>
    <row r="4884" spans="1:13" x14ac:dyDescent="0.55000000000000004">
      <c r="A4884">
        <v>4879</v>
      </c>
      <c r="C4884">
        <f t="shared" si="234"/>
        <v>0.2539390817839362</v>
      </c>
      <c r="D4884">
        <f t="shared" si="235"/>
        <v>-2.3049956445666791E-4</v>
      </c>
      <c r="E4884" s="2">
        <f t="shared" si="236"/>
        <v>0.24888913744536267</v>
      </c>
      <c r="K4884">
        <v>4879</v>
      </c>
      <c r="L4884" s="8">
        <v>2.21840398066457E-4</v>
      </c>
      <c r="M4884" s="8">
        <v>-0.24494881889653</v>
      </c>
    </row>
    <row r="4885" spans="1:13" x14ac:dyDescent="0.55000000000000004">
      <c r="A4885">
        <v>4880</v>
      </c>
      <c r="C4885">
        <f t="shared" si="234"/>
        <v>0.24657638172371896</v>
      </c>
      <c r="D4885">
        <f t="shared" si="235"/>
        <v>-2.2333529389876184E-4</v>
      </c>
      <c r="E4885" s="2">
        <f t="shared" si="236"/>
        <v>0.17657021317805369</v>
      </c>
      <c r="K4885">
        <v>4880</v>
      </c>
      <c r="L4885" s="8">
        <v>1.5674749232202399E-4</v>
      </c>
      <c r="M4885" s="8">
        <v>-0.17362620415368099</v>
      </c>
    </row>
    <row r="4886" spans="1:13" x14ac:dyDescent="0.55000000000000004">
      <c r="A4886">
        <v>4881</v>
      </c>
      <c r="C4886">
        <f t="shared" si="234"/>
        <v>0.17732820726858906</v>
      </c>
      <c r="D4886">
        <f t="shared" si="235"/>
        <v>-1.601185721067455E-4</v>
      </c>
      <c r="E4886" s="2">
        <f t="shared" si="236"/>
        <v>5.5764950672902075E-2</v>
      </c>
      <c r="K4886">
        <v>4881</v>
      </c>
      <c r="L4886" s="8">
        <v>5.2396204734693498E-5</v>
      </c>
      <c r="M4886" s="8">
        <v>-5.8817829481770299E-2</v>
      </c>
    </row>
    <row r="4887" spans="1:13" x14ac:dyDescent="0.55000000000000004">
      <c r="A4887">
        <v>4882</v>
      </c>
      <c r="C4887">
        <f t="shared" si="234"/>
        <v>6.3574390572906633E-2</v>
      </c>
      <c r="D4887">
        <f t="shared" si="235"/>
        <v>-5.6715463749304178E-5</v>
      </c>
      <c r="E4887" s="2">
        <f t="shared" si="236"/>
        <v>5.1085968459414785E-5</v>
      </c>
      <c r="K4887">
        <v>4882</v>
      </c>
      <c r="L4887" s="8">
        <v>-6.50780373708973E-5</v>
      </c>
      <c r="M4887" s="8">
        <v>7.0721835463174398E-2</v>
      </c>
    </row>
    <row r="4888" spans="1:13" x14ac:dyDescent="0.55000000000000004">
      <c r="A4888">
        <v>4883</v>
      </c>
      <c r="C4888">
        <f t="shared" si="234"/>
        <v>-6.6135258116119547E-2</v>
      </c>
      <c r="D4888">
        <f t="shared" si="235"/>
        <v>6.0922030543340057E-5</v>
      </c>
      <c r="E4888" s="2">
        <f t="shared" si="236"/>
        <v>6.1843749814005394E-2</v>
      </c>
      <c r="K4888">
        <v>4883</v>
      </c>
      <c r="L4888" s="8">
        <v>-1.6625308130211201E-4</v>
      </c>
      <c r="M4888" s="8">
        <v>0.18254877798995101</v>
      </c>
    </row>
    <row r="4889" spans="1:13" x14ac:dyDescent="0.55000000000000004">
      <c r="A4889">
        <v>4884</v>
      </c>
      <c r="C4889">
        <f t="shared" si="234"/>
        <v>-0.17924635103863307</v>
      </c>
      <c r="D4889">
        <f t="shared" si="235"/>
        <v>1.6326937930412092E-4</v>
      </c>
      <c r="E4889" s="2">
        <f t="shared" si="236"/>
        <v>0.18309977727773408</v>
      </c>
      <c r="K4889">
        <v>4884</v>
      </c>
      <c r="L4889" s="8">
        <v>-2.25789009661974E-4</v>
      </c>
      <c r="M4889" s="8">
        <v>0.248655246618742</v>
      </c>
    </row>
    <row r="4890" spans="1:13" x14ac:dyDescent="0.55000000000000004">
      <c r="A4890">
        <v>4885</v>
      </c>
      <c r="C4890">
        <f t="shared" si="234"/>
        <v>-0.24737038806319328</v>
      </c>
      <c r="D4890">
        <f t="shared" si="235"/>
        <v>2.24639555304526E-4</v>
      </c>
      <c r="E4890" s="2">
        <f t="shared" si="236"/>
        <v>0.24985487531718906</v>
      </c>
      <c r="K4890">
        <v>4885</v>
      </c>
      <c r="L4890" s="8">
        <v>-2.2877467985866801E-4</v>
      </c>
      <c r="M4890" s="8">
        <v>0.252484466186707</v>
      </c>
    </row>
    <row r="4891" spans="1:13" x14ac:dyDescent="0.55000000000000004">
      <c r="A4891">
        <v>4886</v>
      </c>
      <c r="C4891">
        <f t="shared" si="234"/>
        <v>-0.2534096718393179</v>
      </c>
      <c r="D4891">
        <f t="shared" si="235"/>
        <v>2.2962993795085112E-4</v>
      </c>
      <c r="E4891" s="2">
        <f t="shared" si="236"/>
        <v>0.19935069183421725</v>
      </c>
      <c r="K4891">
        <v>4886</v>
      </c>
      <c r="L4891" s="8">
        <v>-1.7446231226967999E-4</v>
      </c>
      <c r="M4891" s="8">
        <v>0.19307738489829601</v>
      </c>
    </row>
    <row r="4892" spans="1:13" x14ac:dyDescent="0.55000000000000004">
      <c r="A4892">
        <v>4887</v>
      </c>
      <c r="C4892">
        <f t="shared" si="234"/>
        <v>-0.19584846943584178</v>
      </c>
      <c r="D4892">
        <f t="shared" si="235"/>
        <v>1.7698804638656071E-4</v>
      </c>
      <c r="E4892" s="2">
        <f t="shared" si="236"/>
        <v>7.9051701490801221E-2</v>
      </c>
      <c r="K4892">
        <v>4887</v>
      </c>
      <c r="L4892" s="8">
        <v>-7.6454776287138599E-5</v>
      </c>
      <c r="M4892" s="8">
        <v>8.5312874796969196E-2</v>
      </c>
    </row>
    <row r="4893" spans="1:13" x14ac:dyDescent="0.55000000000000004">
      <c r="A4893">
        <v>4888</v>
      </c>
      <c r="C4893">
        <f t="shared" si="234"/>
        <v>-8.91334293621589E-2</v>
      </c>
      <c r="D4893">
        <f t="shared" si="235"/>
        <v>7.9925885791258219E-5</v>
      </c>
      <c r="E4893" s="2">
        <f t="shared" si="236"/>
        <v>2.0534179869740755E-3</v>
      </c>
      <c r="K4893">
        <v>4888</v>
      </c>
      <c r="L4893" s="8">
        <v>4.07013327075152E-5</v>
      </c>
      <c r="M4893" s="8">
        <v>-4.38187740399116E-2</v>
      </c>
    </row>
    <row r="4894" spans="1:13" x14ac:dyDescent="0.55000000000000004">
      <c r="A4894">
        <v>4889</v>
      </c>
      <c r="C4894">
        <f t="shared" si="234"/>
        <v>3.9952222695944554E-2</v>
      </c>
      <c r="D4894">
        <f t="shared" si="235"/>
        <v>-3.7195987431962407E-5</v>
      </c>
      <c r="E4894" s="2">
        <f t="shared" si="236"/>
        <v>4.0774901749635405E-2</v>
      </c>
      <c r="K4894">
        <v>4889</v>
      </c>
      <c r="L4894" s="8">
        <v>1.4766354043283401E-4</v>
      </c>
      <c r="M4894" s="8">
        <v>-0.16197573908655699</v>
      </c>
    </row>
    <row r="4895" spans="1:13" x14ac:dyDescent="0.55000000000000004">
      <c r="A4895">
        <v>4890</v>
      </c>
      <c r="C4895">
        <f t="shared" si="234"/>
        <v>0.15901070898517108</v>
      </c>
      <c r="D4895">
        <f t="shared" si="235"/>
        <v>-1.4498245184057379E-4</v>
      </c>
      <c r="E4895" s="2">
        <f t="shared" si="236"/>
        <v>0.15886249651137671</v>
      </c>
      <c r="K4895">
        <v>4890</v>
      </c>
      <c r="L4895" s="8">
        <v>2.1764249841865001E-4</v>
      </c>
      <c r="M4895" s="8">
        <v>-0.239564875454439</v>
      </c>
    </row>
    <row r="4896" spans="1:13" x14ac:dyDescent="0.55000000000000004">
      <c r="A4896">
        <v>4891</v>
      </c>
      <c r="C4896">
        <f t="shared" si="234"/>
        <v>0.23816085899892808</v>
      </c>
      <c r="D4896">
        <f t="shared" si="235"/>
        <v>-2.1638137682481045E-4</v>
      </c>
      <c r="E4896" s="2">
        <f t="shared" si="236"/>
        <v>0.2453363168182037</v>
      </c>
      <c r="K4896">
        <v>4891</v>
      </c>
      <c r="L4896" s="8">
        <v>2.3311154251947499E-4</v>
      </c>
      <c r="M4896" s="8">
        <v>-0.25715350261216402</v>
      </c>
    </row>
    <row r="4897" spans="1:13" x14ac:dyDescent="0.55000000000000004">
      <c r="A4897">
        <v>4892</v>
      </c>
      <c r="C4897">
        <f t="shared" si="234"/>
        <v>0.25753765343674456</v>
      </c>
      <c r="D4897">
        <f t="shared" si="235"/>
        <v>-2.3347313718373989E-4</v>
      </c>
      <c r="E4897" s="2">
        <f t="shared" si="236"/>
        <v>0.21890616709979585</v>
      </c>
      <c r="K4897">
        <v>4892</v>
      </c>
      <c r="L4897" s="8">
        <v>1.90196354677276E-4</v>
      </c>
      <c r="M4897" s="8">
        <v>-0.21033643977615801</v>
      </c>
    </row>
    <row r="4898" spans="1:13" x14ac:dyDescent="0.55000000000000004">
      <c r="A4898">
        <v>4893</v>
      </c>
      <c r="C4898">
        <f t="shared" si="234"/>
        <v>0.21227792532569351</v>
      </c>
      <c r="D4898">
        <f t="shared" si="235"/>
        <v>-1.9196806133347472E-4</v>
      </c>
      <c r="E4898" s="2">
        <f t="shared" si="236"/>
        <v>0.10440474825932324</v>
      </c>
      <c r="K4898">
        <v>4893</v>
      </c>
      <c r="L4898" s="8">
        <v>9.9645309913629196E-5</v>
      </c>
      <c r="M4898" s="8">
        <v>-0.11083931076567199</v>
      </c>
    </row>
    <row r="4899" spans="1:13" x14ac:dyDescent="0.55000000000000004">
      <c r="A4899">
        <v>4894</v>
      </c>
      <c r="C4899">
        <f t="shared" si="234"/>
        <v>0.11374091242153565</v>
      </c>
      <c r="D4899">
        <f t="shared" si="235"/>
        <v>-1.0228304845418389E-4</v>
      </c>
      <c r="E4899" s="2">
        <f t="shared" si="236"/>
        <v>9.4717081685324472E-3</v>
      </c>
      <c r="K4899">
        <v>4894</v>
      </c>
      <c r="L4899" s="8">
        <v>-1.5862520872511201E-5</v>
      </c>
      <c r="M4899" s="8">
        <v>1.64182112232415E-2</v>
      </c>
    </row>
    <row r="4900" spans="1:13" x14ac:dyDescent="0.55000000000000004">
      <c r="A4900">
        <v>4895</v>
      </c>
      <c r="C4900">
        <f t="shared" si="234"/>
        <v>-1.33426720303381E-2</v>
      </c>
      <c r="D4900">
        <f t="shared" si="235"/>
        <v>1.3072853629802747E-5</v>
      </c>
      <c r="E4900" s="2">
        <f t="shared" si="236"/>
        <v>2.3380355659477815E-2</v>
      </c>
      <c r="K4900">
        <v>4895</v>
      </c>
      <c r="L4900" s="8">
        <v>-1.2739748490219599E-4</v>
      </c>
      <c r="M4900" s="8">
        <v>0.13956369036010599</v>
      </c>
    </row>
    <row r="4901" spans="1:13" x14ac:dyDescent="0.55000000000000004">
      <c r="A4901">
        <v>4896</v>
      </c>
      <c r="C4901">
        <f t="shared" si="234"/>
        <v>-0.13707752704550083</v>
      </c>
      <c r="D4901">
        <f t="shared" si="235"/>
        <v>1.2514774500813774E-4</v>
      </c>
      <c r="E4901" s="2">
        <f t="shared" si="236"/>
        <v>0.13310246447499621</v>
      </c>
      <c r="K4901">
        <v>4896</v>
      </c>
      <c r="L4901" s="8">
        <v>-2.07024958521506E-4</v>
      </c>
      <c r="M4901" s="8">
        <v>0.227754577456003</v>
      </c>
    </row>
    <row r="4902" spans="1:13" x14ac:dyDescent="0.55000000000000004">
      <c r="A4902">
        <v>4897</v>
      </c>
      <c r="C4902">
        <f t="shared" si="234"/>
        <v>-0.22640881213725805</v>
      </c>
      <c r="D4902">
        <f t="shared" si="235"/>
        <v>2.0581319029459194E-4</v>
      </c>
      <c r="E4902" s="2">
        <f t="shared" si="236"/>
        <v>0.2355274751576418</v>
      </c>
      <c r="K4902">
        <v>4897</v>
      </c>
      <c r="L4902" s="8">
        <v>-2.3480174698950099E-4</v>
      </c>
      <c r="M4902" s="8">
        <v>0.25890291774122098</v>
      </c>
    </row>
    <row r="4903" spans="1:13" x14ac:dyDescent="0.55000000000000004">
      <c r="A4903">
        <v>4898</v>
      </c>
      <c r="C4903">
        <f t="shared" si="234"/>
        <v>-0.25891625770166637</v>
      </c>
      <c r="D4903">
        <f t="shared" si="235"/>
        <v>2.3482386301495014E-4</v>
      </c>
      <c r="E4903" s="2">
        <f t="shared" si="236"/>
        <v>0.23437573159433667</v>
      </c>
      <c r="K4903">
        <v>4898</v>
      </c>
      <c r="L4903" s="8">
        <v>-2.03770981319687E-4</v>
      </c>
      <c r="M4903" s="8">
        <v>0.225207416161053</v>
      </c>
    </row>
    <row r="4904" spans="1:13" x14ac:dyDescent="0.55000000000000004">
      <c r="A4904">
        <v>4899</v>
      </c>
      <c r="C4904">
        <f t="shared" si="234"/>
        <v>-0.22644118010555891</v>
      </c>
      <c r="D4904">
        <f t="shared" si="235"/>
        <v>2.0489869581368043E-4</v>
      </c>
      <c r="E4904" s="2">
        <f t="shared" si="236"/>
        <v>0.1307173180138802</v>
      </c>
      <c r="K4904">
        <v>4899</v>
      </c>
      <c r="L4904" s="8">
        <v>-1.2170450927496301E-4</v>
      </c>
      <c r="M4904" s="8">
        <v>0.135107320117966</v>
      </c>
    </row>
    <row r="4905" spans="1:13" x14ac:dyDescent="0.55000000000000004">
      <c r="A4905">
        <v>4900</v>
      </c>
      <c r="C4905">
        <f t="shared" si="234"/>
        <v>-0.13713413930432189</v>
      </c>
      <c r="D4905">
        <f t="shared" si="235"/>
        <v>1.2354827488500245E-4</v>
      </c>
      <c r="E4905" s="2">
        <f t="shared" si="236"/>
        <v>2.1993749232103631E-2</v>
      </c>
      <c r="K4905">
        <v>4900</v>
      </c>
      <c r="L4905" s="8">
        <v>-9.1563878823614993E-6</v>
      </c>
      <c r="M4905" s="8">
        <v>1.1168757606371101E-2</v>
      </c>
    </row>
    <row r="4906" spans="1:13" x14ac:dyDescent="0.55000000000000004">
      <c r="A4906">
        <v>4901</v>
      </c>
      <c r="C4906">
        <f t="shared" si="234"/>
        <v>-1.3409320097888375E-2</v>
      </c>
      <c r="D4906">
        <f t="shared" si="235"/>
        <v>1.1189841152902081E-5</v>
      </c>
      <c r="E4906" s="2">
        <f t="shared" si="236"/>
        <v>1.0436209856096768E-2</v>
      </c>
      <c r="K4906">
        <v>4901</v>
      </c>
      <c r="L4906" s="8">
        <v>1.0568500765748299E-4</v>
      </c>
      <c r="M4906" s="8">
        <v>-0.115567089533682</v>
      </c>
    </row>
    <row r="4907" spans="1:13" x14ac:dyDescent="0.55000000000000004">
      <c r="A4907">
        <v>4902</v>
      </c>
      <c r="C4907">
        <f t="shared" si="234"/>
        <v>0.11368095580867178</v>
      </c>
      <c r="D4907">
        <f t="shared" si="235"/>
        <v>-1.039770068468926E-4</v>
      </c>
      <c r="E4907" s="2">
        <f t="shared" si="236"/>
        <v>0.10695476783277028</v>
      </c>
      <c r="K4907">
        <v>4902</v>
      </c>
      <c r="L4907" s="8">
        <v>1.94056937407323E-4</v>
      </c>
      <c r="M4907" s="8">
        <v>-0.21335844217385</v>
      </c>
    </row>
    <row r="4908" spans="1:13" x14ac:dyDescent="0.55000000000000004">
      <c r="A4908">
        <v>4903</v>
      </c>
      <c r="C4908">
        <f t="shared" si="234"/>
        <v>0.21223970801167838</v>
      </c>
      <c r="D4908">
        <f t="shared" si="235"/>
        <v>-1.9304781778952551E-4</v>
      </c>
      <c r="E4908" s="2">
        <f t="shared" si="236"/>
        <v>0.22085540621015795</v>
      </c>
      <c r="K4908">
        <v>4903</v>
      </c>
      <c r="L4908" s="8">
        <v>2.33826103341657E-4</v>
      </c>
      <c r="M4908" s="8">
        <v>-0.25771284939189398</v>
      </c>
    </row>
    <row r="4909" spans="1:13" x14ac:dyDescent="0.55000000000000004">
      <c r="A4909">
        <v>4904</v>
      </c>
      <c r="C4909">
        <f t="shared" si="234"/>
        <v>0.25753076716164425</v>
      </c>
      <c r="D4909">
        <f t="shared" si="235"/>
        <v>-2.3366769559195479E-4</v>
      </c>
      <c r="E4909" s="2">
        <f t="shared" si="236"/>
        <v>0.24507672221707977</v>
      </c>
      <c r="K4909">
        <v>4904</v>
      </c>
      <c r="L4909" s="8">
        <v>2.15032071142238E-4</v>
      </c>
      <c r="M4909" s="8">
        <v>-0.23752147474528801</v>
      </c>
    </row>
    <row r="4910" spans="1:13" x14ac:dyDescent="0.55000000000000004">
      <c r="A4910">
        <v>4905</v>
      </c>
      <c r="C4910">
        <f t="shared" si="234"/>
        <v>0.23818703207298164</v>
      </c>
      <c r="D4910">
        <f t="shared" si="235"/>
        <v>-2.1564190712600244E-4</v>
      </c>
      <c r="E4910" s="2">
        <f t="shared" si="236"/>
        <v>0.15683849784046056</v>
      </c>
      <c r="K4910">
        <v>4905</v>
      </c>
      <c r="L4910" s="8">
        <v>1.42381922763121E-4</v>
      </c>
      <c r="M4910" s="8">
        <v>-0.157841373272469</v>
      </c>
    </row>
    <row r="4911" spans="1:13" x14ac:dyDescent="0.55000000000000004">
      <c r="A4911">
        <v>4906</v>
      </c>
      <c r="C4911">
        <f t="shared" si="234"/>
        <v>0.15906337251828151</v>
      </c>
      <c r="D4911">
        <f t="shared" si="235"/>
        <v>-1.4349454534217599E-4</v>
      </c>
      <c r="E4911" s="2">
        <f t="shared" si="236"/>
        <v>3.9082242792671744E-2</v>
      </c>
      <c r="K4911">
        <v>4906</v>
      </c>
      <c r="L4911" s="8">
        <v>3.4071338554657602E-5</v>
      </c>
      <c r="M4911" s="8">
        <v>-3.8628920686769201E-2</v>
      </c>
    </row>
    <row r="4912" spans="1:13" x14ac:dyDescent="0.55000000000000004">
      <c r="A4912">
        <v>4907</v>
      </c>
      <c r="C4912">
        <f t="shared" si="234"/>
        <v>4.0018159253221539E-2</v>
      </c>
      <c r="D4912">
        <f t="shared" si="235"/>
        <v>-3.5333077304181287E-5</v>
      </c>
      <c r="E4912" s="2">
        <f t="shared" si="236"/>
        <v>2.524080255089268E-3</v>
      </c>
      <c r="K4912">
        <v>4907</v>
      </c>
      <c r="L4912" s="8">
        <v>-8.2772623758059594E-5</v>
      </c>
      <c r="M4912" s="8">
        <v>9.0258384721358803E-2</v>
      </c>
    </row>
    <row r="4913" spans="1:13" x14ac:dyDescent="0.55000000000000004">
      <c r="A4913">
        <v>4908</v>
      </c>
      <c r="C4913">
        <f t="shared" si="234"/>
        <v>-8.9070768470014661E-2</v>
      </c>
      <c r="D4913">
        <f t="shared" si="235"/>
        <v>8.1696248376338524E-5</v>
      </c>
      <c r="E4913" s="2">
        <f t="shared" si="236"/>
        <v>8.1573464085154368E-2</v>
      </c>
      <c r="K4913">
        <v>4908</v>
      </c>
      <c r="L4913" s="8">
        <v>-1.78885668966492E-4</v>
      </c>
      <c r="M4913" s="8">
        <v>0.19653991775365301</v>
      </c>
    </row>
    <row r="4914" spans="1:13" x14ac:dyDescent="0.55000000000000004">
      <c r="A4914">
        <v>4909</v>
      </c>
      <c r="C4914">
        <f t="shared" si="234"/>
        <v>-0.19580481077011039</v>
      </c>
      <c r="D4914">
        <f t="shared" si="235"/>
        <v>1.7822153773468049E-4</v>
      </c>
      <c r="E4914" s="2">
        <f t="shared" si="236"/>
        <v>0.20196181597730375</v>
      </c>
      <c r="K4914">
        <v>4909</v>
      </c>
      <c r="L4914" s="8">
        <v>-2.30195688656142E-4</v>
      </c>
      <c r="M4914" s="8">
        <v>0.25359680913941302</v>
      </c>
    </row>
    <row r="4915" spans="1:13" x14ac:dyDescent="0.55000000000000004">
      <c r="A4915">
        <v>4910</v>
      </c>
      <c r="C4915">
        <f t="shared" si="234"/>
        <v>-0.2533959728044593</v>
      </c>
      <c r="D4915">
        <f t="shared" si="235"/>
        <v>2.3001697773322301E-4</v>
      </c>
      <c r="E4915" s="2">
        <f t="shared" si="236"/>
        <v>0.25053506526915498</v>
      </c>
      <c r="K4915">
        <v>4910</v>
      </c>
      <c r="L4915" s="8">
        <v>-2.23851770091483E-4</v>
      </c>
      <c r="M4915" s="8">
        <v>0.24713880647581701</v>
      </c>
    </row>
    <row r="4916" spans="1:13" x14ac:dyDescent="0.55000000000000004">
      <c r="A4916">
        <v>4911</v>
      </c>
      <c r="C4916">
        <f t="shared" si="234"/>
        <v>-0.24739008682943689</v>
      </c>
      <c r="D4916">
        <f t="shared" si="235"/>
        <v>2.2408300469503847E-4</v>
      </c>
      <c r="E4916" s="2">
        <f t="shared" si="236"/>
        <v>0.18162380387811336</v>
      </c>
      <c r="K4916">
        <v>4911</v>
      </c>
      <c r="L4916" s="8">
        <v>-1.6144278703184901E-4</v>
      </c>
      <c r="M4916" s="8">
        <v>0.178783356592503</v>
      </c>
    </row>
    <row r="4917" spans="1:13" x14ac:dyDescent="0.55000000000000004">
      <c r="A4917">
        <v>4912</v>
      </c>
      <c r="C4917">
        <f t="shared" si="234"/>
        <v>-0.17929450362950933</v>
      </c>
      <c r="D4917">
        <f t="shared" si="235"/>
        <v>1.6190892077337125E-4</v>
      </c>
      <c r="E4917" s="2">
        <f t="shared" si="236"/>
        <v>5.9998057722398995E-2</v>
      </c>
      <c r="K4917">
        <v>4912</v>
      </c>
      <c r="L4917" s="8">
        <v>-5.8599456441747502E-5</v>
      </c>
      <c r="M4917" s="8">
        <v>6.5650505959171601E-2</v>
      </c>
    </row>
    <row r="4918" spans="1:13" x14ac:dyDescent="0.55000000000000004">
      <c r="A4918">
        <v>4913</v>
      </c>
      <c r="C4918">
        <f t="shared" si="234"/>
        <v>-6.6199779246850887E-2</v>
      </c>
      <c r="D4918">
        <f t="shared" si="235"/>
        <v>5.9099110506853686E-5</v>
      </c>
      <c r="E4918" s="2">
        <f t="shared" si="236"/>
        <v>5.1749793252947868E-6</v>
      </c>
      <c r="K4918">
        <v>4913</v>
      </c>
      <c r="L4918" s="8">
        <v>5.89204715388258E-5</v>
      </c>
      <c r="M4918" s="8">
        <v>-6.3924921157805598E-2</v>
      </c>
    </row>
    <row r="4919" spans="1:13" x14ac:dyDescent="0.55000000000000004">
      <c r="A4919">
        <v>4914</v>
      </c>
      <c r="C4919">
        <f t="shared" si="234"/>
        <v>6.3509694344309947E-2</v>
      </c>
      <c r="D4919">
        <f t="shared" si="235"/>
        <v>-5.8543330784820188E-5</v>
      </c>
      <c r="E4919" s="2">
        <f t="shared" si="236"/>
        <v>5.8080831085006189E-2</v>
      </c>
      <c r="K4919">
        <v>4914</v>
      </c>
      <c r="L4919" s="8">
        <v>1.6168340190643099E-4</v>
      </c>
      <c r="M4919" s="8">
        <v>-0.17748995520939001</v>
      </c>
    </row>
    <row r="4920" spans="1:13" x14ac:dyDescent="0.55000000000000004">
      <c r="A4920">
        <v>4915</v>
      </c>
      <c r="C4920">
        <f t="shared" si="234"/>
        <v>0.17727957333501038</v>
      </c>
      <c r="D4920">
        <f t="shared" si="235"/>
        <v>-1.6149263004666011E-4</v>
      </c>
      <c r="E4920" s="2">
        <f t="shared" si="236"/>
        <v>0.17967518884132491</v>
      </c>
      <c r="K4920">
        <v>4915</v>
      </c>
      <c r="L4920" s="8">
        <v>2.2395172125556399E-4</v>
      </c>
      <c r="M4920" s="8">
        <v>-0.24660152891103801</v>
      </c>
    </row>
    <row r="4921" spans="1:13" x14ac:dyDescent="0.55000000000000004">
      <c r="A4921">
        <v>4916</v>
      </c>
      <c r="C4921">
        <f t="shared" si="234"/>
        <v>0.24655601617553843</v>
      </c>
      <c r="D4921">
        <f t="shared" si="235"/>
        <v>-2.2391068316134183E-4</v>
      </c>
      <c r="E4921" s="2">
        <f t="shared" si="236"/>
        <v>0.25050649234258859</v>
      </c>
      <c r="K4921">
        <v>4916</v>
      </c>
      <c r="L4921" s="8">
        <v>2.3012994272062401E-4</v>
      </c>
      <c r="M4921" s="8">
        <v>-0.25395021989209399</v>
      </c>
    </row>
    <row r="4922" spans="1:13" x14ac:dyDescent="0.55000000000000004">
      <c r="A4922">
        <v>4917</v>
      </c>
      <c r="C4922">
        <f t="shared" si="234"/>
        <v>0.25395209594484253</v>
      </c>
      <c r="D4922">
        <f t="shared" si="235"/>
        <v>-2.3013187446558895E-4</v>
      </c>
      <c r="E4922" s="2">
        <f t="shared" si="236"/>
        <v>0.20398555354988593</v>
      </c>
      <c r="K4922">
        <v>4917</v>
      </c>
      <c r="L4922" s="8">
        <v>1.7867069240878501E-4</v>
      </c>
      <c r="M4922" s="8">
        <v>-0.197695502908385</v>
      </c>
    </row>
    <row r="4923" spans="1:13" x14ac:dyDescent="0.55000000000000004">
      <c r="A4923">
        <v>4918</v>
      </c>
      <c r="C4923">
        <f t="shared" si="234"/>
        <v>0.19761155251802734</v>
      </c>
      <c r="D4923">
        <f t="shared" si="235"/>
        <v>-1.7859481607451845E-4</v>
      </c>
      <c r="E4923" s="2">
        <f t="shared" si="236"/>
        <v>8.3832411720274572E-2</v>
      </c>
      <c r="K4923">
        <v>4918</v>
      </c>
      <c r="L4923" s="8">
        <v>8.2462258790659201E-5</v>
      </c>
      <c r="M4923" s="8">
        <v>-9.1926720807408102E-2</v>
      </c>
    </row>
    <row r="4924" spans="1:13" x14ac:dyDescent="0.55000000000000004">
      <c r="A4924">
        <v>4919</v>
      </c>
      <c r="C4924">
        <f t="shared" si="234"/>
        <v>9.1674674730219494E-2</v>
      </c>
      <c r="D4924">
        <f t="shared" si="235"/>
        <v>-8.2234223328776248E-5</v>
      </c>
      <c r="E4924" s="2">
        <f t="shared" si="236"/>
        <v>3.0040260357822447E-3</v>
      </c>
      <c r="K4924">
        <v>4919</v>
      </c>
      <c r="L4924" s="8">
        <v>-3.4399359100301802E-5</v>
      </c>
      <c r="M4924" s="8">
        <v>3.6865678791758401E-2</v>
      </c>
    </row>
    <row r="4925" spans="1:13" x14ac:dyDescent="0.55000000000000004">
      <c r="A4925">
        <v>4920</v>
      </c>
      <c r="C4925">
        <f t="shared" si="234"/>
        <v>-3.7270614064186927E-2</v>
      </c>
      <c r="D4925">
        <f t="shared" si="235"/>
        <v>3.4765426110903625E-5</v>
      </c>
      <c r="E4925" s="2">
        <f t="shared" si="236"/>
        <v>3.7517929095374748E-2</v>
      </c>
      <c r="K4925">
        <v>4920</v>
      </c>
      <c r="L4925" s="8">
        <v>-1.42645444106461E-4</v>
      </c>
      <c r="M4925" s="8">
        <v>0.156424840439461</v>
      </c>
    </row>
    <row r="4926" spans="1:13" x14ac:dyDescent="0.55000000000000004">
      <c r="A4926">
        <v>4921</v>
      </c>
      <c r="C4926">
        <f t="shared" si="234"/>
        <v>-0.15686176433245561</v>
      </c>
      <c r="D4926">
        <f t="shared" si="235"/>
        <v>1.4303968639538616E-4</v>
      </c>
      <c r="E4926" s="2">
        <f t="shared" si="236"/>
        <v>0.1549746475516588</v>
      </c>
      <c r="K4926">
        <v>4921</v>
      </c>
      <c r="L4926" s="8">
        <v>-2.1516509272806599E-4</v>
      </c>
      <c r="M4926" s="8">
        <v>0.23680643040984101</v>
      </c>
    </row>
    <row r="4927" spans="1:13" x14ac:dyDescent="0.55000000000000004">
      <c r="A4927">
        <v>4922</v>
      </c>
      <c r="C4927">
        <f t="shared" si="234"/>
        <v>-0.23708391813692706</v>
      </c>
      <c r="D4927">
        <f t="shared" si="235"/>
        <v>2.1541400043198968E-4</v>
      </c>
      <c r="E4927" s="2">
        <f t="shared" si="236"/>
        <v>0.24498767741212235</v>
      </c>
      <c r="K4927">
        <v>4922</v>
      </c>
      <c r="L4927" s="8">
        <v>-2.33795309088597E-4</v>
      </c>
      <c r="M4927" s="8">
        <v>0.25787838084363401</v>
      </c>
    </row>
    <row r="4928" spans="1:13" x14ac:dyDescent="0.55000000000000004">
      <c r="A4928">
        <v>4923</v>
      </c>
      <c r="C4928">
        <f t="shared" si="234"/>
        <v>-0.2578030058216883</v>
      </c>
      <c r="D4928">
        <f t="shared" si="235"/>
        <v>2.337239409271897E-4</v>
      </c>
      <c r="E4928" s="2">
        <f t="shared" si="236"/>
        <v>0.22294082301975199</v>
      </c>
      <c r="K4928">
        <v>4923</v>
      </c>
      <c r="L4928" s="8">
        <v>-1.9387003992708701E-4</v>
      </c>
      <c r="M4928" s="8">
        <v>0.21436309103380599</v>
      </c>
    </row>
    <row r="4929" spans="1:13" x14ac:dyDescent="0.55000000000000004">
      <c r="A4929">
        <v>4924</v>
      </c>
      <c r="C4929">
        <f t="shared" si="234"/>
        <v>-0.2138189731021638</v>
      </c>
      <c r="D4929">
        <f t="shared" si="235"/>
        <v>1.9337409876012913E-4</v>
      </c>
      <c r="E4929" s="2">
        <f t="shared" si="236"/>
        <v>0.10954657441227553</v>
      </c>
      <c r="K4929">
        <v>4924</v>
      </c>
      <c r="L4929" s="8">
        <v>-1.05388816583425E-4</v>
      </c>
      <c r="M4929" s="8">
        <v>0.117159235262489</v>
      </c>
    </row>
    <row r="4930" spans="1:13" x14ac:dyDescent="0.55000000000000004">
      <c r="A4930">
        <v>4925</v>
      </c>
      <c r="C4930">
        <f t="shared" si="234"/>
        <v>-0.11617088508034824</v>
      </c>
      <c r="D4930">
        <f t="shared" si="235"/>
        <v>1.0449143380687005E-4</v>
      </c>
      <c r="E4930" s="2">
        <f t="shared" si="236"/>
        <v>1.1402610647369882E-2</v>
      </c>
      <c r="K4930">
        <v>4925</v>
      </c>
      <c r="L4930" s="8">
        <v>9.4876896583089893E-6</v>
      </c>
      <c r="M4930" s="8">
        <v>-9.3878777834478493E-3</v>
      </c>
    </row>
    <row r="4931" spans="1:13" x14ac:dyDescent="0.55000000000000004">
      <c r="A4931">
        <v>4926</v>
      </c>
      <c r="C4931">
        <f t="shared" si="234"/>
        <v>1.0633646406784611E-2</v>
      </c>
      <c r="D4931">
        <f t="shared" si="235"/>
        <v>-1.0616378525538314E-5</v>
      </c>
      <c r="E4931" s="2">
        <f t="shared" si="236"/>
        <v>2.0798654138297245E-2</v>
      </c>
      <c r="K4931">
        <v>4926</v>
      </c>
      <c r="L4931" s="8">
        <v>1.21987945167766E-4</v>
      </c>
      <c r="M4931" s="8">
        <v>-0.133583738600354</v>
      </c>
    </row>
    <row r="4932" spans="1:13" x14ac:dyDescent="0.55000000000000004">
      <c r="A4932">
        <v>4927</v>
      </c>
      <c r="C4932">
        <f t="shared" si="234"/>
        <v>0.13476935678698015</v>
      </c>
      <c r="D4932">
        <f t="shared" si="235"/>
        <v>-1.2305970362507066E-4</v>
      </c>
      <c r="E4932" s="2">
        <f t="shared" si="236"/>
        <v>0.12894712204687359</v>
      </c>
      <c r="K4932">
        <v>4927</v>
      </c>
      <c r="L4932" s="8">
        <v>2.0393556305168501E-4</v>
      </c>
      <c r="M4932" s="8">
        <v>-0.22432272339145201</v>
      </c>
    </row>
    <row r="4933" spans="1:13" x14ac:dyDescent="0.55000000000000004">
      <c r="A4933">
        <v>4928</v>
      </c>
      <c r="C4933">
        <f t="shared" si="234"/>
        <v>0.22508079932629016</v>
      </c>
      <c r="D4933">
        <f t="shared" si="235"/>
        <v>-2.0461763700745184E-4</v>
      </c>
      <c r="E4933" s="2">
        <f t="shared" si="236"/>
        <v>0.23421678780455066</v>
      </c>
      <c r="K4933">
        <v>4928</v>
      </c>
      <c r="L4933" s="8">
        <v>2.3480625404492399E-4</v>
      </c>
      <c r="M4933" s="8">
        <v>-0.25887869051201301</v>
      </c>
    </row>
    <row r="4934" spans="1:13" x14ac:dyDescent="0.55000000000000004">
      <c r="A4934">
        <v>4929</v>
      </c>
      <c r="C4934">
        <f t="shared" ref="C4934:C4997" si="237">$D$1*COS($B$2*(A4934-$L$2)+$B$1)</f>
        <v>0.25890170556149539</v>
      </c>
      <c r="D4934">
        <f t="shared" ref="D4934:D4997" si="238">$D$2*COS($B$2*(A4934-$L$3)+$B$3)</f>
        <v>-2.3482085649852752E-4</v>
      </c>
      <c r="E4934" s="2">
        <f t="shared" ref="E4934:E4997" si="239">(M4934-C4934)^2</f>
        <v>0.23765487446081046</v>
      </c>
      <c r="K4934">
        <v>4929</v>
      </c>
      <c r="L4934" s="8">
        <v>2.06868262080363E-4</v>
      </c>
      <c r="M4934" s="8">
        <v>-0.22859688362703801</v>
      </c>
    </row>
    <row r="4935" spans="1:13" x14ac:dyDescent="0.55000000000000004">
      <c r="A4935">
        <v>4930</v>
      </c>
      <c r="C4935">
        <f t="shared" si="237"/>
        <v>0.22774374091665026</v>
      </c>
      <c r="D4935">
        <f t="shared" si="238"/>
        <v>-2.0608899064024062E-4</v>
      </c>
      <c r="E4935" s="2">
        <f t="shared" si="239"/>
        <v>0.13601735671533086</v>
      </c>
      <c r="K4935">
        <v>4930</v>
      </c>
      <c r="L4935" s="8">
        <v>1.2711883056024499E-4</v>
      </c>
      <c r="M4935" s="8">
        <v>-0.14106156912556</v>
      </c>
    </row>
    <row r="4936" spans="1:13" x14ac:dyDescent="0.55000000000000004">
      <c r="A4936">
        <v>4931</v>
      </c>
      <c r="C4936">
        <f t="shared" si="237"/>
        <v>0.13942689775889502</v>
      </c>
      <c r="D4936">
        <f t="shared" si="238"/>
        <v>-1.256331321425031E-4</v>
      </c>
      <c r="E4936" s="2">
        <f t="shared" si="239"/>
        <v>2.484513853297135E-2</v>
      </c>
      <c r="K4936">
        <v>4931</v>
      </c>
      <c r="L4936" s="8">
        <v>1.5531699338341402E-5</v>
      </c>
      <c r="M4936" s="8">
        <v>-1.8196509554141298E-2</v>
      </c>
    </row>
    <row r="4937" spans="1:13" x14ac:dyDescent="0.55000000000000004">
      <c r="A4937">
        <v>4932</v>
      </c>
      <c r="C4937">
        <f t="shared" si="237"/>
        <v>1.6116842151358016E-2</v>
      </c>
      <c r="D4937">
        <f t="shared" si="238"/>
        <v>-1.364600561501377E-5</v>
      </c>
      <c r="E4937" s="2">
        <f t="shared" si="239"/>
        <v>8.6693113121971335E-3</v>
      </c>
      <c r="K4937">
        <v>4932</v>
      </c>
      <c r="L4937" s="8">
        <v>-9.99454423345181E-5</v>
      </c>
      <c r="M4937" s="8">
        <v>0.109225978718062</v>
      </c>
    </row>
    <row r="4938" spans="1:13" x14ac:dyDescent="0.55000000000000004">
      <c r="A4938">
        <v>4933</v>
      </c>
      <c r="C4938">
        <f t="shared" si="237"/>
        <v>-0.11123820112167926</v>
      </c>
      <c r="D4938">
        <f t="shared" si="238"/>
        <v>1.0176598068831135E-4</v>
      </c>
      <c r="E4938" s="2">
        <f t="shared" si="239"/>
        <v>0.10273970152298564</v>
      </c>
      <c r="K4938">
        <v>4933</v>
      </c>
      <c r="L4938" s="8">
        <v>-1.9039062795818599E-4</v>
      </c>
      <c r="M4938" s="8">
        <v>0.209292143031547</v>
      </c>
    </row>
    <row r="4939" spans="1:13" x14ac:dyDescent="0.55000000000000004">
      <c r="A4939">
        <v>4934</v>
      </c>
      <c r="C4939">
        <f t="shared" si="237"/>
        <v>-0.21067480062841468</v>
      </c>
      <c r="D4939">
        <f t="shared" si="238"/>
        <v>1.9163685089554502E-4</v>
      </c>
      <c r="E4939" s="2">
        <f t="shared" si="239"/>
        <v>0.218663407022614</v>
      </c>
      <c r="K4939">
        <v>4934</v>
      </c>
      <c r="L4939" s="8">
        <v>-2.33151299712018E-4</v>
      </c>
      <c r="M4939" s="8">
        <v>0.256939791768587</v>
      </c>
    </row>
    <row r="4940" spans="1:13" x14ac:dyDescent="0.55000000000000004">
      <c r="A4940">
        <v>4935</v>
      </c>
      <c r="C4940">
        <f t="shared" si="237"/>
        <v>-0.25723646584965854</v>
      </c>
      <c r="D4940">
        <f t="shared" si="238"/>
        <v>2.33410910912124E-4</v>
      </c>
      <c r="E4940" s="2">
        <f t="shared" si="239"/>
        <v>0.24747813365879204</v>
      </c>
      <c r="K4940">
        <v>4935</v>
      </c>
      <c r="L4940" s="8">
        <v>-2.17517782087318E-4</v>
      </c>
      <c r="M4940" s="8">
        <v>0.240235275718435</v>
      </c>
    </row>
    <row r="4941" spans="1:13" x14ac:dyDescent="0.55000000000000004">
      <c r="A4941">
        <v>4936</v>
      </c>
      <c r="C4941">
        <f t="shared" si="237"/>
        <v>-0.23923720025821898</v>
      </c>
      <c r="D4941">
        <f t="shared" si="238"/>
        <v>2.1660375220238192E-4</v>
      </c>
      <c r="E4941" s="2">
        <f t="shared" si="239"/>
        <v>0.16208639348231907</v>
      </c>
      <c r="K4941">
        <v>4936</v>
      </c>
      <c r="L4941" s="8">
        <v>-1.47405586556494E-4</v>
      </c>
      <c r="M4941" s="8">
        <v>0.16336234455314699</v>
      </c>
    </row>
    <row r="4942" spans="1:13" x14ac:dyDescent="0.55000000000000004">
      <c r="A4942">
        <v>4937</v>
      </c>
      <c r="C4942">
        <f t="shared" si="237"/>
        <v>-0.16119444012203632</v>
      </c>
      <c r="D4942">
        <f t="shared" si="238"/>
        <v>1.4543361733468008E-4</v>
      </c>
      <c r="E4942" s="2">
        <f t="shared" si="239"/>
        <v>4.2753312209297629E-2</v>
      </c>
      <c r="K4942">
        <v>4937</v>
      </c>
      <c r="L4942" s="8">
        <v>-4.03747474347248E-5</v>
      </c>
      <c r="M4942" s="8">
        <v>4.5574300768112801E-2</v>
      </c>
    </row>
    <row r="4943" spans="1:13" x14ac:dyDescent="0.55000000000000004">
      <c r="A4943">
        <v>4938</v>
      </c>
      <c r="C4943">
        <f t="shared" si="237"/>
        <v>-4.2695273224431146E-2</v>
      </c>
      <c r="D4943">
        <f t="shared" si="238"/>
        <v>3.7762710013396948E-5</v>
      </c>
      <c r="E4943" s="2">
        <f t="shared" si="239"/>
        <v>1.6754970746524758E-3</v>
      </c>
      <c r="K4943">
        <v>4938</v>
      </c>
      <c r="L4943" s="8">
        <v>7.6768197648820495E-5</v>
      </c>
      <c r="M4943" s="8">
        <v>-8.3628109366732303E-2</v>
      </c>
    </row>
    <row r="4944" spans="1:13" x14ac:dyDescent="0.55000000000000004">
      <c r="A4944">
        <v>4939</v>
      </c>
      <c r="C4944">
        <f t="shared" si="237"/>
        <v>8.6519507305776705E-2</v>
      </c>
      <c r="D4944">
        <f t="shared" si="238"/>
        <v>-7.9385841544869895E-5</v>
      </c>
      <c r="E4944" s="2">
        <f t="shared" si="239"/>
        <v>7.7509259404006936E-2</v>
      </c>
      <c r="K4944">
        <v>4939</v>
      </c>
      <c r="L4944" s="8">
        <v>1.7468407139589501E-4</v>
      </c>
      <c r="M4944" s="8">
        <v>-0.19188534071955299</v>
      </c>
    </row>
    <row r="4945" spans="1:13" x14ac:dyDescent="0.55000000000000004">
      <c r="A4945">
        <v>4940</v>
      </c>
      <c r="C4945">
        <f t="shared" si="237"/>
        <v>0.19401971519060734</v>
      </c>
      <c r="D4945">
        <f t="shared" si="238"/>
        <v>-1.766102201978319E-4</v>
      </c>
      <c r="E4945" s="2">
        <f t="shared" si="239"/>
        <v>0.19900825536641811</v>
      </c>
      <c r="K4945">
        <v>4940</v>
      </c>
      <c r="L4945" s="8">
        <v>2.2884923580056201E-4</v>
      </c>
      <c r="M4945" s="8">
        <v>-0.252083698118928</v>
      </c>
    </row>
    <row r="4946" spans="1:13" x14ac:dyDescent="0.55000000000000004">
      <c r="A4946">
        <v>4941</v>
      </c>
      <c r="C4946">
        <f t="shared" si="237"/>
        <v>0.25282506417370409</v>
      </c>
      <c r="D4946">
        <f t="shared" si="238"/>
        <v>-2.2950915622920861E-4</v>
      </c>
      <c r="E4946" s="2">
        <f t="shared" si="239"/>
        <v>0.25197507928893254</v>
      </c>
      <c r="K4946">
        <v>4941</v>
      </c>
      <c r="L4946" s="8">
        <v>2.25697689421388E-4</v>
      </c>
      <c r="M4946" s="8">
        <v>-0.24914612951068699</v>
      </c>
    </row>
    <row r="4947" spans="1:13" x14ac:dyDescent="0.55000000000000004">
      <c r="A4947">
        <v>4942</v>
      </c>
      <c r="C4947">
        <f t="shared" si="237"/>
        <v>0.24817665117925428</v>
      </c>
      <c r="D4947">
        <f t="shared" si="238"/>
        <v>-2.248061317167191E-4</v>
      </c>
      <c r="E4947" s="2">
        <f t="shared" si="239"/>
        <v>0.18661105608349046</v>
      </c>
      <c r="K4947">
        <v>4942</v>
      </c>
      <c r="L4947" s="8">
        <v>1.66018756599811E-4</v>
      </c>
      <c r="M4947" s="8">
        <v>-0.18380836717611701</v>
      </c>
    </row>
    <row r="4948" spans="1:13" x14ac:dyDescent="0.55000000000000004">
      <c r="A4948">
        <v>4943</v>
      </c>
      <c r="C4948">
        <f t="shared" si="237"/>
        <v>0.1812411298879624</v>
      </c>
      <c r="D4948">
        <f t="shared" si="238"/>
        <v>-1.6368150668097484E-4</v>
      </c>
      <c r="E4948" s="2">
        <f t="shared" si="239"/>
        <v>6.4351405877042869E-2</v>
      </c>
      <c r="K4948">
        <v>4943</v>
      </c>
      <c r="L4948" s="8">
        <v>6.4759396282216603E-5</v>
      </c>
      <c r="M4948" s="8">
        <v>-7.2434659017961506E-2</v>
      </c>
    </row>
    <row r="4949" spans="1:13" x14ac:dyDescent="0.55000000000000004">
      <c r="A4949">
        <v>4944</v>
      </c>
      <c r="C4949">
        <f t="shared" si="237"/>
        <v>6.8817905254693779E-2</v>
      </c>
      <c r="D4949">
        <f t="shared" si="238"/>
        <v>-6.1476273600718069E-5</v>
      </c>
      <c r="E4949" s="2">
        <f t="shared" si="239"/>
        <v>1.3776060588380131E-4</v>
      </c>
      <c r="K4949">
        <v>4944</v>
      </c>
      <c r="L4949" s="8">
        <v>-5.2719356572387503E-5</v>
      </c>
      <c r="M4949" s="8">
        <v>5.7080758843244303E-2</v>
      </c>
    </row>
    <row r="4950" spans="1:13" x14ac:dyDescent="0.55000000000000004">
      <c r="A4950">
        <v>4945</v>
      </c>
      <c r="C4950">
        <f t="shared" si="237"/>
        <v>-6.0877163029323451E-2</v>
      </c>
      <c r="D4950">
        <f t="shared" si="238"/>
        <v>5.6158208334628235E-5</v>
      </c>
      <c r="E4950" s="2">
        <f t="shared" si="239"/>
        <v>5.4371564431226378E-2</v>
      </c>
      <c r="K4950">
        <v>4945</v>
      </c>
      <c r="L4950" s="8">
        <v>-1.5699421952629201E-4</v>
      </c>
      <c r="M4950" s="8">
        <v>0.17229994654883901</v>
      </c>
    </row>
    <row r="4951" spans="1:13" x14ac:dyDescent="0.55000000000000004">
      <c r="A4951">
        <v>4946</v>
      </c>
      <c r="C4951">
        <f t="shared" si="237"/>
        <v>-0.17529334658357942</v>
      </c>
      <c r="D4951">
        <f t="shared" si="238"/>
        <v>1.5969816370074193E-4</v>
      </c>
      <c r="E4951" s="2">
        <f t="shared" si="239"/>
        <v>0.17611358425280513</v>
      </c>
      <c r="K4951">
        <v>4946</v>
      </c>
      <c r="L4951" s="8">
        <v>-2.21948906278406E-4</v>
      </c>
      <c r="M4951" s="8">
        <v>0.24436554377000899</v>
      </c>
    </row>
    <row r="4952" spans="1:13" x14ac:dyDescent="0.55000000000000004">
      <c r="A4952">
        <v>4947</v>
      </c>
      <c r="C4952">
        <f t="shared" si="237"/>
        <v>-0.2457145950359341</v>
      </c>
      <c r="D4952">
        <f t="shared" si="238"/>
        <v>2.2315724614817346E-4</v>
      </c>
      <c r="E4952" s="2">
        <f t="shared" si="239"/>
        <v>0.25094375865932556</v>
      </c>
      <c r="K4952">
        <v>4947</v>
      </c>
      <c r="L4952" s="8">
        <v>-2.3131511258203899E-4</v>
      </c>
      <c r="M4952" s="8">
        <v>0.25522827462020298</v>
      </c>
    </row>
    <row r="4953" spans="1:13" x14ac:dyDescent="0.55000000000000004">
      <c r="A4953">
        <v>4948</v>
      </c>
      <c r="C4953">
        <f t="shared" si="237"/>
        <v>-0.25446665938733576</v>
      </c>
      <c r="D4953">
        <f t="shared" si="238"/>
        <v>2.3060856359426591E-4</v>
      </c>
      <c r="E4953" s="2">
        <f t="shared" si="239"/>
        <v>0.20851475622305199</v>
      </c>
      <c r="K4953">
        <v>4948</v>
      </c>
      <c r="L4953" s="8">
        <v>-1.8274701396472101E-4</v>
      </c>
      <c r="M4953" s="8">
        <v>0.2021675007705</v>
      </c>
    </row>
    <row r="4954" spans="1:13" x14ac:dyDescent="0.55000000000000004">
      <c r="A4954">
        <v>4949</v>
      </c>
      <c r="C4954">
        <f t="shared" si="237"/>
        <v>-0.19935295596470787</v>
      </c>
      <c r="D4954">
        <f t="shared" si="238"/>
        <v>1.8018199242156947E-4</v>
      </c>
      <c r="E4954" s="2">
        <f t="shared" si="239"/>
        <v>8.870007500717858E-2</v>
      </c>
      <c r="K4954">
        <v>4949</v>
      </c>
      <c r="L4954" s="8">
        <v>-8.8408792019768805E-5</v>
      </c>
      <c r="M4954" s="8">
        <v>9.84726221967029E-2</v>
      </c>
    </row>
    <row r="4955" spans="1:13" x14ac:dyDescent="0.55000000000000004">
      <c r="A4955">
        <v>4950</v>
      </c>
      <c r="C4955">
        <f t="shared" si="237"/>
        <v>-9.4205862621842759E-2</v>
      </c>
      <c r="D4955">
        <f t="shared" si="238"/>
        <v>8.4533539086114492E-5</v>
      </c>
      <c r="E4955" s="2">
        <f t="shared" si="239"/>
        <v>4.1371302110252634E-3</v>
      </c>
      <c r="K4955">
        <v>4950</v>
      </c>
      <c r="L4955" s="8">
        <v>2.8071960334863199E-5</v>
      </c>
      <c r="M4955" s="8">
        <v>-2.98853354860577E-2</v>
      </c>
    </row>
    <row r="4956" spans="1:13" x14ac:dyDescent="0.55000000000000004">
      <c r="A4956">
        <v>4951</v>
      </c>
      <c r="C4956">
        <f t="shared" si="237"/>
        <v>3.4584916535208142E-2</v>
      </c>
      <c r="D4956">
        <f t="shared" si="238"/>
        <v>-3.2331050732636861E-5</v>
      </c>
      <c r="E4956" s="2">
        <f t="shared" si="239"/>
        <v>3.4352117368556562E-2</v>
      </c>
      <c r="K4956">
        <v>4951</v>
      </c>
      <c r="L4956" s="8">
        <v>1.37521916077829E-4</v>
      </c>
      <c r="M4956" s="8">
        <v>-0.15075832550117299</v>
      </c>
    </row>
    <row r="4957" spans="1:13" x14ac:dyDescent="0.55000000000000004">
      <c r="A4957">
        <v>4952</v>
      </c>
      <c r="C4957">
        <f t="shared" si="237"/>
        <v>0.15469561063587567</v>
      </c>
      <c r="D4957">
        <f t="shared" si="238"/>
        <v>-1.4108122830356788E-4</v>
      </c>
      <c r="E4957" s="2">
        <f t="shared" si="239"/>
        <v>0.15098553226577124</v>
      </c>
      <c r="K4957">
        <v>4952</v>
      </c>
      <c r="L4957" s="8">
        <v>2.1252865481507301E-4</v>
      </c>
      <c r="M4957" s="8">
        <v>-0.233872957657767</v>
      </c>
    </row>
    <row r="4958" spans="1:13" x14ac:dyDescent="0.55000000000000004">
      <c r="A4958">
        <v>4953</v>
      </c>
      <c r="C4958">
        <f t="shared" si="237"/>
        <v>0.23598096719169034</v>
      </c>
      <c r="D4958">
        <f t="shared" si="238"/>
        <v>-2.144229913266451E-4</v>
      </c>
      <c r="E4958" s="2">
        <f t="shared" si="239"/>
        <v>0.24442505537093531</v>
      </c>
      <c r="K4958">
        <v>4953</v>
      </c>
      <c r="L4958" s="8">
        <v>2.3430627352182399E-4</v>
      </c>
      <c r="M4958" s="8">
        <v>-0.25841265672647401</v>
      </c>
    </row>
    <row r="4959" spans="1:13" x14ac:dyDescent="0.55000000000000004">
      <c r="A4959">
        <v>4954</v>
      </c>
      <c r="C4959">
        <f t="shared" si="237"/>
        <v>0.25804007506666837</v>
      </c>
      <c r="D4959">
        <f t="shared" si="238"/>
        <v>-2.3394910320492793E-4</v>
      </c>
      <c r="E4959" s="2">
        <f t="shared" si="239"/>
        <v>0.22683442541530449</v>
      </c>
      <c r="K4959">
        <v>4954</v>
      </c>
      <c r="L4959" s="8">
        <v>1.9740043249444E-4</v>
      </c>
      <c r="M4959" s="8">
        <v>-0.218231302842297</v>
      </c>
    </row>
    <row r="4960" spans="1:13" x14ac:dyDescent="0.55000000000000004">
      <c r="A4960">
        <v>4955</v>
      </c>
      <c r="C4960">
        <f t="shared" si="237"/>
        <v>0.21533656315391181</v>
      </c>
      <c r="D4960">
        <f t="shared" si="238"/>
        <v>-1.9475892143529854E-4</v>
      </c>
      <c r="E4960" s="2">
        <f t="shared" si="239"/>
        <v>0.11473742249874644</v>
      </c>
      <c r="K4960">
        <v>4955</v>
      </c>
      <c r="L4960" s="8">
        <v>1.11054428565445E-4</v>
      </c>
      <c r="M4960" s="8">
        <v>-0.123392565352549</v>
      </c>
    </row>
    <row r="4961" spans="1:13" x14ac:dyDescent="0.55000000000000004">
      <c r="A4961">
        <v>4956</v>
      </c>
      <c r="C4961">
        <f t="shared" si="237"/>
        <v>0.11858811282413564</v>
      </c>
      <c r="D4961">
        <f t="shared" si="238"/>
        <v>-1.0668835557774905E-4</v>
      </c>
      <c r="E4961" s="2">
        <f t="shared" si="239"/>
        <v>1.3511158085298347E-2</v>
      </c>
      <c r="K4961">
        <v>4956</v>
      </c>
      <c r="L4961" s="8">
        <v>-3.1058459294243602E-6</v>
      </c>
      <c r="M4961" s="8">
        <v>2.3506056016459301E-3</v>
      </c>
    </row>
    <row r="4962" spans="1:13" x14ac:dyDescent="0.55000000000000004">
      <c r="A4962">
        <v>4957</v>
      </c>
      <c r="C4962">
        <f t="shared" si="237"/>
        <v>-7.9234541835295838E-3</v>
      </c>
      <c r="D4962">
        <f t="shared" si="238"/>
        <v>8.1587387160029398E-6</v>
      </c>
      <c r="E4962" s="2">
        <f t="shared" si="239"/>
        <v>1.8340880504007315E-2</v>
      </c>
      <c r="K4962">
        <v>4957</v>
      </c>
      <c r="L4962" s="8">
        <v>-1.16488242044E-4</v>
      </c>
      <c r="M4962" s="8">
        <v>0.12750505280081001</v>
      </c>
    </row>
    <row r="4963" spans="1:13" x14ac:dyDescent="0.55000000000000004">
      <c r="A4963">
        <v>4958</v>
      </c>
      <c r="C4963">
        <f t="shared" si="237"/>
        <v>-0.13244640120596615</v>
      </c>
      <c r="D4963">
        <f t="shared" si="238"/>
        <v>1.2095816156612734E-4</v>
      </c>
      <c r="E4963" s="2">
        <f t="shared" si="239"/>
        <v>0.12473008704400212</v>
      </c>
      <c r="K4963">
        <v>4958</v>
      </c>
      <c r="L4963" s="8">
        <v>-2.0069543529806599E-4</v>
      </c>
      <c r="M4963" s="8">
        <v>0.22072506854209001</v>
      </c>
    </row>
    <row r="4964" spans="1:13" x14ac:dyDescent="0.55000000000000004">
      <c r="A4964">
        <v>4959</v>
      </c>
      <c r="C4964">
        <f t="shared" si="237"/>
        <v>-0.22372809327433307</v>
      </c>
      <c r="D4964">
        <f t="shared" si="238"/>
        <v>2.0339963545890346E-4</v>
      </c>
      <c r="E4964" s="2">
        <f t="shared" si="239"/>
        <v>0.23270128417644154</v>
      </c>
      <c r="K4964">
        <v>4959</v>
      </c>
      <c r="L4964" s="8">
        <v>-2.3463721175763901E-4</v>
      </c>
      <c r="M4964" s="8">
        <v>0.25866312158808702</v>
      </c>
    </row>
    <row r="4965" spans="1:13" x14ac:dyDescent="0.55000000000000004">
      <c r="A4965">
        <v>4960</v>
      </c>
      <c r="C4965">
        <f t="shared" si="237"/>
        <v>-0.25885874974483547</v>
      </c>
      <c r="D4965">
        <f t="shared" si="238"/>
        <v>2.3479208817560622E-4</v>
      </c>
      <c r="E4965" s="2">
        <f t="shared" si="239"/>
        <v>0.24076307529530014</v>
      </c>
      <c r="K4965">
        <v>4960</v>
      </c>
      <c r="L4965" s="8">
        <v>-2.0981264294892501E-4</v>
      </c>
      <c r="M4965" s="8">
        <v>0.23181739120283701</v>
      </c>
    </row>
    <row r="4966" spans="1:13" x14ac:dyDescent="0.55000000000000004">
      <c r="A4966">
        <v>4961</v>
      </c>
      <c r="C4966">
        <f t="shared" si="237"/>
        <v>-0.22902131633984946</v>
      </c>
      <c r="D4966">
        <f t="shared" si="238"/>
        <v>2.0725667578562707E-4</v>
      </c>
      <c r="E4966" s="2">
        <f t="shared" si="239"/>
        <v>0.14132552533285242</v>
      </c>
      <c r="K4966">
        <v>4961</v>
      </c>
      <c r="L4966" s="8">
        <v>-1.3243919613051001E-4</v>
      </c>
      <c r="M4966" s="8">
        <v>0.146911557100147</v>
      </c>
    </row>
    <row r="4967" spans="1:13" x14ac:dyDescent="0.55000000000000004">
      <c r="A4967">
        <v>4962</v>
      </c>
      <c r="C4967">
        <f t="shared" si="237"/>
        <v>-0.14170435991988362</v>
      </c>
      <c r="D4967">
        <f t="shared" si="238"/>
        <v>1.2770420639755527E-4</v>
      </c>
      <c r="E4967" s="2">
        <f t="shared" si="239"/>
        <v>2.7860674666648256E-2</v>
      </c>
      <c r="K4967">
        <v>4962</v>
      </c>
      <c r="L4967" s="8">
        <v>-2.1895531048084301E-5</v>
      </c>
      <c r="M4967" s="8">
        <v>2.5210812148590299E-2</v>
      </c>
    </row>
    <row r="4968" spans="1:13" x14ac:dyDescent="0.55000000000000004">
      <c r="A4968">
        <v>4963</v>
      </c>
      <c r="C4968">
        <f t="shared" si="237"/>
        <v>-1.8822596050941054E-2</v>
      </c>
      <c r="D4968">
        <f t="shared" si="238"/>
        <v>1.6100672994789415E-5</v>
      </c>
      <c r="E4968" s="2">
        <f t="shared" si="239"/>
        <v>7.0528992373283346E-3</v>
      </c>
      <c r="K4968">
        <v>4963</v>
      </c>
      <c r="L4968" s="8">
        <v>9.4132005615348097E-5</v>
      </c>
      <c r="M4968" s="8">
        <v>-0.10280413710210499</v>
      </c>
    </row>
    <row r="4969" spans="1:13" x14ac:dyDescent="0.55000000000000004">
      <c r="A4969">
        <v>4964</v>
      </c>
      <c r="C4969">
        <f t="shared" si="237"/>
        <v>0.10878324267623322</v>
      </c>
      <c r="D4969">
        <f t="shared" si="238"/>
        <v>-9.9543789952861891E-5</v>
      </c>
      <c r="E4969" s="2">
        <f t="shared" si="239"/>
        <v>9.8504581349476913E-2</v>
      </c>
      <c r="K4969">
        <v>4964</v>
      </c>
      <c r="L4969" s="8">
        <v>1.8658359751984801E-4</v>
      </c>
      <c r="M4969" s="8">
        <v>-0.20507115246501201</v>
      </c>
    </row>
    <row r="4970" spans="1:13" x14ac:dyDescent="0.55000000000000004">
      <c r="A4970">
        <v>4965</v>
      </c>
      <c r="C4970">
        <f t="shared" si="237"/>
        <v>0.20908678046237322</v>
      </c>
      <c r="D4970">
        <f t="shared" si="238"/>
        <v>-1.9020485984065991E-4</v>
      </c>
      <c r="E4970" s="2">
        <f t="shared" si="239"/>
        <v>0.21628415761303649</v>
      </c>
      <c r="K4970">
        <v>4965</v>
      </c>
      <c r="L4970" s="8">
        <v>2.3230416994489701E-4</v>
      </c>
      <c r="M4970" s="8">
        <v>-0.25597682552398698</v>
      </c>
    </row>
    <row r="4971" spans="1:13" x14ac:dyDescent="0.55000000000000004">
      <c r="A4971">
        <v>4966</v>
      </c>
      <c r="C4971">
        <f t="shared" si="237"/>
        <v>0.25691394355210317</v>
      </c>
      <c r="D4971">
        <f t="shared" si="238"/>
        <v>-2.3312851910879017E-4</v>
      </c>
      <c r="E4971" s="2">
        <f t="shared" si="239"/>
        <v>0.24968555715417506</v>
      </c>
      <c r="K4971">
        <v>4966</v>
      </c>
      <c r="L4971" s="8">
        <v>2.198427218968E-4</v>
      </c>
      <c r="M4971" s="8">
        <v>-0.24277151466553901</v>
      </c>
    </row>
    <row r="4972" spans="1:13" x14ac:dyDescent="0.55000000000000004">
      <c r="A4972">
        <v>4967</v>
      </c>
      <c r="C4972">
        <f t="shared" si="237"/>
        <v>0.24026112212721237</v>
      </c>
      <c r="D4972">
        <f t="shared" si="238"/>
        <v>-2.1754183404054515E-4</v>
      </c>
      <c r="E4972" s="2">
        <f t="shared" si="239"/>
        <v>0.16730038228709396</v>
      </c>
      <c r="K4972">
        <v>4967</v>
      </c>
      <c r="L4972" s="8">
        <v>1.52320300344414E-4</v>
      </c>
      <c r="M4972" s="8">
        <v>-0.16876257191396901</v>
      </c>
    </row>
    <row r="4973" spans="1:13" x14ac:dyDescent="0.55000000000000004">
      <c r="A4973">
        <v>4968</v>
      </c>
      <c r="C4973">
        <f t="shared" si="237"/>
        <v>0.16330782335125557</v>
      </c>
      <c r="D4973">
        <f t="shared" si="238"/>
        <v>-1.4735673404636272E-4</v>
      </c>
      <c r="E4973" s="2">
        <f t="shared" si="239"/>
        <v>4.656697251316929E-2</v>
      </c>
      <c r="K4973">
        <v>4968</v>
      </c>
      <c r="L4973" s="8">
        <v>4.6648314644229201E-5</v>
      </c>
      <c r="M4973" s="8">
        <v>-5.24859960995556E-2</v>
      </c>
    </row>
    <row r="4974" spans="1:13" x14ac:dyDescent="0.55000000000000004">
      <c r="A4974">
        <v>4969</v>
      </c>
      <c r="C4974">
        <f t="shared" si="237"/>
        <v>4.5367703169926159E-2</v>
      </c>
      <c r="D4974">
        <f t="shared" si="238"/>
        <v>-4.018819984005059E-5</v>
      </c>
      <c r="E4974" s="2">
        <f t="shared" si="239"/>
        <v>9.9655881925973973E-4</v>
      </c>
      <c r="K4974">
        <v>4969</v>
      </c>
      <c r="L4974" s="8">
        <v>-7.0707030843738505E-5</v>
      </c>
      <c r="M4974" s="8">
        <v>7.6936023037472795E-2</v>
      </c>
    </row>
    <row r="4975" spans="1:13" x14ac:dyDescent="0.55000000000000004">
      <c r="A4975">
        <v>4970</v>
      </c>
      <c r="C4975">
        <f t="shared" si="237"/>
        <v>-8.3958754229964919E-2</v>
      </c>
      <c r="D4975">
        <f t="shared" si="238"/>
        <v>7.7066725424460285E-5</v>
      </c>
      <c r="E4975" s="2">
        <f t="shared" si="239"/>
        <v>7.3466851424337273E-2</v>
      </c>
      <c r="K4975">
        <v>4970</v>
      </c>
      <c r="L4975" s="8">
        <v>-1.7035336182231699E-4</v>
      </c>
      <c r="M4975" s="8">
        <v>0.18708893792832901</v>
      </c>
    </row>
    <row r="4976" spans="1:13" x14ac:dyDescent="0.55000000000000004">
      <c r="A4976">
        <v>4971</v>
      </c>
      <c r="C4976">
        <f t="shared" si="237"/>
        <v>-0.19221333403011209</v>
      </c>
      <c r="D4976">
        <f t="shared" si="238"/>
        <v>1.7497952704679693E-4</v>
      </c>
      <c r="E4976" s="2">
        <f t="shared" si="239"/>
        <v>0.19589263705682644</v>
      </c>
      <c r="K4976">
        <v>4971</v>
      </c>
      <c r="L4976" s="8">
        <v>-2.27333636536963E-4</v>
      </c>
      <c r="M4976" s="8">
        <v>0.25038426769952499</v>
      </c>
    </row>
    <row r="4977" spans="1:13" x14ac:dyDescent="0.55000000000000004">
      <c r="A4977">
        <v>4972</v>
      </c>
      <c r="C4977">
        <f t="shared" si="237"/>
        <v>-0.25222641852431588</v>
      </c>
      <c r="D4977">
        <f t="shared" si="238"/>
        <v>2.289761556561737E-4</v>
      </c>
      <c r="E4977" s="2">
        <f t="shared" si="239"/>
        <v>0.25320593552317772</v>
      </c>
      <c r="K4977">
        <v>4972</v>
      </c>
      <c r="L4977" s="8">
        <v>-2.27376791705431E-4</v>
      </c>
      <c r="M4977" s="8">
        <v>0.25096930435414599</v>
      </c>
    </row>
    <row r="4978" spans="1:13" x14ac:dyDescent="0.55000000000000004">
      <c r="A4978">
        <v>4973</v>
      </c>
      <c r="C4978">
        <f t="shared" si="237"/>
        <v>-0.24893598848050152</v>
      </c>
      <c r="D4978">
        <f t="shared" si="238"/>
        <v>2.2550459563073819E-4</v>
      </c>
      <c r="E4978" s="2">
        <f t="shared" si="239"/>
        <v>0.19152308934908743</v>
      </c>
      <c r="K4978">
        <v>4973</v>
      </c>
      <c r="L4978" s="8">
        <v>-1.7047201884806299E-4</v>
      </c>
      <c r="M4978" s="8">
        <v>0.188697521832737</v>
      </c>
    </row>
    <row r="4979" spans="1:13" x14ac:dyDescent="0.55000000000000004">
      <c r="A4979">
        <v>4974</v>
      </c>
      <c r="C4979">
        <f t="shared" si="237"/>
        <v>-0.18316787248281163</v>
      </c>
      <c r="D4979">
        <f t="shared" si="238"/>
        <v>1.6543613536209778E-4</v>
      </c>
      <c r="E4979" s="2">
        <f t="shared" si="239"/>
        <v>6.8818679939733812E-2</v>
      </c>
      <c r="K4979">
        <v>4974</v>
      </c>
      <c r="L4979" s="8">
        <v>-7.0871471338570204E-5</v>
      </c>
      <c r="M4979" s="8">
        <v>7.9165274373878602E-2</v>
      </c>
    </row>
    <row r="4980" spans="1:13" x14ac:dyDescent="0.55000000000000004">
      <c r="A4980">
        <v>4975</v>
      </c>
      <c r="C4980">
        <f t="shared" si="237"/>
        <v>-7.14284813643494E-2</v>
      </c>
      <c r="D4980">
        <f t="shared" si="238"/>
        <v>6.384669223462105E-5</v>
      </c>
      <c r="E4980" s="2">
        <f t="shared" si="239"/>
        <v>4.508859074166487E-4</v>
      </c>
      <c r="K4980">
        <v>4975</v>
      </c>
      <c r="L4980" s="8">
        <v>4.6479275822357501E-5</v>
      </c>
      <c r="M4980" s="8">
        <v>-5.0194407157625701E-2</v>
      </c>
    </row>
    <row r="4981" spans="1:13" x14ac:dyDescent="0.55000000000000004">
      <c r="A4981">
        <v>4976</v>
      </c>
      <c r="C4981">
        <f t="shared" si="237"/>
        <v>5.8237952981802149E-2</v>
      </c>
      <c r="D4981">
        <f t="shared" si="238"/>
        <v>-5.3766924860590266E-5</v>
      </c>
      <c r="E4981" s="2">
        <f t="shared" si="239"/>
        <v>5.0724292095003329E-2</v>
      </c>
      <c r="K4981">
        <v>4976</v>
      </c>
      <c r="L4981" s="8">
        <v>1.5218900001708101E-4</v>
      </c>
      <c r="M4981" s="8">
        <v>-0.166982588033007</v>
      </c>
    </row>
    <row r="4982" spans="1:13" x14ac:dyDescent="0.55000000000000004">
      <c r="A4982">
        <v>4977</v>
      </c>
      <c r="C4982">
        <f t="shared" si="237"/>
        <v>0.17328788868998107</v>
      </c>
      <c r="D4982">
        <f t="shared" si="238"/>
        <v>-1.5788617713429138E-4</v>
      </c>
      <c r="E4982" s="2">
        <f t="shared" si="239"/>
        <v>0.17242162709845915</v>
      </c>
      <c r="K4982">
        <v>4977</v>
      </c>
      <c r="L4982" s="8">
        <v>2.1978204504551399E-4</v>
      </c>
      <c r="M4982" s="8">
        <v>-0.24194894385075</v>
      </c>
    </row>
    <row r="4983" spans="1:13" x14ac:dyDescent="0.55000000000000004">
      <c r="A4983">
        <v>4978</v>
      </c>
      <c r="C4983">
        <f t="shared" si="237"/>
        <v>0.24484621695585349</v>
      </c>
      <c r="D4983">
        <f t="shared" si="238"/>
        <v>-2.2237932692384304E-4</v>
      </c>
      <c r="E4983" s="2">
        <f t="shared" si="239"/>
        <v>0.25116525736413009</v>
      </c>
      <c r="K4983">
        <v>4978</v>
      </c>
      <c r="L4983" s="8">
        <v>2.3232931346347401E-4</v>
      </c>
      <c r="M4983" s="8">
        <v>-0.25631768573879399</v>
      </c>
    </row>
    <row r="4984" spans="1:13" x14ac:dyDescent="0.55000000000000004">
      <c r="A4984">
        <v>4979</v>
      </c>
      <c r="C4984">
        <f t="shared" si="237"/>
        <v>0.25495330571489611</v>
      </c>
      <c r="D4984">
        <f t="shared" si="238"/>
        <v>-2.3105995304010876E-4</v>
      </c>
      <c r="E4984" s="2">
        <f t="shared" si="239"/>
        <v>0.21292999190201192</v>
      </c>
      <c r="K4984">
        <v>4979</v>
      </c>
      <c r="L4984" s="8">
        <v>1.86688264058083E-4</v>
      </c>
      <c r="M4984" s="8">
        <v>-0.206490073154074</v>
      </c>
    </row>
    <row r="4985" spans="1:13" x14ac:dyDescent="0.55000000000000004">
      <c r="A4985">
        <v>4980</v>
      </c>
      <c r="C4985">
        <f t="shared" si="237"/>
        <v>0.20107248872940095</v>
      </c>
      <c r="D4985">
        <f t="shared" si="238"/>
        <v>-1.8174940130123062E-4</v>
      </c>
      <c r="E4985" s="2">
        <f t="shared" si="239"/>
        <v>9.3647156789926272E-2</v>
      </c>
      <c r="K4985">
        <v>4980</v>
      </c>
      <c r="L4985" s="8">
        <v>9.4289980789434496E-5</v>
      </c>
      <c r="M4985" s="8">
        <v>-0.1049457407765</v>
      </c>
    </row>
    <row r="4986" spans="1:13" x14ac:dyDescent="0.55000000000000004">
      <c r="A4986">
        <v>4981</v>
      </c>
      <c r="C4986">
        <f t="shared" si="237"/>
        <v>9.6726715344605432E-2</v>
      </c>
      <c r="D4986">
        <f t="shared" si="238"/>
        <v>-8.6823580809156716E-5</v>
      </c>
      <c r="E4986" s="2">
        <f t="shared" si="239"/>
        <v>5.4529085603454179E-3</v>
      </c>
      <c r="K4986">
        <v>4981</v>
      </c>
      <c r="L4986" s="8">
        <v>-2.1723813100502901E-5</v>
      </c>
      <c r="M4986" s="8">
        <v>2.28829034146582E-2</v>
      </c>
    </row>
    <row r="4987" spans="1:13" x14ac:dyDescent="0.55000000000000004">
      <c r="A4987">
        <v>4982</v>
      </c>
      <c r="C4987">
        <f t="shared" si="237"/>
        <v>-3.1895424752427376E-2</v>
      </c>
      <c r="D4987">
        <f t="shared" si="238"/>
        <v>2.9893128368445207E-5</v>
      </c>
      <c r="E4987" s="2">
        <f t="shared" si="239"/>
        <v>3.1285051187797931E-2</v>
      </c>
      <c r="K4987">
        <v>4982</v>
      </c>
      <c r="L4987" s="8">
        <v>-1.3229674323466699E-4</v>
      </c>
      <c r="M4987" s="8">
        <v>0.144980382490389</v>
      </c>
    </row>
    <row r="4988" spans="1:13" x14ac:dyDescent="0.55000000000000004">
      <c r="A4988">
        <v>4983</v>
      </c>
      <c r="C4988">
        <f t="shared" si="237"/>
        <v>-0.15251248554055874</v>
      </c>
      <c r="D4988">
        <f t="shared" si="238"/>
        <v>1.3910729242430623E-4</v>
      </c>
      <c r="E4988" s="2">
        <f t="shared" si="239"/>
        <v>0.14690287686683054</v>
      </c>
      <c r="K4988">
        <v>4983</v>
      </c>
      <c r="L4988" s="8">
        <v>-2.09735133316296E-4</v>
      </c>
      <c r="M4988" s="8">
        <v>0.23076662537840401</v>
      </c>
    </row>
    <row r="4989" spans="1:13" x14ac:dyDescent="0.55000000000000004">
      <c r="A4989">
        <v>4984</v>
      </c>
      <c r="C4989">
        <f t="shared" si="237"/>
        <v>-0.23485212716613602</v>
      </c>
      <c r="D4989">
        <f t="shared" si="238"/>
        <v>2.1340845823074109E-4</v>
      </c>
      <c r="E4989" s="2">
        <f t="shared" si="239"/>
        <v>0.24364891939888714</v>
      </c>
      <c r="K4989">
        <v>4984</v>
      </c>
      <c r="L4989" s="8">
        <v>-2.34644058156552E-4</v>
      </c>
      <c r="M4989" s="8">
        <v>0.25875593536818597</v>
      </c>
    </row>
    <row r="4990" spans="1:13" x14ac:dyDescent="0.55000000000000004">
      <c r="A4990">
        <v>4985</v>
      </c>
      <c r="C4990">
        <f t="shared" si="237"/>
        <v>-0.25824883516321118</v>
      </c>
      <c r="D4990">
        <f t="shared" si="238"/>
        <v>2.3414859931477475E-4</v>
      </c>
      <c r="E4990" s="2">
        <f t="shared" si="239"/>
        <v>0.23057960423900481</v>
      </c>
      <c r="K4990">
        <v>4985</v>
      </c>
      <c r="L4990" s="8">
        <v>-2.0078492300544101E-4</v>
      </c>
      <c r="M4990" s="8">
        <v>0.22193821613972101</v>
      </c>
    </row>
    <row r="4991" spans="1:13" x14ac:dyDescent="0.55000000000000004">
      <c r="A4991">
        <v>4986</v>
      </c>
      <c r="C4991">
        <f t="shared" si="237"/>
        <v>-0.21683052898865124</v>
      </c>
      <c r="D4991">
        <f t="shared" si="238"/>
        <v>1.9612237743238525E-4</v>
      </c>
      <c r="E4991" s="2">
        <f t="shared" si="239"/>
        <v>0.11996886760891919</v>
      </c>
      <c r="K4991">
        <v>4986</v>
      </c>
      <c r="L4991" s="8">
        <v>-1.16637958308384E-4</v>
      </c>
      <c r="M4991" s="8">
        <v>0.12953469387432501</v>
      </c>
    </row>
    <row r="4992" spans="1:13" x14ac:dyDescent="0.55000000000000004">
      <c r="A4992">
        <v>4987</v>
      </c>
      <c r="C4992">
        <f t="shared" si="237"/>
        <v>-0.12099233046285329</v>
      </c>
      <c r="D4992">
        <f t="shared" si="238"/>
        <v>1.0887357274617903E-4</v>
      </c>
      <c r="E4992" s="2">
        <f t="shared" si="239"/>
        <v>1.579564700335934E-2</v>
      </c>
      <c r="K4992">
        <v>4987</v>
      </c>
      <c r="L4992" s="8">
        <v>-3.2782933836294999E-6</v>
      </c>
      <c r="M4992" s="8">
        <v>4.6884039532032601E-3</v>
      </c>
    </row>
    <row r="4993" spans="1:13" x14ac:dyDescent="0.55000000000000004">
      <c r="A4993">
        <v>4988</v>
      </c>
      <c r="C4993">
        <f t="shared" si="237"/>
        <v>5.2123926912644629E-3</v>
      </c>
      <c r="D4993">
        <f t="shared" si="238"/>
        <v>-5.7002038247818525E-6</v>
      </c>
      <c r="E4993" s="2">
        <f t="shared" si="239"/>
        <v>1.6013515165942484E-2</v>
      </c>
      <c r="K4993">
        <v>4988</v>
      </c>
      <c r="L4993" s="8">
        <v>1.1090244045611E-4</v>
      </c>
      <c r="M4993" s="8">
        <v>-0.121332125822745</v>
      </c>
    </row>
    <row r="4994" spans="1:13" x14ac:dyDescent="0.55000000000000004">
      <c r="A4994">
        <v>4989</v>
      </c>
      <c r="C4994">
        <f t="shared" si="237"/>
        <v>0.13010891515006084</v>
      </c>
      <c r="D4994">
        <f t="shared" si="238"/>
        <v>-1.1884334938799968E-4</v>
      </c>
      <c r="E4994" s="2">
        <f t="shared" si="239"/>
        <v>0.12045979723608763</v>
      </c>
      <c r="K4994">
        <v>4989</v>
      </c>
      <c r="L4994" s="8">
        <v>1.9730697009482501E-4</v>
      </c>
      <c r="M4994" s="8">
        <v>-0.21696427199652299</v>
      </c>
    </row>
    <row r="4995" spans="1:13" x14ac:dyDescent="0.55000000000000004">
      <c r="A4995">
        <v>4990</v>
      </c>
      <c r="C4995">
        <f t="shared" si="237"/>
        <v>0.22235084238452302</v>
      </c>
      <c r="D4995">
        <f t="shared" si="238"/>
        <v>-2.0215931927387547E-4</v>
      </c>
      <c r="E4995" s="2">
        <f t="shared" si="239"/>
        <v>0.23098329288452571</v>
      </c>
      <c r="K4995">
        <v>4990</v>
      </c>
      <c r="L4995" s="8">
        <v>2.34294745069711E-4</v>
      </c>
      <c r="M4995" s="8">
        <v>-0.25825637030014498</v>
      </c>
    </row>
    <row r="4996" spans="1:13" x14ac:dyDescent="0.55000000000000004">
      <c r="A4996">
        <v>4991</v>
      </c>
      <c r="C4996">
        <f t="shared" si="237"/>
        <v>0.25878739496435738</v>
      </c>
      <c r="D4996">
        <f t="shared" si="238"/>
        <v>-2.3473756120235802E-4</v>
      </c>
      <c r="E4996" s="2">
        <f t="shared" si="239"/>
        <v>0.24369422582616662</v>
      </c>
      <c r="K4996">
        <v>4991</v>
      </c>
      <c r="L4996" s="8">
        <v>2.1260194768281E-4</v>
      </c>
      <c r="M4996" s="8">
        <v>-0.23486655855588601</v>
      </c>
    </row>
    <row r="4997" spans="1:13" x14ac:dyDescent="0.55000000000000004">
      <c r="A4997">
        <v>4992</v>
      </c>
      <c r="C4997">
        <f t="shared" si="237"/>
        <v>0.2302737662144769</v>
      </c>
      <c r="D4997">
        <f t="shared" si="238"/>
        <v>-2.0840162314504017E-4</v>
      </c>
      <c r="E4997" s="2">
        <f t="shared" si="239"/>
        <v>0.146632877813961</v>
      </c>
      <c r="K4997">
        <v>4992</v>
      </c>
      <c r="L4997" s="8">
        <v>1.3766167361201599E-4</v>
      </c>
      <c r="M4997" s="8">
        <v>-0.152652960214955</v>
      </c>
    </row>
    <row r="4998" spans="1:13" x14ac:dyDescent="0.55000000000000004">
      <c r="A4998">
        <v>4993</v>
      </c>
      <c r="C4998">
        <f t="shared" ref="C4998:C5061" si="240">$D$1*COS($B$2*(A4998-$L$2)+$B$1)</f>
        <v>0.14396627593069325</v>
      </c>
      <c r="D4998">
        <f t="shared" ref="D4998:D5061" si="241">$D$2*COS($B$2*(A4998-$L$3)+$B$3)</f>
        <v>-1.297612704360392E-4</v>
      </c>
      <c r="E4998" s="2">
        <f t="shared" ref="E4998:E5061" si="242">(M4998-C4998)^2</f>
        <v>3.1036840283847417E-2</v>
      </c>
      <c r="K4998">
        <v>4993</v>
      </c>
      <c r="L4998" s="8">
        <v>2.8243179394070302E-5</v>
      </c>
      <c r="M4998" s="8">
        <v>-3.22064809979744E-2</v>
      </c>
    </row>
    <row r="4999" spans="1:13" x14ac:dyDescent="0.55000000000000004">
      <c r="A4999">
        <v>4994</v>
      </c>
      <c r="C4999">
        <f t="shared" si="240"/>
        <v>2.1526284956626261E-2</v>
      </c>
      <c r="D4999">
        <f t="shared" si="241"/>
        <v>-1.8553573998154363E-5</v>
      </c>
      <c r="E4999" s="2">
        <f t="shared" si="242"/>
        <v>5.5920523218864768E-3</v>
      </c>
      <c r="K4999">
        <v>4994</v>
      </c>
      <c r="L4999" s="8">
        <v>-8.8248994311085696E-5</v>
      </c>
      <c r="M4999" s="8">
        <v>9.6306311179451806E-2</v>
      </c>
    </row>
    <row r="5000" spans="1:13" x14ac:dyDescent="0.55000000000000004">
      <c r="A5000">
        <v>4995</v>
      </c>
      <c r="C5000">
        <f t="shared" si="240"/>
        <v>-0.10631634980175091</v>
      </c>
      <c r="D5000">
        <f t="shared" si="241"/>
        <v>9.7310678433402246E-5</v>
      </c>
      <c r="E5000" s="2">
        <f t="shared" si="242"/>
        <v>9.42581734340176E-2</v>
      </c>
      <c r="K5000">
        <v>4995</v>
      </c>
      <c r="L5000" s="8">
        <v>-1.8263865993401501E-4</v>
      </c>
      <c r="M5000" s="8">
        <v>0.20069859028100401</v>
      </c>
    </row>
    <row r="5001" spans="1:13" x14ac:dyDescent="0.55000000000000004">
      <c r="A5001">
        <v>4996</v>
      </c>
      <c r="C5001">
        <f t="shared" si="240"/>
        <v>-0.20747582173261128</v>
      </c>
      <c r="D5001">
        <f t="shared" si="241"/>
        <v>1.8875200172623256E-4</v>
      </c>
      <c r="E5001" s="2">
        <f t="shared" si="242"/>
        <v>0.21372173763203353</v>
      </c>
      <c r="K5001">
        <v>4996</v>
      </c>
      <c r="L5001" s="8">
        <v>-2.3128534016847999E-4</v>
      </c>
      <c r="M5001" s="8">
        <v>0.25482466240301399</v>
      </c>
    </row>
    <row r="5002" spans="1:13" x14ac:dyDescent="0.55000000000000004">
      <c r="A5002">
        <v>4997</v>
      </c>
      <c r="C5002">
        <f t="shared" si="240"/>
        <v>-0.25656323565191602</v>
      </c>
      <c r="D5002">
        <f t="shared" si="241"/>
        <v>2.3282055116229713E-4</v>
      </c>
      <c r="E5002" s="2">
        <f t="shared" si="242"/>
        <v>0.25169441401107079</v>
      </c>
      <c r="K5002">
        <v>4997</v>
      </c>
      <c r="L5002" s="8">
        <v>-2.22005172167664E-4</v>
      </c>
      <c r="M5002" s="8">
        <v>0.24512831700875101</v>
      </c>
    </row>
    <row r="5003" spans="1:13" x14ac:dyDescent="0.55000000000000004">
      <c r="A5003">
        <v>4998</v>
      </c>
      <c r="C5003">
        <f t="shared" si="240"/>
        <v>-0.24125868534719272</v>
      </c>
      <c r="D5003">
        <f t="shared" si="241"/>
        <v>2.1845604972509032E-4</v>
      </c>
      <c r="E5003" s="2">
        <f t="shared" si="242"/>
        <v>0.17247138998011113</v>
      </c>
      <c r="K5003">
        <v>4998</v>
      </c>
      <c r="L5003" s="8">
        <v>-1.5712243157735501E-4</v>
      </c>
      <c r="M5003" s="8">
        <v>0.17403806395396801</v>
      </c>
    </row>
    <row r="5004" spans="1:13" x14ac:dyDescent="0.55000000000000004">
      <c r="A5004">
        <v>4999</v>
      </c>
      <c r="C5004">
        <f t="shared" si="240"/>
        <v>-0.16540329035017215</v>
      </c>
      <c r="D5004">
        <f t="shared" si="241"/>
        <v>1.4926368449528067E-4</v>
      </c>
      <c r="E5004" s="2">
        <f t="shared" si="242"/>
        <v>5.0518041369563678E-2</v>
      </c>
      <c r="K5004">
        <v>4999</v>
      </c>
      <c r="L5004" s="8">
        <v>-5.28874032816961E-5</v>
      </c>
      <c r="M5004" s="8">
        <v>5.93588981281475E-2</v>
      </c>
    </row>
    <row r="5005" spans="1:13" x14ac:dyDescent="0.55000000000000004">
      <c r="A5005">
        <v>5000</v>
      </c>
      <c r="C5005">
        <f t="shared" si="240"/>
        <v>-4.8035155899990738E-2</v>
      </c>
      <c r="D5005">
        <f t="shared" si="241"/>
        <v>4.2609280685989118E-5</v>
      </c>
      <c r="E5005" s="2">
        <f t="shared" si="242"/>
        <v>4.907073855611228E-4</v>
      </c>
      <c r="K5005">
        <v>5000</v>
      </c>
      <c r="L5005" s="8">
        <v>6.4593603255494504E-5</v>
      </c>
      <c r="M5005" s="8">
        <v>-7.0187071969737905E-2</v>
      </c>
    </row>
    <row r="5006" spans="1:13" x14ac:dyDescent="0.55000000000000004">
      <c r="A5006">
        <v>5001</v>
      </c>
      <c r="C5006">
        <f t="shared" si="240"/>
        <v>8.1388790178549886E-2</v>
      </c>
      <c r="D5006">
        <f t="shared" si="241"/>
        <v>-7.4739154441490891E-5</v>
      </c>
      <c r="E5006" s="2">
        <f t="shared" si="242"/>
        <v>6.9454936389910835E-2</v>
      </c>
      <c r="K5006">
        <v>5001</v>
      </c>
      <c r="L5006" s="8">
        <v>1.6589674114772301E-4</v>
      </c>
      <c r="M5006" s="8">
        <v>-0.182154254483818</v>
      </c>
    </row>
    <row r="5007" spans="1:13" x14ac:dyDescent="0.55000000000000004">
      <c r="A5007">
        <v>5002</v>
      </c>
      <c r="C5007">
        <f t="shared" si="240"/>
        <v>0.19038586546370415</v>
      </c>
      <c r="D5007">
        <f t="shared" si="241"/>
        <v>-1.7332963718221523E-4</v>
      </c>
      <c r="E5007" s="2">
        <f t="shared" si="242"/>
        <v>0.19262060449188845</v>
      </c>
      <c r="K5007">
        <v>5002</v>
      </c>
      <c r="L5007" s="8">
        <v>2.25650011070839E-4</v>
      </c>
      <c r="M5007" s="8">
        <v>-0.24849977395947001</v>
      </c>
    </row>
    <row r="5008" spans="1:13" x14ac:dyDescent="0.55000000000000004">
      <c r="A5008">
        <v>5003</v>
      </c>
      <c r="C5008">
        <f t="shared" si="240"/>
        <v>0.25160010153310242</v>
      </c>
      <c r="D5008">
        <f t="shared" si="241"/>
        <v>-2.2841803448907071E-4</v>
      </c>
      <c r="E5008" s="2">
        <f t="shared" si="242"/>
        <v>0.25422478456358749</v>
      </c>
      <c r="K5008">
        <v>5003</v>
      </c>
      <c r="L5008" s="8">
        <v>2.28887835890222E-4</v>
      </c>
      <c r="M5008" s="8">
        <v>-0.25260698346629301</v>
      </c>
    </row>
    <row r="5009" spans="1:13" x14ac:dyDescent="0.55000000000000004">
      <c r="A5009">
        <v>5004</v>
      </c>
      <c r="C5009">
        <f t="shared" si="240"/>
        <v>0.24966801542754335</v>
      </c>
      <c r="D5009">
        <f t="shared" si="241"/>
        <v>-2.2617831980977881E-4</v>
      </c>
      <c r="E5009" s="2">
        <f t="shared" si="242"/>
        <v>0.19635110026195615</v>
      </c>
      <c r="K5009">
        <v>5004</v>
      </c>
      <c r="L5009" s="8">
        <v>1.7479928229385E-4</v>
      </c>
      <c r="M5009" s="8">
        <v>-0.193447206904026</v>
      </c>
    </row>
    <row r="5010" spans="1:13" x14ac:dyDescent="0.55000000000000004">
      <c r="A5010">
        <v>5005</v>
      </c>
      <c r="C5010">
        <f t="shared" si="240"/>
        <v>0.18507452003432429</v>
      </c>
      <c r="D5010">
        <f t="shared" si="241"/>
        <v>-1.671726143193391E-4</v>
      </c>
      <c r="E5010" s="2">
        <f t="shared" si="242"/>
        <v>7.3393256124488757E-2</v>
      </c>
      <c r="K5010">
        <v>5005</v>
      </c>
      <c r="L5010" s="8">
        <v>7.6931164070962301E-5</v>
      </c>
      <c r="M5010" s="8">
        <v>-8.5837377313298199E-2</v>
      </c>
    </row>
    <row r="5011" spans="1:13" x14ac:dyDescent="0.55000000000000004">
      <c r="A5011">
        <v>5006</v>
      </c>
      <c r="C5011">
        <f t="shared" si="240"/>
        <v>7.403122117384478E-2</v>
      </c>
      <c r="D5011">
        <f t="shared" si="241"/>
        <v>-6.6210106353867815E-5</v>
      </c>
      <c r="E5011" s="2">
        <f t="shared" si="242"/>
        <v>9.4619391836538126E-4</v>
      </c>
      <c r="K5011">
        <v>5006</v>
      </c>
      <c r="L5011" s="8">
        <v>-4.02048414397921E-5</v>
      </c>
      <c r="M5011" s="8">
        <v>4.32709559219751E-2</v>
      </c>
    </row>
    <row r="5012" spans="1:13" x14ac:dyDescent="0.55000000000000004">
      <c r="A5012">
        <v>5007</v>
      </c>
      <c r="C5012">
        <f t="shared" si="240"/>
        <v>-5.5592353745100777E-2</v>
      </c>
      <c r="D5012">
        <f t="shared" si="241"/>
        <v>5.1369742706448062E-5</v>
      </c>
      <c r="E5012" s="2">
        <f t="shared" si="242"/>
        <v>4.7147244984105156E-2</v>
      </c>
      <c r="K5012">
        <v>5007</v>
      </c>
      <c r="L5012" s="8">
        <v>-1.4727129499922099E-4</v>
      </c>
      <c r="M5012" s="8">
        <v>0.16154180981306701</v>
      </c>
    </row>
    <row r="5013" spans="1:13" x14ac:dyDescent="0.55000000000000004">
      <c r="A5013">
        <v>5008</v>
      </c>
      <c r="C5013">
        <f t="shared" si="240"/>
        <v>-0.17126341966967296</v>
      </c>
      <c r="D5013">
        <f t="shared" si="241"/>
        <v>1.5605686913734782E-4</v>
      </c>
      <c r="E5013" s="2">
        <f t="shared" si="242"/>
        <v>0.16860626728704461</v>
      </c>
      <c r="K5013">
        <v>5008</v>
      </c>
      <c r="L5013" s="8">
        <v>-2.17452739121309E-4</v>
      </c>
      <c r="M5013" s="8">
        <v>0.239353515303843</v>
      </c>
    </row>
    <row r="5014" spans="1:13" x14ac:dyDescent="0.55000000000000004">
      <c r="A5014">
        <v>5009</v>
      </c>
      <c r="C5014">
        <f t="shared" si="240"/>
        <v>-0.2439509772036148</v>
      </c>
      <c r="D5014">
        <f t="shared" si="241"/>
        <v>2.2157701083257782E-4</v>
      </c>
      <c r="E5014" s="2">
        <f t="shared" si="242"/>
        <v>0.25116999093394943</v>
      </c>
      <c r="K5014">
        <v>5009</v>
      </c>
      <c r="L5014" s="8">
        <v>-2.33171795751607E-4</v>
      </c>
      <c r="M5014" s="8">
        <v>0.25721764804536201</v>
      </c>
    </row>
    <row r="5015" spans="1:13" x14ac:dyDescent="0.55000000000000004">
      <c r="A5015">
        <v>5010</v>
      </c>
      <c r="C5015">
        <f t="shared" si="240"/>
        <v>-0.25541198153836264</v>
      </c>
      <c r="D5015">
        <f t="shared" si="241"/>
        <v>2.3148599328193047E-4</v>
      </c>
      <c r="E5015" s="2">
        <f t="shared" si="242"/>
        <v>0.21722311543853584</v>
      </c>
      <c r="K5015">
        <v>5010</v>
      </c>
      <c r="L5015" s="8">
        <v>-1.9049152964310901E-4</v>
      </c>
      <c r="M5015" s="8">
        <v>0.210660025171476</v>
      </c>
    </row>
    <row r="5016" spans="1:13" x14ac:dyDescent="0.55000000000000004">
      <c r="A5016">
        <v>5011</v>
      </c>
      <c r="C5016">
        <f t="shared" si="240"/>
        <v>-0.20276996216502038</v>
      </c>
      <c r="D5016">
        <f t="shared" si="241"/>
        <v>1.8329687075567462E-4</v>
      </c>
      <c r="E5016" s="2">
        <f t="shared" si="242"/>
        <v>9.8665880089537875E-2</v>
      </c>
      <c r="K5016">
        <v>5011</v>
      </c>
      <c r="L5016" s="8">
        <v>-1.00101478211838E-4</v>
      </c>
      <c r="M5016" s="8">
        <v>0.11134129215347401</v>
      </c>
    </row>
    <row r="5017" spans="1:13" x14ac:dyDescent="0.55000000000000004">
      <c r="A5017">
        <v>5012</v>
      </c>
      <c r="C5017">
        <f t="shared" si="240"/>
        <v>-9.923695633993844E-2</v>
      </c>
      <c r="D5017">
        <f t="shared" si="241"/>
        <v>8.9104097261225677E-5</v>
      </c>
      <c r="E5017" s="2">
        <f t="shared" si="242"/>
        <v>6.9511235181350601E-3</v>
      </c>
      <c r="K5017">
        <v>5012</v>
      </c>
      <c r="L5017" s="8">
        <v>1.53596094220757E-5</v>
      </c>
      <c r="M5017" s="8">
        <v>-1.58635581955959E-2</v>
      </c>
    </row>
    <row r="5018" spans="1:13" x14ac:dyDescent="0.55000000000000004">
      <c r="A5018">
        <v>5013</v>
      </c>
      <c r="C5018">
        <f t="shared" si="240"/>
        <v>2.9202433775525116E-2</v>
      </c>
      <c r="D5018">
        <f t="shared" si="241"/>
        <v>-2.7451926478745673E-5</v>
      </c>
      <c r="E5018" s="2">
        <f t="shared" si="242"/>
        <v>2.8324121129944261E-2</v>
      </c>
      <c r="K5018">
        <v>5013</v>
      </c>
      <c r="L5018" s="8">
        <v>1.26973787592131E-4</v>
      </c>
      <c r="M5018" s="8">
        <v>-0.13909528198420901</v>
      </c>
    </row>
    <row r="5019" spans="1:13" x14ac:dyDescent="0.55000000000000004">
      <c r="A5019">
        <v>5014</v>
      </c>
      <c r="C5019">
        <f t="shared" si="240"/>
        <v>0.15031262855353636</v>
      </c>
      <c r="D5019">
        <f t="shared" si="241"/>
        <v>-1.3711809531483094E-4</v>
      </c>
      <c r="E5019" s="2">
        <f t="shared" si="242"/>
        <v>0.14273462176244275</v>
      </c>
      <c r="K5019">
        <v>5014</v>
      </c>
      <c r="L5019" s="8">
        <v>2.06786592971545E-4</v>
      </c>
      <c r="M5019" s="8">
        <v>-0.22748972951539201</v>
      </c>
    </row>
    <row r="5020" spans="1:13" x14ac:dyDescent="0.55000000000000004">
      <c r="A5020">
        <v>5015</v>
      </c>
      <c r="C5020">
        <f t="shared" si="240"/>
        <v>0.23369752190342993</v>
      </c>
      <c r="D5020">
        <f t="shared" si="241"/>
        <v>-2.1237051244702012E-4</v>
      </c>
      <c r="E5020" s="2">
        <f t="shared" si="242"/>
        <v>0.24266016380188871</v>
      </c>
      <c r="K5020">
        <v>5015</v>
      </c>
      <c r="L5020" s="8">
        <v>2.34808413330345E-4</v>
      </c>
      <c r="M5020" s="8">
        <v>-0.25890796304562003</v>
      </c>
    </row>
    <row r="5021" spans="1:13" x14ac:dyDescent="0.55000000000000004">
      <c r="A5021">
        <v>5016</v>
      </c>
      <c r="C5021">
        <f t="shared" si="240"/>
        <v>0.25842926320847759</v>
      </c>
      <c r="D5021">
        <f t="shared" si="241"/>
        <v>-2.3432240737023119E-4</v>
      </c>
      <c r="E5021" s="2">
        <f t="shared" si="242"/>
        <v>0.2341692309901898</v>
      </c>
      <c r="K5021">
        <v>5016</v>
      </c>
      <c r="L5021" s="8">
        <v>2.0402100992491601E-4</v>
      </c>
      <c r="M5021" s="8">
        <v>-0.225481091082676</v>
      </c>
    </row>
    <row r="5022" spans="1:13" x14ac:dyDescent="0.55000000000000004">
      <c r="A5022">
        <v>5017</v>
      </c>
      <c r="C5022">
        <f t="shared" si="240"/>
        <v>0.21830070670586949</v>
      </c>
      <c r="D5022">
        <f t="shared" si="241"/>
        <v>-1.9746431716889443E-4</v>
      </c>
      <c r="E5022" s="2">
        <f t="shared" si="242"/>
        <v>0.12523231972294047</v>
      </c>
      <c r="K5022">
        <v>5017</v>
      </c>
      <c r="L5022" s="8">
        <v>1.2213527892933199E-4</v>
      </c>
      <c r="M5022" s="8">
        <v>-0.13558108107493799</v>
      </c>
    </row>
    <row r="5023" spans="1:13" x14ac:dyDescent="0.55000000000000004">
      <c r="A5023">
        <v>5018</v>
      </c>
      <c r="C5023">
        <f t="shared" si="240"/>
        <v>0.12338327423377364</v>
      </c>
      <c r="D5023">
        <f t="shared" si="241"/>
        <v>-1.1104684557561065E-4</v>
      </c>
      <c r="E5023" s="2">
        <f t="shared" si="242"/>
        <v>1.825396156133971E-2</v>
      </c>
      <c r="K5023">
        <v>5018</v>
      </c>
      <c r="L5023" s="8">
        <v>9.6600096536333892E-6</v>
      </c>
      <c r="M5023" s="8">
        <v>-1.1723948228016701E-2</v>
      </c>
    </row>
    <row r="5024" spans="1:13" x14ac:dyDescent="0.55000000000000004">
      <c r="A5024">
        <v>5019</v>
      </c>
      <c r="C5024">
        <f t="shared" si="240"/>
        <v>-2.5007593579305393E-3</v>
      </c>
      <c r="D5024">
        <f t="shared" si="241"/>
        <v>3.2410435753666341E-6</v>
      </c>
      <c r="E5024" s="2">
        <f t="shared" si="242"/>
        <v>1.3822770631263182E-2</v>
      </c>
      <c r="K5024">
        <v>5019</v>
      </c>
      <c r="L5024" s="8">
        <v>-1.05234668966167E-4</v>
      </c>
      <c r="M5024" s="8">
        <v>0.115069520182705</v>
      </c>
    </row>
    <row r="5025" spans="1:13" x14ac:dyDescent="0.55000000000000004">
      <c r="A5025">
        <v>5020</v>
      </c>
      <c r="C5025">
        <f t="shared" si="240"/>
        <v>-0.12775715506098048</v>
      </c>
      <c r="D5025">
        <f t="shared" si="241"/>
        <v>1.1671549910322238E-4</v>
      </c>
      <c r="E5025" s="2">
        <f t="shared" si="242"/>
        <v>0.11614482299956497</v>
      </c>
      <c r="K5025">
        <v>5020</v>
      </c>
      <c r="L5025" s="8">
        <v>-1.9377267191490001E-4</v>
      </c>
      <c r="M5025" s="8">
        <v>0.21304311342419099</v>
      </c>
    </row>
    <row r="5026" spans="1:13" x14ac:dyDescent="0.55000000000000004">
      <c r="A5026">
        <v>5021</v>
      </c>
      <c r="C5026">
        <f t="shared" si="240"/>
        <v>-0.22094919775276969</v>
      </c>
      <c r="D5026">
        <f t="shared" si="241"/>
        <v>2.0089682452539834E-4</v>
      </c>
      <c r="E5026" s="2">
        <f t="shared" si="242"/>
        <v>0.22906555548117638</v>
      </c>
      <c r="K5026">
        <v>5021</v>
      </c>
      <c r="L5026" s="8">
        <v>-2.3377910710416E-4</v>
      </c>
      <c r="M5026" s="8">
        <v>0.257658737285061</v>
      </c>
    </row>
    <row r="5027" spans="1:13" x14ac:dyDescent="0.55000000000000004">
      <c r="A5027">
        <v>5022</v>
      </c>
      <c r="C5027">
        <f t="shared" si="240"/>
        <v>-0.25868764904817648</v>
      </c>
      <c r="D5027">
        <f t="shared" si="241"/>
        <v>2.34657281560771E-4</v>
      </c>
      <c r="E5027" s="2">
        <f t="shared" si="242"/>
        <v>0.24644252750570741</v>
      </c>
      <c r="K5027">
        <v>5022</v>
      </c>
      <c r="L5027" s="8">
        <v>-2.1523411465889199E-4</v>
      </c>
      <c r="M5027" s="8">
        <v>0.237742131994125</v>
      </c>
    </row>
    <row r="5028" spans="1:13" x14ac:dyDescent="0.55000000000000004">
      <c r="A5028">
        <v>5023</v>
      </c>
      <c r="C5028">
        <f t="shared" si="240"/>
        <v>-0.2315009531363352</v>
      </c>
      <c r="D5028">
        <f t="shared" si="241"/>
        <v>2.0952370710820503E-4</v>
      </c>
      <c r="E5028" s="2">
        <f t="shared" si="242"/>
        <v>0.15193038797991115</v>
      </c>
      <c r="K5028">
        <v>5023</v>
      </c>
      <c r="L5028" s="8">
        <v>-1.42782402981793E-4</v>
      </c>
      <c r="M5028" s="8">
        <v>0.15828153490014801</v>
      </c>
    </row>
    <row r="5029" spans="1:13" x14ac:dyDescent="0.55000000000000004">
      <c r="A5029">
        <v>5024</v>
      </c>
      <c r="C5029">
        <f t="shared" si="240"/>
        <v>-0.14621239764027191</v>
      </c>
      <c r="D5029">
        <f t="shared" si="241"/>
        <v>1.3180409858087284E-4</v>
      </c>
      <c r="E5029" s="2">
        <f t="shared" si="242"/>
        <v>3.4369727635825617E-2</v>
      </c>
      <c r="K5029">
        <v>5024</v>
      </c>
      <c r="L5029" s="8">
        <v>-3.4569952720182097E-5</v>
      </c>
      <c r="M5029" s="8">
        <v>3.9178345483071801E-2</v>
      </c>
    </row>
    <row r="5030" spans="1:13" x14ac:dyDescent="0.55000000000000004">
      <c r="A5030">
        <v>5025</v>
      </c>
      <c r="C5030">
        <f t="shared" si="240"/>
        <v>-2.4227612249310145E-2</v>
      </c>
      <c r="D5030">
        <f t="shared" si="241"/>
        <v>2.1004439519704253E-5</v>
      </c>
      <c r="E5030" s="2">
        <f t="shared" si="242"/>
        <v>4.2915196615242977E-3</v>
      </c>
      <c r="K5030">
        <v>5025</v>
      </c>
      <c r="L5030" s="8">
        <v>8.2300756656615898E-5</v>
      </c>
      <c r="M5030" s="8">
        <v>-8.9737303605050001E-2</v>
      </c>
    </row>
    <row r="5031" spans="1:13" x14ac:dyDescent="0.55000000000000004">
      <c r="A5031">
        <v>5026</v>
      </c>
      <c r="C5031">
        <f t="shared" si="240"/>
        <v>0.10383779313695594</v>
      </c>
      <c r="D5031">
        <f t="shared" si="241"/>
        <v>-9.5066891120891529E-5</v>
      </c>
      <c r="E5031" s="2">
        <f t="shared" si="242"/>
        <v>9.0009289111131541E-2</v>
      </c>
      <c r="K5031">
        <v>5026</v>
      </c>
      <c r="L5031" s="8">
        <v>1.78558730971936E-4</v>
      </c>
      <c r="M5031" s="8">
        <v>-0.196177688315471</v>
      </c>
    </row>
    <row r="5032" spans="1:13" x14ac:dyDescent="0.55000000000000004">
      <c r="A5032">
        <v>5027</v>
      </c>
      <c r="C5032">
        <f t="shared" si="240"/>
        <v>0.20584210117473778</v>
      </c>
      <c r="D5032">
        <f t="shared" si="241"/>
        <v>-1.8727843594291575E-4</v>
      </c>
      <c r="E5032" s="2">
        <f t="shared" si="242"/>
        <v>0.21098060868298016</v>
      </c>
      <c r="K5032">
        <v>5027</v>
      </c>
      <c r="L5032" s="8">
        <v>2.30095563417387E-4</v>
      </c>
      <c r="M5032" s="8">
        <v>-0.253484153989258</v>
      </c>
    </row>
    <row r="5033" spans="1:13" x14ac:dyDescent="0.55000000000000004">
      <c r="A5033">
        <v>5028</v>
      </c>
      <c r="C5033">
        <f t="shared" si="240"/>
        <v>0.25618438062489318</v>
      </c>
      <c r="D5033">
        <f t="shared" si="241"/>
        <v>-2.3248704085948452E-4</v>
      </c>
      <c r="E5033" s="2">
        <f t="shared" si="242"/>
        <v>0.25350048980612799</v>
      </c>
      <c r="K5033">
        <v>5028</v>
      </c>
      <c r="L5033" s="8">
        <v>2.2400353459570699E-4</v>
      </c>
      <c r="M5033" s="8">
        <v>-0.247303940794907</v>
      </c>
    </row>
    <row r="5034" spans="1:13" x14ac:dyDescent="0.55000000000000004">
      <c r="A5034">
        <v>5029</v>
      </c>
      <c r="C5034">
        <f t="shared" si="240"/>
        <v>0.24222978047715449</v>
      </c>
      <c r="D5034">
        <f t="shared" si="241"/>
        <v>-2.1934629895893179E-4</v>
      </c>
      <c r="E5034" s="2">
        <f t="shared" si="242"/>
        <v>0.17759035101400886</v>
      </c>
      <c r="K5034">
        <v>5029</v>
      </c>
      <c r="L5034" s="8">
        <v>1.6180843091749E-4</v>
      </c>
      <c r="M5034" s="8">
        <v>-0.17918492146620299</v>
      </c>
    </row>
    <row r="5035" spans="1:13" x14ac:dyDescent="0.55000000000000004">
      <c r="A5035">
        <v>5030</v>
      </c>
      <c r="C5035">
        <f t="shared" si="240"/>
        <v>0.16748061122857894</v>
      </c>
      <c r="D5035">
        <f t="shared" si="241"/>
        <v>-1.5115425947306467E-4</v>
      </c>
      <c r="E5035" s="2">
        <f t="shared" si="242"/>
        <v>5.4600985745607046E-2</v>
      </c>
      <c r="K5035">
        <v>5030</v>
      </c>
      <c r="L5035" s="8">
        <v>5.90874019293572E-5</v>
      </c>
      <c r="M5035" s="8">
        <v>-6.6187926973736697E-2</v>
      </c>
    </row>
    <row r="5036" spans="1:13" x14ac:dyDescent="0.55000000000000004">
      <c r="A5036">
        <v>5031</v>
      </c>
      <c r="C5036">
        <f t="shared" si="240"/>
        <v>5.0697338772812302E-2</v>
      </c>
      <c r="D5036">
        <f t="shared" si="241"/>
        <v>-4.5025686938450523E-5</v>
      </c>
      <c r="E5036" s="2">
        <f t="shared" si="242"/>
        <v>1.6100832676157787E-4</v>
      </c>
      <c r="K5036">
        <v>5031</v>
      </c>
      <c r="L5036" s="8">
        <v>-5.8432433423613798E-5</v>
      </c>
      <c r="M5036" s="8">
        <v>6.3386244429391905E-2</v>
      </c>
    </row>
    <row r="5037" spans="1:13" x14ac:dyDescent="0.55000000000000004">
      <c r="A5037">
        <v>5032</v>
      </c>
      <c r="C5037">
        <f t="shared" si="240"/>
        <v>-7.8809897098023038E-2</v>
      </c>
      <c r="D5037">
        <f t="shared" si="241"/>
        <v>7.2403383949911786E-5</v>
      </c>
      <c r="E5037" s="2">
        <f t="shared" si="242"/>
        <v>6.5482166473987038E-2</v>
      </c>
      <c r="K5037">
        <v>5032</v>
      </c>
      <c r="L5037" s="8">
        <v>-1.6131750333713999E-4</v>
      </c>
      <c r="M5037" s="8">
        <v>0.17708493769546599</v>
      </c>
    </row>
    <row r="5038" spans="1:13" x14ac:dyDescent="0.55000000000000004">
      <c r="A5038">
        <v>5033</v>
      </c>
      <c r="C5038">
        <f t="shared" si="240"/>
        <v>-0.18853750997992744</v>
      </c>
      <c r="D5038">
        <f t="shared" si="241"/>
        <v>1.7166073161076594E-4</v>
      </c>
      <c r="E5038" s="2">
        <f t="shared" si="242"/>
        <v>0.18919813512777275</v>
      </c>
      <c r="K5038">
        <v>5033</v>
      </c>
      <c r="L5038" s="8">
        <v>-2.2379960379874199E-4</v>
      </c>
      <c r="M5038" s="8">
        <v>0.24643160976051201</v>
      </c>
    </row>
    <row r="5039" spans="1:13" x14ac:dyDescent="0.55000000000000004">
      <c r="A5039">
        <v>5034</v>
      </c>
      <c r="C5039">
        <f t="shared" si="240"/>
        <v>-0.25094618191226137</v>
      </c>
      <c r="D5039">
        <f t="shared" si="241"/>
        <v>2.2783485395844671E-4</v>
      </c>
      <c r="E5039" s="2">
        <f t="shared" si="242"/>
        <v>0.25502917972293182</v>
      </c>
      <c r="K5039">
        <v>5034</v>
      </c>
      <c r="L5039" s="8">
        <v>-2.3022970513700199E-4</v>
      </c>
      <c r="M5039" s="8">
        <v>0.25405795641031897</v>
      </c>
    </row>
    <row r="5040" spans="1:13" x14ac:dyDescent="0.55000000000000004">
      <c r="A5040">
        <v>5035</v>
      </c>
      <c r="C5040">
        <f t="shared" si="240"/>
        <v>-0.25037265171091821</v>
      </c>
      <c r="D5040">
        <f t="shared" si="241"/>
        <v>2.268272303406792E-4</v>
      </c>
      <c r="E5040" s="2">
        <f t="shared" si="242"/>
        <v>0.20108638287657915</v>
      </c>
      <c r="K5040">
        <v>5035</v>
      </c>
      <c r="L5040" s="8">
        <v>-1.7899734858229901E-4</v>
      </c>
      <c r="M5040" s="8">
        <v>0.19805391181602</v>
      </c>
    </row>
    <row r="5041" spans="1:13" x14ac:dyDescent="0.55000000000000004">
      <c r="A5041">
        <v>5036</v>
      </c>
      <c r="C5041">
        <f t="shared" si="240"/>
        <v>-0.18696086336736142</v>
      </c>
      <c r="D5041">
        <f t="shared" si="241"/>
        <v>1.6889075304647405E-4</v>
      </c>
      <c r="E5041" s="2">
        <f t="shared" si="242"/>
        <v>7.8068215620916745E-2</v>
      </c>
      <c r="K5041">
        <v>5036</v>
      </c>
      <c r="L5041" s="8">
        <v>-8.2933995656224799E-5</v>
      </c>
      <c r="M5041" s="8">
        <v>9.2446036370130297E-2</v>
      </c>
    </row>
    <row r="5042" spans="1:13" x14ac:dyDescent="0.55000000000000004">
      <c r="A5042">
        <v>5037</v>
      </c>
      <c r="C5042">
        <f t="shared" si="240"/>
        <v>-7.6625839140914517E-2</v>
      </c>
      <c r="D5042">
        <f t="shared" si="241"/>
        <v>6.856625667221726E-5</v>
      </c>
      <c r="E5042" s="2">
        <f t="shared" si="242"/>
        <v>1.6249216375076904E-3</v>
      </c>
      <c r="K5042">
        <v>5037</v>
      </c>
      <c r="L5042" s="8">
        <v>3.3900690967108499E-5</v>
      </c>
      <c r="M5042" s="8">
        <v>-3.6315522378233399E-2</v>
      </c>
    </row>
    <row r="5043" spans="1:13" x14ac:dyDescent="0.55000000000000004">
      <c r="A5043">
        <v>5038</v>
      </c>
      <c r="C5043">
        <f t="shared" si="240"/>
        <v>5.2940655563521413E-2</v>
      </c>
      <c r="D5043">
        <f t="shared" si="241"/>
        <v>-4.8966924863077817E-5</v>
      </c>
      <c r="E5043" s="2">
        <f t="shared" si="242"/>
        <v>4.3648522768020635E-2</v>
      </c>
      <c r="K5043">
        <v>5038</v>
      </c>
      <c r="L5043" s="8">
        <v>1.4224473923311E-4</v>
      </c>
      <c r="M5043" s="8">
        <v>-0.15598163326182299</v>
      </c>
    </row>
    <row r="5044" spans="1:13" x14ac:dyDescent="0.55000000000000004">
      <c r="A5044">
        <v>5039</v>
      </c>
      <c r="C5044">
        <f t="shared" si="240"/>
        <v>0.16922016162379178</v>
      </c>
      <c r="D5044">
        <f t="shared" si="241"/>
        <v>-1.5421044040025601E-4</v>
      </c>
      <c r="E5044" s="2">
        <f t="shared" si="242"/>
        <v>0.16467472598668964</v>
      </c>
      <c r="K5044">
        <v>5039</v>
      </c>
      <c r="L5044" s="8">
        <v>2.14962710135882E-4</v>
      </c>
      <c r="M5044" s="8">
        <v>-0.236581176455187</v>
      </c>
    </row>
    <row r="5045" spans="1:13" x14ac:dyDescent="0.55000000000000004">
      <c r="A5045">
        <v>5040</v>
      </c>
      <c r="C5045">
        <f t="shared" si="240"/>
        <v>0.24302897399448567</v>
      </c>
      <c r="D5045">
        <f t="shared" si="241"/>
        <v>-2.2075038589514478E-4</v>
      </c>
      <c r="E5045" s="2">
        <f t="shared" si="242"/>
        <v>0.25095738519231009</v>
      </c>
      <c r="K5045">
        <v>5040</v>
      </c>
      <c r="L5045" s="8">
        <v>2.33841936753282E-4</v>
      </c>
      <c r="M5045" s="8">
        <v>-0.25792749636228102</v>
      </c>
    </row>
    <row r="5046" spans="1:13" x14ac:dyDescent="0.55000000000000004">
      <c r="A5046">
        <v>5041</v>
      </c>
      <c r="C5046">
        <f t="shared" si="240"/>
        <v>0.25584263653688238</v>
      </c>
      <c r="D5046">
        <f t="shared" si="241"/>
        <v>-2.3188663757929353E-4</v>
      </c>
      <c r="E5046" s="2">
        <f t="shared" si="242"/>
        <v>0.22138616379699083</v>
      </c>
      <c r="K5046">
        <v>5041</v>
      </c>
      <c r="L5046" s="8">
        <v>1.9415399966076399E-4</v>
      </c>
      <c r="M5046" s="8">
        <v>-0.214674274739419</v>
      </c>
    </row>
    <row r="5047" spans="1:13" x14ac:dyDescent="0.55000000000000004">
      <c r="A5047">
        <v>5042</v>
      </c>
      <c r="C5047">
        <f t="shared" si="240"/>
        <v>0.20444519004457243</v>
      </c>
      <c r="D5047">
        <f t="shared" si="241"/>
        <v>-1.848242310145956E-4</v>
      </c>
      <c r="E5047" s="2">
        <f t="shared" si="242"/>
        <v>0.10374824206365076</v>
      </c>
      <c r="K5047">
        <v>5042</v>
      </c>
      <c r="L5047" s="8">
        <v>1.0583898890923601E-4</v>
      </c>
      <c r="M5047" s="8">
        <v>-0.11765454926555299</v>
      </c>
    </row>
    <row r="5048" spans="1:13" x14ac:dyDescent="0.55000000000000004">
      <c r="A5048">
        <v>5043</v>
      </c>
      <c r="C5048">
        <f t="shared" si="240"/>
        <v>0.10173631021346778</v>
      </c>
      <c r="D5048">
        <f t="shared" si="241"/>
        <v>-9.1374838250645745E-5</v>
      </c>
      <c r="E5048" s="2">
        <f t="shared" si="242"/>
        <v>8.6311201915884646E-3</v>
      </c>
      <c r="K5048">
        <v>5043</v>
      </c>
      <c r="L5048" s="8">
        <v>-8.9840531920297204E-6</v>
      </c>
      <c r="M5048" s="8">
        <v>8.8324879477048798E-3</v>
      </c>
    </row>
    <row r="5049" spans="1:13" x14ac:dyDescent="0.55000000000000004">
      <c r="A5049">
        <v>5044</v>
      </c>
      <c r="C5049">
        <f t="shared" si="240"/>
        <v>-2.6506239049946582E-2</v>
      </c>
      <c r="D5049">
        <f t="shared" si="241"/>
        <v>2.5007712885445458E-5</v>
      </c>
      <c r="E5049" s="2">
        <f t="shared" si="242"/>
        <v>2.5476505394780805E-2</v>
      </c>
      <c r="K5049">
        <v>5044</v>
      </c>
      <c r="L5049" s="8">
        <v>-1.21556983438332E-4</v>
      </c>
      <c r="M5049" s="8">
        <v>0.133107373761683</v>
      </c>
    </row>
    <row r="5050" spans="1:13" x14ac:dyDescent="0.55000000000000004">
      <c r="A5050">
        <v>5045</v>
      </c>
      <c r="C5050">
        <f t="shared" si="240"/>
        <v>-0.14809628101746797</v>
      </c>
      <c r="D5050">
        <f t="shared" si="241"/>
        <v>1.3511385520665597E-4</v>
      </c>
      <c r="E5050" s="2">
        <f t="shared" si="242"/>
        <v>0.13848890385707446</v>
      </c>
      <c r="K5050">
        <v>5045</v>
      </c>
      <c r="L5050" s="8">
        <v>-2.0368521309772501E-4</v>
      </c>
      <c r="M5050" s="8">
        <v>0.22404469207885</v>
      </c>
    </row>
    <row r="5051" spans="1:13" x14ac:dyDescent="0.55000000000000004">
      <c r="A5051">
        <v>5046</v>
      </c>
      <c r="C5051">
        <f t="shared" si="240"/>
        <v>-0.23251727807339953</v>
      </c>
      <c r="D5051">
        <f t="shared" si="241"/>
        <v>2.1130926784679169E-4</v>
      </c>
      <c r="E5051" s="2">
        <f t="shared" si="242"/>
        <v>0.24146010809054491</v>
      </c>
      <c r="K5051">
        <v>5046</v>
      </c>
      <c r="L5051" s="8">
        <v>-2.34799217565466E-4</v>
      </c>
      <c r="M5051" s="8">
        <v>0.25886862739250299</v>
      </c>
    </row>
    <row r="5052" spans="1:13" x14ac:dyDescent="0.55000000000000004">
      <c r="A5052">
        <v>5047</v>
      </c>
      <c r="C5052">
        <f t="shared" si="240"/>
        <v>-0.25858133940825673</v>
      </c>
      <c r="D5052">
        <f t="shared" si="241"/>
        <v>2.3447050830334532E-4</v>
      </c>
      <c r="E5052" s="2">
        <f t="shared" si="242"/>
        <v>0.23759643603160419</v>
      </c>
      <c r="K5052">
        <v>5047</v>
      </c>
      <c r="L5052" s="8">
        <v>-2.07106301405338E-4</v>
      </c>
      <c r="M5052" s="8">
        <v>0.22885730907132801</v>
      </c>
    </row>
    <row r="5053" spans="1:13" x14ac:dyDescent="0.55000000000000004">
      <c r="A5053">
        <v>5048</v>
      </c>
      <c r="C5053">
        <f t="shared" si="240"/>
        <v>-0.21974693501480888</v>
      </c>
      <c r="D5053">
        <f t="shared" si="241"/>
        <v>1.9878459342284439E-4</v>
      </c>
      <c r="E5053" s="2">
        <f t="shared" si="242"/>
        <v>0.13051904251362043</v>
      </c>
      <c r="K5053">
        <v>5048</v>
      </c>
      <c r="L5053" s="8">
        <v>-1.2754232726402501E-4</v>
      </c>
      <c r="M5053" s="8">
        <v>0.14152725796556501</v>
      </c>
    </row>
    <row r="5054" spans="1:13" x14ac:dyDescent="0.55000000000000004">
      <c r="A5054">
        <v>5049</v>
      </c>
      <c r="C5054">
        <f t="shared" si="240"/>
        <v>-0.12576068183042322</v>
      </c>
      <c r="D5054">
        <f t="shared" si="241"/>
        <v>1.1320793563988817E-4</v>
      </c>
      <c r="E5054" s="2">
        <f t="shared" si="242"/>
        <v>2.0883576222295738E-2</v>
      </c>
      <c r="K5054">
        <v>5049</v>
      </c>
      <c r="L5054" s="8">
        <v>-1.6034586044281299E-5</v>
      </c>
      <c r="M5054" s="8">
        <v>1.87508271309593E-2</v>
      </c>
    </row>
    <row r="5055" spans="1:13" x14ac:dyDescent="0.55000000000000004">
      <c r="A5055">
        <v>5050</v>
      </c>
      <c r="C5055">
        <f t="shared" si="240"/>
        <v>-2.1114833144619995E-4</v>
      </c>
      <c r="D5055">
        <f t="shared" si="241"/>
        <v>-7.8152775473095432E-7</v>
      </c>
      <c r="E5055" s="2">
        <f t="shared" si="242"/>
        <v>1.1774575562537502E-2</v>
      </c>
      <c r="K5055">
        <v>5050</v>
      </c>
      <c r="L5055" s="8">
        <v>9.9489116721603393E-5</v>
      </c>
      <c r="M5055" s="8">
        <v>-0.108721864680282</v>
      </c>
    </row>
    <row r="5056" spans="1:13" x14ac:dyDescent="0.55000000000000004">
      <c r="A5056">
        <v>5051</v>
      </c>
      <c r="C5056">
        <f t="shared" si="240"/>
        <v>0.12539137894642191</v>
      </c>
      <c r="D5056">
        <f t="shared" si="241"/>
        <v>-1.1457484415471921E-4</v>
      </c>
      <c r="E5056" s="2">
        <f t="shared" si="242"/>
        <v>0.1117938477815813</v>
      </c>
      <c r="K5056">
        <v>5051</v>
      </c>
      <c r="L5056" s="8">
        <v>1.9009515301889E-4</v>
      </c>
      <c r="M5056" s="8">
        <v>-0.20896449102086501</v>
      </c>
    </row>
    <row r="5057" spans="1:13" x14ac:dyDescent="0.55000000000000004">
      <c r="A5057">
        <v>5052</v>
      </c>
      <c r="C5057">
        <f t="shared" si="240"/>
        <v>0.21952331315117971</v>
      </c>
      <c r="D5057">
        <f t="shared" si="241"/>
        <v>-1.9961228971967593E-4</v>
      </c>
      <c r="E5057" s="2">
        <f t="shared" si="242"/>
        <v>0.22695122171715174</v>
      </c>
      <c r="K5057">
        <v>5052</v>
      </c>
      <c r="L5057" s="8">
        <v>2.3309067897788E-4</v>
      </c>
      <c r="M5057" s="8">
        <v>-0.25687066426368199</v>
      </c>
    </row>
    <row r="5058" spans="1:13" x14ac:dyDescent="0.55000000000000004">
      <c r="A5058">
        <v>5053</v>
      </c>
      <c r="C5058">
        <f t="shared" si="240"/>
        <v>0.25855952293929152</v>
      </c>
      <c r="D5058">
        <f t="shared" si="241"/>
        <v>-2.345512580582203E-4</v>
      </c>
      <c r="E5058" s="2">
        <f t="shared" si="242"/>
        <v>0.24900250605517474</v>
      </c>
      <c r="K5058">
        <v>5053</v>
      </c>
      <c r="L5058" s="8">
        <v>2.1770719839726699E-4</v>
      </c>
      <c r="M5058" s="8">
        <v>-0.240441986131748</v>
      </c>
    </row>
    <row r="5059" spans="1:13" x14ac:dyDescent="0.55000000000000004">
      <c r="A5059">
        <v>5054</v>
      </c>
      <c r="C5059">
        <f t="shared" si="240"/>
        <v>0.23270274247278355</v>
      </c>
      <c r="D5059">
        <f t="shared" si="241"/>
        <v>-2.1062280457315212E-4</v>
      </c>
      <c r="E5059" s="2">
        <f t="shared" si="242"/>
        <v>0.1572089697346323</v>
      </c>
      <c r="K5059">
        <v>5054</v>
      </c>
      <c r="L5059" s="8">
        <v>1.4779759942064999E-4</v>
      </c>
      <c r="M5059" s="8">
        <v>-0.163793120979324</v>
      </c>
    </row>
    <row r="5060" spans="1:13" x14ac:dyDescent="0.55000000000000004">
      <c r="A5060">
        <v>5055</v>
      </c>
      <c r="C5060">
        <f t="shared" si="240"/>
        <v>0.14844247863033408</v>
      </c>
      <c r="D5060">
        <f t="shared" si="241"/>
        <v>-1.3383246671677028E-4</v>
      </c>
      <c r="E5060" s="2">
        <f t="shared" si="242"/>
        <v>3.7855045502049586E-2</v>
      </c>
      <c r="K5060">
        <v>5055</v>
      </c>
      <c r="L5060" s="8">
        <v>4.0871174799388399E-5</v>
      </c>
      <c r="M5060" s="8">
        <v>-4.6121252578875602E-2</v>
      </c>
    </row>
    <row r="5061" spans="1:13" x14ac:dyDescent="0.55000000000000004">
      <c r="A5061">
        <v>5056</v>
      </c>
      <c r="C5061">
        <f t="shared" si="240"/>
        <v>2.6926281570858079E-2</v>
      </c>
      <c r="D5061">
        <f t="shared" si="241"/>
        <v>-2.345300067904975E-5</v>
      </c>
      <c r="E5061" s="2">
        <f t="shared" si="242"/>
        <v>3.1557079306518154E-3</v>
      </c>
      <c r="K5061">
        <v>5056</v>
      </c>
      <c r="L5061" s="8">
        <v>-7.6291689096740897E-5</v>
      </c>
      <c r="M5061" s="8">
        <v>8.31019696454319E-2</v>
      </c>
    </row>
    <row r="5062" spans="1:13" x14ac:dyDescent="0.55000000000000004">
      <c r="A5062">
        <v>5057</v>
      </c>
      <c r="C5062">
        <f t="shared" ref="C5062:C5125" si="243">$D$1*COS($B$2*(A5062-$L$2)+$B$1)</f>
        <v>-0.10134784460018702</v>
      </c>
      <c r="D5062">
        <f t="shared" ref="D5062:D5125" si="244">$D$2*COS($B$2*(A5062-$L$3)+$B$3)</f>
        <v>9.2812674177512378E-5</v>
      </c>
      <c r="E5062" s="2">
        <f t="shared" ref="E5062:E5125" si="245">(M5062-C5062)^2</f>
        <v>8.5766764432984852E-2</v>
      </c>
      <c r="K5062">
        <v>5057</v>
      </c>
      <c r="L5062" s="8">
        <v>-1.74346826179312E-4</v>
      </c>
      <c r="M5062" s="8">
        <v>0.191511788044848</v>
      </c>
    </row>
    <row r="5063" spans="1:13" x14ac:dyDescent="0.55000000000000004">
      <c r="A5063">
        <v>5058</v>
      </c>
      <c r="C5063">
        <f t="shared" si="243"/>
        <v>-0.20418579802152409</v>
      </c>
      <c r="D5063">
        <f t="shared" si="244"/>
        <v>1.8578432415316634E-4</v>
      </c>
      <c r="E5063" s="2">
        <f t="shared" si="245"/>
        <v>0.2080656054458449</v>
      </c>
      <c r="K5063">
        <v>5058</v>
      </c>
      <c r="L5063" s="8">
        <v>-2.2873571907608699E-4</v>
      </c>
      <c r="M5063" s="8">
        <v>0.25195629107555201</v>
      </c>
    </row>
    <row r="5064" spans="1:13" x14ac:dyDescent="0.55000000000000004">
      <c r="A5064">
        <v>5059</v>
      </c>
      <c r="C5064">
        <f t="shared" si="243"/>
        <v>-0.25577742003459097</v>
      </c>
      <c r="D5064">
        <f t="shared" si="244"/>
        <v>2.321280247892142E-4</v>
      </c>
      <c r="E5064" s="2">
        <f t="shared" si="245"/>
        <v>0.25509994550314202</v>
      </c>
      <c r="K5064">
        <v>5059</v>
      </c>
      <c r="L5064" s="8">
        <v>-2.2583633215687201E-4</v>
      </c>
      <c r="M5064" s="8">
        <v>0.24929677798302899</v>
      </c>
    </row>
    <row r="5065" spans="1:13" x14ac:dyDescent="0.55000000000000004">
      <c r="A5065">
        <v>5060</v>
      </c>
      <c r="C5065">
        <f t="shared" si="243"/>
        <v>-0.24317430097986248</v>
      </c>
      <c r="D5065">
        <f t="shared" si="244"/>
        <v>2.2021248407430336E-4</v>
      </c>
      <c r="E5065" s="2">
        <f t="shared" si="245"/>
        <v>0.18264822927766672</v>
      </c>
      <c r="K5065">
        <v>5060</v>
      </c>
      <c r="L5065" s="8">
        <v>-1.6637483486207501E-4</v>
      </c>
      <c r="M5065" s="8">
        <v>0.18419934031972299</v>
      </c>
    </row>
    <row r="5066" spans="1:13" x14ac:dyDescent="0.55000000000000004">
      <c r="A5066">
        <v>5061</v>
      </c>
      <c r="C5066">
        <f t="shared" si="243"/>
        <v>-0.16953955808704949</v>
      </c>
      <c r="D5066">
        <f t="shared" si="244"/>
        <v>1.5302825156787118E-4</v>
      </c>
      <c r="E5066" s="2">
        <f t="shared" si="245"/>
        <v>5.8809932793920244E-2</v>
      </c>
      <c r="K5066">
        <v>5061</v>
      </c>
      <c r="L5066" s="8">
        <v>-6.5243728061527298E-5</v>
      </c>
      <c r="M5066" s="8">
        <v>7.2968035183594807E-2</v>
      </c>
    </row>
    <row r="5067" spans="1:13" x14ac:dyDescent="0.55000000000000004">
      <c r="A5067">
        <v>5062</v>
      </c>
      <c r="C5067">
        <f t="shared" si="243"/>
        <v>-5.3353959724725578E-2</v>
      </c>
      <c r="D5067">
        <f t="shared" si="244"/>
        <v>4.74371534975147E-5</v>
      </c>
      <c r="E5067" s="2">
        <f t="shared" si="245"/>
        <v>1.0141723657550313E-5</v>
      </c>
      <c r="K5067">
        <v>5062</v>
      </c>
      <c r="L5067" s="8">
        <v>5.2228075174734698E-5</v>
      </c>
      <c r="M5067" s="8">
        <v>-5.6538567025092502E-2</v>
      </c>
    </row>
    <row r="5068" spans="1:13" x14ac:dyDescent="0.55000000000000004">
      <c r="A5068">
        <v>5063</v>
      </c>
      <c r="C5068">
        <f t="shared" si="243"/>
        <v>7.6222357914464745E-2</v>
      </c>
      <c r="D5068">
        <f t="shared" si="244"/>
        <v>-7.0059670203227579E-5</v>
      </c>
      <c r="E5068" s="2">
        <f t="shared" si="245"/>
        <v>6.1557129248073938E-2</v>
      </c>
      <c r="K5068">
        <v>5063</v>
      </c>
      <c r="L5068" s="8">
        <v>1.5661903298402801E-4</v>
      </c>
      <c r="M5068" s="8">
        <v>-0.17188473438253901</v>
      </c>
    </row>
    <row r="5069" spans="1:13" x14ac:dyDescent="0.55000000000000004">
      <c r="A5069">
        <v>5064</v>
      </c>
      <c r="C5069">
        <f t="shared" si="243"/>
        <v>0.18666847035879483</v>
      </c>
      <c r="D5069">
        <f t="shared" si="244"/>
        <v>-1.699729934253099E-4</v>
      </c>
      <c r="E5069" s="2">
        <f t="shared" si="245"/>
        <v>0.18563152782236897</v>
      </c>
      <c r="K5069">
        <v>5064</v>
      </c>
      <c r="L5069" s="8">
        <v>2.2178378238852899E-4</v>
      </c>
      <c r="M5069" s="8">
        <v>-0.244181303718399</v>
      </c>
    </row>
    <row r="5070" spans="1:13" x14ac:dyDescent="0.55000000000000004">
      <c r="A5070">
        <v>5065</v>
      </c>
      <c r="C5070">
        <f t="shared" si="243"/>
        <v>0.25026473140222943</v>
      </c>
      <c r="D5070">
        <f t="shared" si="244"/>
        <v>-2.2722667804407E-4</v>
      </c>
      <c r="E5070" s="2">
        <f t="shared" si="245"/>
        <v>0.25561708422876828</v>
      </c>
      <c r="K5070">
        <v>5065</v>
      </c>
      <c r="L5070" s="8">
        <v>2.3140140764712201E-4</v>
      </c>
      <c r="M5070" s="8">
        <v>-0.255321150747152</v>
      </c>
    </row>
    <row r="5071" spans="1:13" x14ac:dyDescent="0.55000000000000004">
      <c r="A5071">
        <v>5066</v>
      </c>
      <c r="C5071">
        <f t="shared" si="243"/>
        <v>0.25104982002568788</v>
      </c>
      <c r="D5071">
        <f t="shared" si="244"/>
        <v>-2.2745125603211707E-4</v>
      </c>
      <c r="E5071" s="2">
        <f t="shared" si="245"/>
        <v>0.20572034899410285</v>
      </c>
      <c r="K5071">
        <v>5066</v>
      </c>
      <c r="L5071" s="8">
        <v>1.8306311485037901E-4</v>
      </c>
      <c r="M5071" s="8">
        <v>-0.20251423167385199</v>
      </c>
    </row>
    <row r="5072" spans="1:13" x14ac:dyDescent="0.55000000000000004">
      <c r="A5072">
        <v>5067</v>
      </c>
      <c r="C5072">
        <f t="shared" si="243"/>
        <v>0.18882669553432618</v>
      </c>
      <c r="D5072">
        <f t="shared" si="244"/>
        <v>-1.7059036304935393E-4</v>
      </c>
      <c r="E5072" s="2">
        <f t="shared" si="245"/>
        <v>8.2836358948550903E-2</v>
      </c>
      <c r="K5072">
        <v>5067</v>
      </c>
      <c r="L5072" s="8">
        <v>8.8875529298241499E-5</v>
      </c>
      <c r="M5072" s="8">
        <v>-9.898636697075E-2</v>
      </c>
    </row>
    <row r="5073" spans="1:13" x14ac:dyDescent="0.55000000000000004">
      <c r="A5073">
        <v>5068</v>
      </c>
      <c r="C5073">
        <f t="shared" si="243"/>
        <v>7.9212050614326998E-2</v>
      </c>
      <c r="D5073">
        <f t="shared" si="244"/>
        <v>-7.0914884700327814E-5</v>
      </c>
      <c r="E5073" s="2">
        <f t="shared" si="245"/>
        <v>2.4878950093936776E-3</v>
      </c>
      <c r="K5073">
        <v>5068</v>
      </c>
      <c r="L5073" s="8">
        <v>-2.75714839103974E-5</v>
      </c>
      <c r="M5073" s="8">
        <v>2.9333247407015799E-2</v>
      </c>
    </row>
    <row r="5074" spans="1:13" x14ac:dyDescent="0.55000000000000004">
      <c r="A5074">
        <v>5069</v>
      </c>
      <c r="C5074">
        <f t="shared" si="243"/>
        <v>-5.028314935231927E-2</v>
      </c>
      <c r="D5074">
        <f t="shared" si="244"/>
        <v>4.655873494131249E-5</v>
      </c>
      <c r="E5074" s="2">
        <f t="shared" si="245"/>
        <v>4.0236074236446352E-2</v>
      </c>
      <c r="K5074">
        <v>5069</v>
      </c>
      <c r="L5074" s="8">
        <v>-1.3711304793260801E-4</v>
      </c>
      <c r="M5074" s="8">
        <v>0.15030616800143801</v>
      </c>
    </row>
    <row r="5075" spans="1:13" x14ac:dyDescent="0.55000000000000004">
      <c r="A5075">
        <v>5070</v>
      </c>
      <c r="C5075">
        <f t="shared" si="243"/>
        <v>-0.16715833871478722</v>
      </c>
      <c r="D5075">
        <f t="shared" si="244"/>
        <v>1.5234709349164869E-4</v>
      </c>
      <c r="E5075" s="2">
        <f t="shared" si="245"/>
        <v>0.16063447984555529</v>
      </c>
      <c r="K5075">
        <v>5070</v>
      </c>
      <c r="L5075" s="8">
        <v>-2.1231379851250099E-4</v>
      </c>
      <c r="M5075" s="8">
        <v>0.23363397638812899</v>
      </c>
    </row>
    <row r="5076" spans="1:13" x14ac:dyDescent="0.55000000000000004">
      <c r="A5076">
        <v>5071</v>
      </c>
      <c r="C5076">
        <f t="shared" si="243"/>
        <v>-0.24208030847990816</v>
      </c>
      <c r="D5076">
        <f t="shared" si="244"/>
        <v>2.1989954279919406E-4</v>
      </c>
      <c r="E5076" s="2">
        <f t="shared" si="245"/>
        <v>0.25052729225264714</v>
      </c>
      <c r="K5076">
        <v>5071</v>
      </c>
      <c r="L5076" s="8">
        <v>-2.3433924115575299E-4</v>
      </c>
      <c r="M5076" s="8">
        <v>0.25844670602844699</v>
      </c>
    </row>
    <row r="5077" spans="1:13" x14ac:dyDescent="0.55000000000000004">
      <c r="A5077">
        <v>5072</v>
      </c>
      <c r="C5077">
        <f t="shared" si="243"/>
        <v>-0.25624522346460843</v>
      </c>
      <c r="D5077">
        <f t="shared" si="244"/>
        <v>2.3226184197873361E-4</v>
      </c>
      <c r="E5077" s="2">
        <f t="shared" si="245"/>
        <v>0.2254113749952647</v>
      </c>
      <c r="K5077">
        <v>5072</v>
      </c>
      <c r="L5077" s="8">
        <v>-1.97672967116435E-4</v>
      </c>
      <c r="M5077" s="8">
        <v>0.21852985485697399</v>
      </c>
    </row>
    <row r="5078" spans="1:13" x14ac:dyDescent="0.55000000000000004">
      <c r="A5078">
        <v>5073</v>
      </c>
      <c r="C5078">
        <f t="shared" si="243"/>
        <v>-0.20609798858158632</v>
      </c>
      <c r="D5078">
        <f t="shared" si="244"/>
        <v>1.8633131451383406E-4</v>
      </c>
      <c r="E5078" s="2">
        <f t="shared" si="245"/>
        <v>0.10888603118983735</v>
      </c>
      <c r="K5078">
        <v>5073</v>
      </c>
      <c r="L5078" s="8">
        <v>-1.1149827218874499E-4</v>
      </c>
      <c r="M5078" s="8">
        <v>0.123880845875773</v>
      </c>
    </row>
    <row r="5079" spans="1:13" x14ac:dyDescent="0.55000000000000004">
      <c r="A5079">
        <v>5074</v>
      </c>
      <c r="C5079">
        <f t="shared" si="243"/>
        <v>-0.10422450276522746</v>
      </c>
      <c r="D5079">
        <f t="shared" si="244"/>
        <v>9.3635554658191101E-5</v>
      </c>
      <c r="E5079" s="2">
        <f t="shared" si="245"/>
        <v>1.0491825682679935E-2</v>
      </c>
      <c r="K5079">
        <v>5074</v>
      </c>
      <c r="L5079" s="8">
        <v>2.60185669367971E-6</v>
      </c>
      <c r="M5079" s="8">
        <v>-1.7948894559899E-3</v>
      </c>
    </row>
    <row r="5080" spans="1:13" x14ac:dyDescent="0.55000000000000004">
      <c r="A5080">
        <v>5075</v>
      </c>
      <c r="C5080">
        <f t="shared" si="243"/>
        <v>2.3807136366995173E-2</v>
      </c>
      <c r="D5080">
        <f t="shared" si="244"/>
        <v>-2.256075573576616E-5</v>
      </c>
      <c r="E5080" s="2">
        <f t="shared" si="245"/>
        <v>2.2749151935037952E-2</v>
      </c>
      <c r="K5080">
        <v>5075</v>
      </c>
      <c r="L5080" s="8">
        <v>1.1605033442642599E-4</v>
      </c>
      <c r="M5080" s="8">
        <v>-0.127021083588814</v>
      </c>
    </row>
    <row r="5081" spans="1:13" x14ac:dyDescent="0.55000000000000004">
      <c r="A5081">
        <v>5076</v>
      </c>
      <c r="C5081">
        <f t="shared" si="243"/>
        <v>0.14586368608416397</v>
      </c>
      <c r="D5081">
        <f t="shared" si="244"/>
        <v>-1.3309479198163771E-4</v>
      </c>
      <c r="E5081" s="2">
        <f t="shared" si="245"/>
        <v>0.13417403831397942</v>
      </c>
      <c r="K5081">
        <v>5076</v>
      </c>
      <c r="L5081" s="8">
        <v>2.0043328597806501E-4</v>
      </c>
      <c r="M5081" s="8">
        <v>-0.220434059355225</v>
      </c>
    </row>
    <row r="5082" spans="1:13" x14ac:dyDescent="0.55000000000000004">
      <c r="A5082">
        <v>5077</v>
      </c>
      <c r="C5082">
        <f t="shared" si="243"/>
        <v>0.2313115251586369</v>
      </c>
      <c r="D5082">
        <f t="shared" si="244"/>
        <v>-2.1022484085743984E-4</v>
      </c>
      <c r="E5082" s="2">
        <f t="shared" si="245"/>
        <v>0.24005049554031085</v>
      </c>
      <c r="K5082">
        <v>5077</v>
      </c>
      <c r="L5082" s="8">
        <v>2.3461647765866199E-4</v>
      </c>
      <c r="M5082" s="8">
        <v>-0.25863795748249302</v>
      </c>
    </row>
    <row r="5083" spans="1:13" x14ac:dyDescent="0.55000000000000004">
      <c r="A5083">
        <v>5078</v>
      </c>
      <c r="C5083">
        <f t="shared" si="243"/>
        <v>0.25870504707838599</v>
      </c>
      <c r="D5083">
        <f t="shared" si="244"/>
        <v>-2.3459288586607992E-4</v>
      </c>
      <c r="E5083" s="2">
        <f t="shared" si="245"/>
        <v>0.24085462533783869</v>
      </c>
      <c r="K5083">
        <v>5078</v>
      </c>
      <c r="L5083" s="8">
        <v>2.10038517054686E-4</v>
      </c>
      <c r="M5083" s="8">
        <v>-0.23206437468486801</v>
      </c>
    </row>
    <row r="5084" spans="1:13" x14ac:dyDescent="0.55000000000000004">
      <c r="A5084">
        <v>5079</v>
      </c>
      <c r="C5084">
        <f t="shared" si="243"/>
        <v>0.22116905525216157</v>
      </c>
      <c r="D5084">
        <f t="shared" si="244"/>
        <v>-2.000830613489182E-4</v>
      </c>
      <c r="E5084" s="2">
        <f t="shared" si="245"/>
        <v>0.13582017258940252</v>
      </c>
      <c r="K5084">
        <v>5079</v>
      </c>
      <c r="L5084" s="8">
        <v>1.3285510686999999E-4</v>
      </c>
      <c r="M5084" s="8">
        <v>-0.147368829624553</v>
      </c>
    </row>
    <row r="5085" spans="1:13" x14ac:dyDescent="0.55000000000000004">
      <c r="A5085">
        <v>5080</v>
      </c>
      <c r="C5085">
        <f t="shared" si="243"/>
        <v>0.12812429243135967</v>
      </c>
      <c r="D5085">
        <f t="shared" si="244"/>
        <v>-1.1535660584940681E-4</v>
      </c>
      <c r="E5085" s="2">
        <f t="shared" si="245"/>
        <v>2.3681559449926996E-2</v>
      </c>
      <c r="K5085">
        <v>5080</v>
      </c>
      <c r="L5085" s="8">
        <v>2.2397310996474601E-5</v>
      </c>
      <c r="M5085" s="8">
        <v>-2.5763846974921401E-2</v>
      </c>
    </row>
    <row r="5086" spans="1:13" x14ac:dyDescent="0.55000000000000004">
      <c r="A5086">
        <v>5081</v>
      </c>
      <c r="C5086">
        <f t="shared" si="243"/>
        <v>2.9230328560898812E-3</v>
      </c>
      <c r="D5086">
        <f t="shared" si="244"/>
        <v>-1.6780738060178092E-6</v>
      </c>
      <c r="E5086" s="2">
        <f t="shared" si="245"/>
        <v>9.8745594939955456E-3</v>
      </c>
      <c r="K5086">
        <v>5081</v>
      </c>
      <c r="L5086" s="8">
        <v>-9.3670030358948295E-5</v>
      </c>
      <c r="M5086" s="8">
        <v>0.102293850976882</v>
      </c>
    </row>
    <row r="5087" spans="1:13" x14ac:dyDescent="0.55000000000000004">
      <c r="A5087">
        <v>5082</v>
      </c>
      <c r="C5087">
        <f t="shared" si="243"/>
        <v>-0.12301184635175683</v>
      </c>
      <c r="D5087">
        <f t="shared" si="244"/>
        <v>1.1242161939019227E-4</v>
      </c>
      <c r="E5087" s="2">
        <f t="shared" si="245"/>
        <v>0.10741564822369738</v>
      </c>
      <c r="K5087">
        <v>5082</v>
      </c>
      <c r="L5087" s="8">
        <v>-1.8627713152429099E-4</v>
      </c>
      <c r="M5087" s="8">
        <v>0.20473141936654499</v>
      </c>
    </row>
    <row r="5088" spans="1:13" x14ac:dyDescent="0.55000000000000004">
      <c r="A5088">
        <v>5083</v>
      </c>
      <c r="C5088">
        <f t="shared" si="243"/>
        <v>-0.21807334501118661</v>
      </c>
      <c r="D5088">
        <f t="shared" si="244"/>
        <v>1.9830585578089013E-4</v>
      </c>
      <c r="E5088" s="2">
        <f t="shared" si="245"/>
        <v>0.22464384378245023</v>
      </c>
      <c r="K5088">
        <v>5083</v>
      </c>
      <c r="L5088" s="8">
        <v>-2.3222996951994599E-4</v>
      </c>
      <c r="M5088" s="8">
        <v>0.25589273371433802</v>
      </c>
    </row>
    <row r="5089" spans="1:13" x14ac:dyDescent="0.55000000000000004">
      <c r="A5089">
        <v>5084</v>
      </c>
      <c r="C5089">
        <f t="shared" si="243"/>
        <v>-0.25840303069420523</v>
      </c>
      <c r="D5089">
        <f t="shared" si="244"/>
        <v>2.3441950232636841E-4</v>
      </c>
      <c r="E5089" s="2">
        <f t="shared" si="245"/>
        <v>0.2513690252702574</v>
      </c>
      <c r="K5089">
        <v>5084</v>
      </c>
      <c r="L5089" s="8">
        <v>-2.2001937099919001E-4</v>
      </c>
      <c r="M5089" s="8">
        <v>0.24296412546010199</v>
      </c>
    </row>
    <row r="5090" spans="1:13" x14ac:dyDescent="0.55000000000000004">
      <c r="A5090">
        <v>5085</v>
      </c>
      <c r="C5090">
        <f t="shared" si="243"/>
        <v>-0.23387900237750819</v>
      </c>
      <c r="D5090">
        <f t="shared" si="244"/>
        <v>2.1169879495972242E-4</v>
      </c>
      <c r="E5090" s="2">
        <f t="shared" si="245"/>
        <v>0.16245949750489977</v>
      </c>
      <c r="K5090">
        <v>5085</v>
      </c>
      <c r="L5090" s="8">
        <v>-1.52703556110601E-4</v>
      </c>
      <c r="M5090" s="8">
        <v>0.169183644744375</v>
      </c>
    </row>
    <row r="5091" spans="1:13" x14ac:dyDescent="0.55000000000000004">
      <c r="A5091">
        <v>5086</v>
      </c>
      <c r="C5091">
        <f t="shared" si="243"/>
        <v>-0.150656274242395</v>
      </c>
      <c r="D5091">
        <f t="shared" si="244"/>
        <v>1.3584615231482927E-4</v>
      </c>
      <c r="E5091" s="2">
        <f t="shared" si="245"/>
        <v>4.1488127101035145E-2</v>
      </c>
      <c r="K5091">
        <v>5086</v>
      </c>
      <c r="L5091" s="8">
        <v>-4.7142188290024899E-5</v>
      </c>
      <c r="M5091" s="8">
        <v>5.3030070663283801E-2</v>
      </c>
    </row>
    <row r="5092" spans="1:13" x14ac:dyDescent="0.55000000000000004">
      <c r="A5092">
        <v>5087</v>
      </c>
      <c r="C5092">
        <f t="shared" si="243"/>
        <v>-2.962199685473705E-2</v>
      </c>
      <c r="D5092">
        <f t="shared" si="244"/>
        <v>2.589898884860926E-5</v>
      </c>
      <c r="E5092" s="2">
        <f t="shared" si="245"/>
        <v>2.1886693681081502E-3</v>
      </c>
      <c r="K5092">
        <v>5087</v>
      </c>
      <c r="L5092" s="8">
        <v>7.0226233036693202E-5</v>
      </c>
      <c r="M5092" s="8">
        <v>-7.6405213590102203E-2</v>
      </c>
    </row>
    <row r="5093" spans="1:13" x14ac:dyDescent="0.55000000000000004">
      <c r="A5093">
        <v>5088</v>
      </c>
      <c r="C5093">
        <f t="shared" si="243"/>
        <v>9.8846777359566262E-2</v>
      </c>
      <c r="D5093">
        <f t="shared" si="244"/>
        <v>-9.054827490966498E-5</v>
      </c>
      <c r="E5093" s="2">
        <f t="shared" si="245"/>
        <v>8.1539439549518949E-2</v>
      </c>
      <c r="K5093">
        <v>5088</v>
      </c>
      <c r="L5093" s="8">
        <v>1.7000605864745001E-4</v>
      </c>
      <c r="M5093" s="8">
        <v>-0.18670433811631301</v>
      </c>
    </row>
    <row r="5094" spans="1:13" x14ac:dyDescent="0.55000000000000004">
      <c r="A5094">
        <v>5089</v>
      </c>
      <c r="C5094">
        <f t="shared" si="243"/>
        <v>0.20250709398324065</v>
      </c>
      <c r="D5094">
        <f t="shared" si="244"/>
        <v>-1.8426983027350935E-4</v>
      </c>
      <c r="E5094" s="2">
        <f t="shared" si="245"/>
        <v>0.20498192585694228</v>
      </c>
      <c r="K5094">
        <v>5089</v>
      </c>
      <c r="L5094" s="8">
        <v>2.2720681222893201E-4</v>
      </c>
      <c r="M5094" s="8">
        <v>-0.25024220293166599</v>
      </c>
    </row>
    <row r="5095" spans="1:13" x14ac:dyDescent="0.55000000000000004">
      <c r="A5095">
        <v>5090</v>
      </c>
      <c r="C5095">
        <f t="shared" si="243"/>
        <v>0.25534239852798041</v>
      </c>
      <c r="D5095">
        <f t="shared" si="244"/>
        <v>-2.3174354233854353E-4</v>
      </c>
      <c r="E5095" s="2">
        <f t="shared" si="245"/>
        <v>0.25648932769456007</v>
      </c>
      <c r="K5095">
        <v>5090</v>
      </c>
      <c r="L5095" s="8">
        <v>2.27502210198943E-4</v>
      </c>
      <c r="M5095" s="8">
        <v>-0.25110535563286102</v>
      </c>
    </row>
    <row r="5096" spans="1:13" x14ac:dyDescent="0.55000000000000004">
      <c r="A5096">
        <v>5091</v>
      </c>
      <c r="C5096">
        <f t="shared" si="243"/>
        <v>0.2440921432329114</v>
      </c>
      <c r="D5096">
        <f t="shared" si="244"/>
        <v>-2.2105451004289693E-4</v>
      </c>
      <c r="E5096" s="2">
        <f t="shared" si="245"/>
        <v>0.18763603881623134</v>
      </c>
      <c r="K5096">
        <v>5091</v>
      </c>
      <c r="L5096" s="8">
        <v>1.7081826830337899E-4</v>
      </c>
      <c r="M5096" s="8">
        <v>-0.18907761427127001</v>
      </c>
    </row>
    <row r="5097" spans="1:13" x14ac:dyDescent="0.55000000000000004">
      <c r="A5097">
        <v>5092</v>
      </c>
      <c r="C5097">
        <f t="shared" si="243"/>
        <v>0.17157990504194059</v>
      </c>
      <c r="D5097">
        <f t="shared" si="244"/>
        <v>-1.5488545518713717E-4</v>
      </c>
      <c r="E5097" s="2">
        <f t="shared" si="245"/>
        <v>6.3138681625377627E-2</v>
      </c>
      <c r="K5097">
        <v>5092</v>
      </c>
      <c r="L5097" s="8">
        <v>7.1351831431629506E-5</v>
      </c>
      <c r="M5097" s="8">
        <v>-7.9694211463077896E-2</v>
      </c>
    </row>
    <row r="5098" spans="1:13" x14ac:dyDescent="0.55000000000000004">
      <c r="A5098">
        <v>5093</v>
      </c>
      <c r="C5098">
        <f t="shared" si="243"/>
        <v>5.6004727302254392E-2</v>
      </c>
      <c r="D5098">
        <f t="shared" si="244"/>
        <v>-4.9843415805187099E-5</v>
      </c>
      <c r="E5098" s="2">
        <f t="shared" si="245"/>
        <v>4.039398578240234E-5</v>
      </c>
      <c r="K5098">
        <v>5093</v>
      </c>
      <c r="L5098" s="8">
        <v>-4.5985114256798597E-5</v>
      </c>
      <c r="M5098" s="8">
        <v>4.9649100993038098E-2</v>
      </c>
    </row>
    <row r="5099" spans="1:13" x14ac:dyDescent="0.55000000000000004">
      <c r="A5099">
        <v>5094</v>
      </c>
      <c r="C5099">
        <f t="shared" si="243"/>
        <v>-7.3626456504311086E-2</v>
      </c>
      <c r="D5099">
        <f t="shared" si="244"/>
        <v>6.7708270328020232E-5</v>
      </c>
      <c r="E5099" s="2">
        <f t="shared" si="245"/>
        <v>5.7688327247985817E-2</v>
      </c>
      <c r="K5099">
        <v>5094</v>
      </c>
      <c r="L5099" s="8">
        <v>-1.5180480280867301E-4</v>
      </c>
      <c r="M5099" s="8">
        <v>0.16655748810478599</v>
      </c>
    </row>
    <row r="5100" spans="1:13" x14ac:dyDescent="0.55000000000000004">
      <c r="A5100">
        <v>5095</v>
      </c>
      <c r="C5100">
        <f t="shared" si="243"/>
        <v>-0.18477895164954164</v>
      </c>
      <c r="D5100">
        <f t="shared" si="244"/>
        <v>1.6826660778480274E-4</v>
      </c>
      <c r="E5100" s="2">
        <f t="shared" si="245"/>
        <v>0.18192738939489245</v>
      </c>
      <c r="K5100">
        <v>5095</v>
      </c>
      <c r="L5100" s="8">
        <v>-2.19604036768488E-4</v>
      </c>
      <c r="M5100" s="8">
        <v>0.24175051907304801</v>
      </c>
    </row>
    <row r="5101" spans="1:13" x14ac:dyDescent="0.55000000000000004">
      <c r="A5101">
        <v>5096</v>
      </c>
      <c r="C5101">
        <f t="shared" si="243"/>
        <v>-0.24955582476381102</v>
      </c>
      <c r="D5101">
        <f t="shared" si="244"/>
        <v>2.2659357346791086E-4</v>
      </c>
      <c r="E5101" s="2">
        <f t="shared" si="245"/>
        <v>0.25598687743940263</v>
      </c>
      <c r="K5101">
        <v>5096</v>
      </c>
      <c r="L5101" s="8">
        <v>-2.3240207739509599E-4</v>
      </c>
      <c r="M5101" s="8">
        <v>0.256395632828123</v>
      </c>
    </row>
    <row r="5102" spans="1:13" x14ac:dyDescent="0.55000000000000004">
      <c r="A5102">
        <v>5097</v>
      </c>
      <c r="C5102">
        <f t="shared" si="243"/>
        <v>-0.25169944608178096</v>
      </c>
      <c r="D5102">
        <f t="shared" si="244"/>
        <v>2.2805032842413632E-4</v>
      </c>
      <c r="E5102" s="2">
        <f t="shared" si="245"/>
        <v>0.21024454823501307</v>
      </c>
      <c r="K5102">
        <v>5097</v>
      </c>
      <c r="L5102" s="8">
        <v>-1.86993576020282E-4</v>
      </c>
      <c r="M5102" s="8">
        <v>0.20682486977836301</v>
      </c>
    </row>
    <row r="5103" spans="1:13" x14ac:dyDescent="0.55000000000000004">
      <c r="A5103">
        <v>5098</v>
      </c>
      <c r="C5103">
        <f t="shared" si="243"/>
        <v>-0.1906718118378678</v>
      </c>
      <c r="D5103">
        <f t="shared" si="244"/>
        <v>1.7227125786658569E-4</v>
      </c>
      <c r="E5103" s="2">
        <f t="shared" si="245"/>
        <v>8.769022106606586E-2</v>
      </c>
      <c r="K5103">
        <v>5098</v>
      </c>
      <c r="L5103" s="8">
        <v>-9.4751373507260603E-5</v>
      </c>
      <c r="M5103" s="8">
        <v>0.10545353504426901</v>
      </c>
    </row>
    <row r="5104" spans="1:13" x14ac:dyDescent="0.55000000000000004">
      <c r="A5104">
        <v>5099</v>
      </c>
      <c r="C5104">
        <f t="shared" si="243"/>
        <v>-8.1789571865113098E-2</v>
      </c>
      <c r="D5104">
        <f t="shared" si="244"/>
        <v>7.3255732774115884E-5</v>
      </c>
      <c r="E5104" s="2">
        <f t="shared" si="245"/>
        <v>3.5355249139960012E-3</v>
      </c>
      <c r="K5104">
        <v>5099</v>
      </c>
      <c r="L5104" s="8">
        <v>2.1221898295501801E-5</v>
      </c>
      <c r="M5104" s="8">
        <v>-2.2329291727898801E-2</v>
      </c>
    </row>
    <row r="5105" spans="1:13" x14ac:dyDescent="0.55000000000000004">
      <c r="A5105">
        <v>5100</v>
      </c>
      <c r="C5105">
        <f t="shared" si="243"/>
        <v>4.7620126658398779E-2</v>
      </c>
      <c r="D5105">
        <f t="shared" si="244"/>
        <v>-4.4145437136326484E-5</v>
      </c>
      <c r="E5105" s="2">
        <f t="shared" si="245"/>
        <v>3.6917677967364768E-2</v>
      </c>
      <c r="K5105">
        <v>5100</v>
      </c>
      <c r="L5105" s="8">
        <v>1.3188001401905601E-4</v>
      </c>
      <c r="M5105" s="8">
        <v>-0.144519608865945</v>
      </c>
    </row>
    <row r="5106" spans="1:13" x14ac:dyDescent="0.55000000000000004">
      <c r="A5106">
        <v>5101</v>
      </c>
      <c r="C5106">
        <f t="shared" si="243"/>
        <v>0.1650781771418291</v>
      </c>
      <c r="D5106">
        <f t="shared" si="244"/>
        <v>-1.5046703283622307E-4</v>
      </c>
      <c r="E5106" s="2">
        <f t="shared" si="245"/>
        <v>0.15649324453534605</v>
      </c>
      <c r="K5106">
        <v>5101</v>
      </c>
      <c r="L5106" s="8">
        <v>2.0950796210732699E-4</v>
      </c>
      <c r="M5106" s="8">
        <v>-0.23051409342895199</v>
      </c>
    </row>
    <row r="5107" spans="1:13" x14ac:dyDescent="0.55000000000000004">
      <c r="A5107">
        <v>5102</v>
      </c>
      <c r="C5107">
        <f t="shared" si="243"/>
        <v>0.24110508473640163</v>
      </c>
      <c r="D5107">
        <f t="shared" si="244"/>
        <v>-2.1902457488930983E-4</v>
      </c>
      <c r="E5107" s="2">
        <f t="shared" si="245"/>
        <v>0.24987999242873549</v>
      </c>
      <c r="K5107">
        <v>5102</v>
      </c>
      <c r="L5107" s="8">
        <v>2.3466334139277901E-4</v>
      </c>
      <c r="M5107" s="8">
        <v>-0.25877489328705899</v>
      </c>
    </row>
    <row r="5108" spans="1:13" x14ac:dyDescent="0.55000000000000004">
      <c r="A5108">
        <v>5103</v>
      </c>
      <c r="C5108">
        <f t="shared" si="243"/>
        <v>0.25661969815408814</v>
      </c>
      <c r="D5108">
        <f t="shared" si="244"/>
        <v>-2.3261156531691147E-4</v>
      </c>
      <c r="E5108" s="2">
        <f t="shared" si="245"/>
        <v>0.22929120662320496</v>
      </c>
      <c r="K5108">
        <v>5103</v>
      </c>
      <c r="L5108" s="8">
        <v>2.01045831080725E-4</v>
      </c>
      <c r="M5108" s="8">
        <v>-0.22222391579853101</v>
      </c>
    </row>
    <row r="5109" spans="1:13" x14ac:dyDescent="0.55000000000000004">
      <c r="A5109">
        <v>5104</v>
      </c>
      <c r="C5109">
        <f t="shared" si="243"/>
        <v>0.20772817645027725</v>
      </c>
      <c r="D5109">
        <f t="shared" si="244"/>
        <v>-1.8781795591376024E-4</v>
      </c>
      <c r="E5109" s="2">
        <f t="shared" si="245"/>
        <v>0.11407084503544496</v>
      </c>
      <c r="K5109">
        <v>5104</v>
      </c>
      <c r="L5109" s="8">
        <v>1.1707514517671401E-4</v>
      </c>
      <c r="M5109" s="8">
        <v>-0.130015580021171</v>
      </c>
    </row>
    <row r="5110" spans="1:13" x14ac:dyDescent="0.55000000000000004">
      <c r="A5110">
        <v>5105</v>
      </c>
      <c r="C5110">
        <f t="shared" si="243"/>
        <v>0.10670126101974159</v>
      </c>
      <c r="D5110">
        <f t="shared" si="244"/>
        <v>-9.5885998464416162E-5</v>
      </c>
      <c r="E5110" s="2">
        <f t="shared" si="245"/>
        <v>1.2531749450821505E-2</v>
      </c>
      <c r="K5110">
        <v>5105</v>
      </c>
      <c r="L5110" s="8">
        <v>3.7822628817231401E-6</v>
      </c>
      <c r="M5110" s="8">
        <v>-5.24403566940701E-3</v>
      </c>
    </row>
    <row r="5111" spans="1:13" x14ac:dyDescent="0.55000000000000004">
      <c r="A5111">
        <v>5106</v>
      </c>
      <c r="C5111">
        <f t="shared" si="243"/>
        <v>-2.110542184261912E-2</v>
      </c>
      <c r="D5111">
        <f t="shared" si="244"/>
        <v>2.0111323483012994E-5</v>
      </c>
      <c r="E5111" s="2">
        <f t="shared" si="245"/>
        <v>2.0148761108640771E-2</v>
      </c>
      <c r="K5111">
        <v>5106</v>
      </c>
      <c r="L5111" s="8">
        <v>-1.1045791061545099E-4</v>
      </c>
      <c r="M5111" s="8">
        <v>0.12084090994739501</v>
      </c>
    </row>
    <row r="5112" spans="1:13" x14ac:dyDescent="0.55000000000000004">
      <c r="A5112">
        <v>5107</v>
      </c>
      <c r="C5112">
        <f t="shared" si="243"/>
        <v>-0.14361508868790968</v>
      </c>
      <c r="D5112">
        <f t="shared" si="244"/>
        <v>1.3106112714785206E-4</v>
      </c>
      <c r="E5112" s="2">
        <f t="shared" si="245"/>
        <v>0.12979849982264402</v>
      </c>
      <c r="K5112">
        <v>5107</v>
      </c>
      <c r="L5112" s="8">
        <v>-1.9703321516785599E-4</v>
      </c>
      <c r="M5112" s="8">
        <v>0.216660500025292</v>
      </c>
    </row>
    <row r="5113" spans="1:13" x14ac:dyDescent="0.55000000000000004">
      <c r="A5113">
        <v>5108</v>
      </c>
      <c r="C5113">
        <f t="shared" si="243"/>
        <v>-0.23008039544029338</v>
      </c>
      <c r="D5113">
        <f t="shared" si="244"/>
        <v>2.0911735044965005E-4</v>
      </c>
      <c r="E5113" s="2">
        <f t="shared" si="245"/>
        <v>0.23843349070969616</v>
      </c>
      <c r="K5113">
        <v>5108</v>
      </c>
      <c r="L5113" s="8">
        <v>-2.34260328676144E-4</v>
      </c>
      <c r="M5113" s="8">
        <v>0.25821612380768999</v>
      </c>
    </row>
    <row r="5114" spans="1:13" x14ac:dyDescent="0.55000000000000004">
      <c r="A5114">
        <v>5109</v>
      </c>
      <c r="C5114">
        <f t="shared" si="243"/>
        <v>-0.25880037264710209</v>
      </c>
      <c r="D5114">
        <f t="shared" si="244"/>
        <v>2.3468952663259566E-4</v>
      </c>
      <c r="E5114" s="2">
        <f t="shared" si="245"/>
        <v>0.24393749663299047</v>
      </c>
      <c r="K5114">
        <v>5109</v>
      </c>
      <c r="L5114" s="8">
        <v>-2.12815489621918E-4</v>
      </c>
      <c r="M5114" s="8">
        <v>0.235099917525915</v>
      </c>
    </row>
    <row r="5115" spans="1:13" x14ac:dyDescent="0.55000000000000004">
      <c r="A5115">
        <v>5110</v>
      </c>
      <c r="C5115">
        <f t="shared" si="243"/>
        <v>-0.22256691139947613</v>
      </c>
      <c r="D5115">
        <f t="shared" si="244"/>
        <v>2.0135957849435441E-4</v>
      </c>
      <c r="E5115" s="2">
        <f t="shared" si="245"/>
        <v>0.14112673912891904</v>
      </c>
      <c r="K5115">
        <v>5110</v>
      </c>
      <c r="L5115" s="8">
        <v>-1.3806969098043099E-4</v>
      </c>
      <c r="M5115" s="8">
        <v>0.15310147844576899</v>
      </c>
    </row>
    <row r="5116" spans="1:13" x14ac:dyDescent="0.55000000000000004">
      <c r="A5116">
        <v>5111</v>
      </c>
      <c r="C5116">
        <f t="shared" si="243"/>
        <v>-0.13047384672878629</v>
      </c>
      <c r="D5116">
        <f t="shared" si="244"/>
        <v>1.1749262047712344E-4</v>
      </c>
      <c r="E5116" s="2">
        <f t="shared" si="245"/>
        <v>2.6644578432159019E-2</v>
      </c>
      <c r="K5116">
        <v>5111</v>
      </c>
      <c r="L5116" s="8">
        <v>-2.8743481710716901E-5</v>
      </c>
      <c r="M5116" s="8">
        <v>3.27578243162625E-2</v>
      </c>
    </row>
    <row r="5117" spans="1:13" x14ac:dyDescent="0.55000000000000004">
      <c r="A5117">
        <v>5112</v>
      </c>
      <c r="C5117">
        <f t="shared" si="243"/>
        <v>-5.6345966996494768E-3</v>
      </c>
      <c r="D5117">
        <f t="shared" si="244"/>
        <v>4.1374912680739543E-6</v>
      </c>
      <c r="E5117" s="2">
        <f t="shared" si="245"/>
        <v>8.1280382388746134E-3</v>
      </c>
      <c r="K5117">
        <v>5112</v>
      </c>
      <c r="L5117" s="8">
        <v>8.7781710865062105E-5</v>
      </c>
      <c r="M5117" s="8">
        <v>-9.5790230128041595E-2</v>
      </c>
    </row>
    <row r="5118" spans="1:13" x14ac:dyDescent="0.55000000000000004">
      <c r="A5118">
        <v>5113</v>
      </c>
      <c r="C5118">
        <f t="shared" si="243"/>
        <v>0.12061881833155751</v>
      </c>
      <c r="D5118">
        <f t="shared" si="244"/>
        <v>-1.1025606103635736E-4</v>
      </c>
      <c r="E5118" s="2">
        <f t="shared" si="245"/>
        <v>0.10301907399607432</v>
      </c>
      <c r="K5118">
        <v>5113</v>
      </c>
      <c r="L5118" s="8">
        <v>1.82321429396487E-4</v>
      </c>
      <c r="M5118" s="8">
        <v>-0.200347027197331</v>
      </c>
    </row>
    <row r="5119" spans="1:13" x14ac:dyDescent="0.55000000000000004">
      <c r="A5119">
        <v>5114</v>
      </c>
      <c r="C5119">
        <f t="shared" si="243"/>
        <v>0.21659945240638881</v>
      </c>
      <c r="D5119">
        <f t="shared" si="244"/>
        <v>-1.9697766603574048E-4</v>
      </c>
      <c r="E5119" s="2">
        <f t="shared" si="245"/>
        <v>0.22214736954305467</v>
      </c>
      <c r="K5119">
        <v>5114</v>
      </c>
      <c r="L5119" s="8">
        <v>2.3119761489552601E-4</v>
      </c>
      <c r="M5119" s="8">
        <v>-0.25472566844232503</v>
      </c>
    </row>
    <row r="5120" spans="1:13" x14ac:dyDescent="0.55000000000000004">
      <c r="A5120">
        <v>5115</v>
      </c>
      <c r="C5120">
        <f t="shared" si="243"/>
        <v>0.25821818948142211</v>
      </c>
      <c r="D5120">
        <f t="shared" si="244"/>
        <v>-2.3426202881991811E-4</v>
      </c>
      <c r="E5120" s="2">
        <f t="shared" si="245"/>
        <v>0.25353730004994413</v>
      </c>
      <c r="K5120">
        <v>5115</v>
      </c>
      <c r="L5120" s="8">
        <v>2.2216892349810499E-4</v>
      </c>
      <c r="M5120" s="8">
        <v>-0.245306685822613</v>
      </c>
    </row>
    <row r="5121" spans="1:13" x14ac:dyDescent="0.55000000000000004">
      <c r="A5121">
        <v>5116</v>
      </c>
      <c r="C5121">
        <f t="shared" si="243"/>
        <v>0.23502960380419652</v>
      </c>
      <c r="D5121">
        <f t="shared" si="244"/>
        <v>-2.1275156022207292E-4</v>
      </c>
      <c r="E5121" s="2">
        <f t="shared" si="245"/>
        <v>0.16767282685873594</v>
      </c>
      <c r="K5121">
        <v>5116</v>
      </c>
      <c r="L5121" s="8">
        <v>1.5749664697464099E-4</v>
      </c>
      <c r="M5121" s="8">
        <v>-0.17444912196643</v>
      </c>
    </row>
    <row r="5122" spans="1:13" x14ac:dyDescent="0.55000000000000004">
      <c r="A5122">
        <v>5117</v>
      </c>
      <c r="C5122">
        <f t="shared" si="243"/>
        <v>0.1528535416046117</v>
      </c>
      <c r="D5122">
        <f t="shared" si="244"/>
        <v>-1.3784493445694442E-4</v>
      </c>
      <c r="E5122" s="2">
        <f t="shared" si="245"/>
        <v>4.5263938966618761E-2</v>
      </c>
      <c r="K5122">
        <v>5117</v>
      </c>
      <c r="L5122" s="8">
        <v>5.3378358178114002E-5</v>
      </c>
      <c r="M5122" s="8">
        <v>-5.9899693309968999E-2</v>
      </c>
    </row>
    <row r="5123" spans="1:13" x14ac:dyDescent="0.55000000000000004">
      <c r="A5123">
        <v>5118</v>
      </c>
      <c r="C5123">
        <f t="shared" si="243"/>
        <v>3.2314462358496589E-2</v>
      </c>
      <c r="D5123">
        <f t="shared" si="244"/>
        <v>-2.8342135683079644E-5</v>
      </c>
      <c r="E5123" s="2">
        <f t="shared" si="245"/>
        <v>1.3940906064656001E-3</v>
      </c>
      <c r="K5123">
        <v>5118</v>
      </c>
      <c r="L5123" s="8">
        <v>-6.4108871559416004E-5</v>
      </c>
      <c r="M5123" s="8">
        <v>6.9651985126693197E-2</v>
      </c>
    </row>
    <row r="5124" spans="1:13" x14ac:dyDescent="0.55000000000000004">
      <c r="A5124">
        <v>5119</v>
      </c>
      <c r="C5124">
        <f t="shared" si="243"/>
        <v>-9.6334865804778874E-2</v>
      </c>
      <c r="D5124">
        <f t="shared" si="244"/>
        <v>8.827394174241864E-5</v>
      </c>
      <c r="E5124" s="2">
        <f t="shared" si="245"/>
        <v>7.7336138018094219E-2</v>
      </c>
      <c r="K5124">
        <v>5119</v>
      </c>
      <c r="L5124" s="8">
        <v>-1.6553963671232401E-4</v>
      </c>
      <c r="M5124" s="8">
        <v>0.18175889179882901</v>
      </c>
    </row>
    <row r="5125" spans="1:13" x14ac:dyDescent="0.55000000000000004">
      <c r="A5125">
        <v>5120</v>
      </c>
      <c r="C5125">
        <f t="shared" si="243"/>
        <v>-0.20080617322772182</v>
      </c>
      <c r="D5125">
        <f t="shared" si="244"/>
        <v>1.8273512045655519E-4</v>
      </c>
      <c r="E5125" s="2">
        <f t="shared" si="245"/>
        <v>0.20173512036759211</v>
      </c>
      <c r="K5125">
        <v>5120</v>
      </c>
      <c r="L5125" s="8">
        <v>-2.2550997291728001E-4</v>
      </c>
      <c r="M5125" s="8">
        <v>0.248343156469643</v>
      </c>
    </row>
    <row r="5126" spans="1:13" x14ac:dyDescent="0.55000000000000004">
      <c r="A5126">
        <v>5121</v>
      </c>
      <c r="C5126">
        <f t="shared" ref="C5126:C5189" si="246">$D$1*COS($B$2*(A5126-$L$2)+$B$1)</f>
        <v>-0.2548793638305491</v>
      </c>
      <c r="D5126">
        <f t="shared" ref="D5126:D5189" si="247">$D$2*COS($B$2*(A5126-$L$3)+$B$3)</f>
        <v>2.3133363568840406E-4</v>
      </c>
      <c r="E5126" s="2">
        <f t="shared" ref="E5126:E5189" si="248">(M5126-C5126)^2</f>
        <v>0.25766557793591899</v>
      </c>
      <c r="K5126">
        <v>5121</v>
      </c>
      <c r="L5126" s="8">
        <v>-2.2899993744279499E-4</v>
      </c>
      <c r="M5126" s="8">
        <v>0.25272833699354103</v>
      </c>
    </row>
    <row r="5127" spans="1:13" x14ac:dyDescent="0.55000000000000004">
      <c r="A5127">
        <v>5122</v>
      </c>
      <c r="C5127">
        <f t="shared" si="246"/>
        <v>-0.2449832065426259</v>
      </c>
      <c r="D5127">
        <f t="shared" si="247"/>
        <v>2.2187228448861059E-4</v>
      </c>
      <c r="E5127" s="2">
        <f t="shared" si="248"/>
        <v>0.19254486451181824</v>
      </c>
      <c r="K5127">
        <v>5122</v>
      </c>
      <c r="L5127" s="8">
        <v>-1.7513544702328699E-4</v>
      </c>
      <c r="M5127" s="8">
        <v>0.193816137704626</v>
      </c>
    </row>
    <row r="5128" spans="1:13" x14ac:dyDescent="0.55000000000000004">
      <c r="A5128">
        <v>5123</v>
      </c>
      <c r="C5128">
        <f t="shared" si="246"/>
        <v>-0.17360142825017372</v>
      </c>
      <c r="D5128">
        <f t="shared" si="247"/>
        <v>1.5672566658013552E-4</v>
      </c>
      <c r="E5128" s="2">
        <f t="shared" si="248"/>
        <v>6.7580715942934466E-2</v>
      </c>
      <c r="K5128">
        <v>5123</v>
      </c>
      <c r="L5128" s="8">
        <v>-7.7407197435360107E-5</v>
      </c>
      <c r="M5128" s="8">
        <v>8.6361484379559803E-2</v>
      </c>
    </row>
    <row r="5129" spans="1:13" x14ac:dyDescent="0.55000000000000004">
      <c r="A5129">
        <v>5124</v>
      </c>
      <c r="C5129">
        <f t="shared" si="246"/>
        <v>-5.8649350694086562E-2</v>
      </c>
      <c r="D5129">
        <f t="shared" si="247"/>
        <v>5.2244209874422965E-5</v>
      </c>
      <c r="E5129" s="2">
        <f t="shared" si="248"/>
        <v>2.5365060677361292E-4</v>
      </c>
      <c r="K5129">
        <v>5124</v>
      </c>
      <c r="L5129" s="8">
        <v>3.9708164949643401E-5</v>
      </c>
      <c r="M5129" s="8">
        <v>-4.2722938456121198E-2</v>
      </c>
    </row>
    <row r="5130" spans="1:13" x14ac:dyDescent="0.55000000000000004">
      <c r="A5130">
        <v>5125</v>
      </c>
      <c r="C5130">
        <f t="shared" si="246"/>
        <v>7.1022477655991609E-2</v>
      </c>
      <c r="D5130">
        <f t="shared" si="247"/>
        <v>-6.534944228920129E-5</v>
      </c>
      <c r="E5130" s="2">
        <f t="shared" si="248"/>
        <v>5.3884157685384314E-2</v>
      </c>
      <c r="K5130">
        <v>5125</v>
      </c>
      <c r="L5130" s="8">
        <v>1.4687837109143701E-4</v>
      </c>
      <c r="M5130" s="8">
        <v>-0.16110713632159701</v>
      </c>
    </row>
    <row r="5131" spans="1:13" x14ac:dyDescent="0.55000000000000004">
      <c r="A5131">
        <v>5126</v>
      </c>
      <c r="C5131">
        <f t="shared" si="246"/>
        <v>0.18286916114812993</v>
      </c>
      <c r="D5131">
        <f t="shared" si="247"/>
        <v>-1.6654176189398145E-4</v>
      </c>
      <c r="E5131" s="2">
        <f t="shared" si="248"/>
        <v>0.17809262038891688</v>
      </c>
      <c r="K5131">
        <v>5126</v>
      </c>
      <c r="L5131" s="8">
        <v>2.1726197802611599E-4</v>
      </c>
      <c r="M5131" s="8">
        <v>-0.23914105245921499</v>
      </c>
    </row>
    <row r="5132" spans="1:13" x14ac:dyDescent="0.55000000000000004">
      <c r="A5132">
        <v>5127</v>
      </c>
      <c r="C5132">
        <f t="shared" si="246"/>
        <v>0.2488195397699772</v>
      </c>
      <c r="D5132">
        <f t="shared" si="247"/>
        <v>-2.2593560968682181E-4</v>
      </c>
      <c r="E5132" s="2">
        <f t="shared" si="248"/>
        <v>0.25613736006374732</v>
      </c>
      <c r="K5132">
        <v>5127</v>
      </c>
      <c r="L5132" s="8">
        <v>2.33230974768693E-4</v>
      </c>
      <c r="M5132" s="8">
        <v>-0.25728060848503698</v>
      </c>
    </row>
    <row r="5133" spans="1:13" x14ac:dyDescent="0.55000000000000004">
      <c r="A5133">
        <v>5128</v>
      </c>
      <c r="C5133">
        <f t="shared" si="246"/>
        <v>0.25232145860932104</v>
      </c>
      <c r="D5133">
        <f t="shared" si="247"/>
        <v>-2.2862438179305672E-4</v>
      </c>
      <c r="E5133" s="2">
        <f t="shared" si="248"/>
        <v>0.21465068784634844</v>
      </c>
      <c r="K5133">
        <v>5128</v>
      </c>
      <c r="L5133" s="8">
        <v>1.9078582702052499E-4</v>
      </c>
      <c r="M5133" s="8">
        <v>-0.21098264006275899</v>
      </c>
    </row>
    <row r="5134" spans="1:13" x14ac:dyDescent="0.55000000000000004">
      <c r="A5134">
        <v>5129</v>
      </c>
      <c r="C5134">
        <f t="shared" si="246"/>
        <v>0.19249600985333837</v>
      </c>
      <c r="D5134">
        <f t="shared" si="247"/>
        <v>-1.7393325308998831E-4</v>
      </c>
      <c r="E5134" s="2">
        <f t="shared" si="248"/>
        <v>9.2622087198301589E-2</v>
      </c>
      <c r="K5134">
        <v>5129</v>
      </c>
      <c r="L5134" s="8">
        <v>1.00557185345721E-4</v>
      </c>
      <c r="M5134" s="8">
        <v>-0.11184276059548499</v>
      </c>
    </row>
    <row r="5135" spans="1:13" x14ac:dyDescent="0.55000000000000004">
      <c r="A5135">
        <v>5130</v>
      </c>
      <c r="C5135">
        <f t="shared" si="246"/>
        <v>8.4358120117693627E-2</v>
      </c>
      <c r="D5135">
        <f t="shared" si="247"/>
        <v>-7.5588544083023747E-5</v>
      </c>
      <c r="E5135" s="2">
        <f t="shared" si="248"/>
        <v>4.7678041778160454E-3</v>
      </c>
      <c r="K5135">
        <v>5130</v>
      </c>
      <c r="L5135" s="8">
        <v>-1.48566272104081E-5</v>
      </c>
      <c r="M5135" s="8">
        <v>1.5308832085042299E-2</v>
      </c>
    </row>
    <row r="5136" spans="1:13" x14ac:dyDescent="0.55000000000000004">
      <c r="A5136">
        <v>5131</v>
      </c>
      <c r="C5136">
        <f t="shared" si="246"/>
        <v>-4.4951879639404661E-2</v>
      </c>
      <c r="D5136">
        <f t="shared" si="247"/>
        <v>4.1727296208688337E-5</v>
      </c>
      <c r="E5136" s="2">
        <f t="shared" si="248"/>
        <v>3.3700923367098144E-2</v>
      </c>
      <c r="K5136">
        <v>5131</v>
      </c>
      <c r="L5136" s="8">
        <v>-1.26549505317866E-4</v>
      </c>
      <c r="M5136" s="8">
        <v>0.13862623280077199</v>
      </c>
    </row>
    <row r="5137" spans="1:13" x14ac:dyDescent="0.55000000000000004">
      <c r="A5137">
        <v>5132</v>
      </c>
      <c r="C5137">
        <f t="shared" si="246"/>
        <v>-0.1629799051159917</v>
      </c>
      <c r="D5137">
        <f t="shared" si="247"/>
        <v>1.4857046469231389E-4</v>
      </c>
      <c r="E5137" s="2">
        <f t="shared" si="248"/>
        <v>0.1522589576586427</v>
      </c>
      <c r="K5137">
        <v>5132</v>
      </c>
      <c r="L5137" s="8">
        <v>-2.06547274762329E-4</v>
      </c>
      <c r="M5137" s="8">
        <v>0.22722383353683401</v>
      </c>
    </row>
    <row r="5138" spans="1:13" x14ac:dyDescent="0.55000000000000004">
      <c r="A5138">
        <v>5133</v>
      </c>
      <c r="C5138">
        <f t="shared" si="246"/>
        <v>-0.24010340975414468</v>
      </c>
      <c r="D5138">
        <f t="shared" si="247"/>
        <v>2.1812557815676953E-4</v>
      </c>
      <c r="E5138" s="2">
        <f t="shared" si="248"/>
        <v>0.24901619510457734</v>
      </c>
      <c r="K5138">
        <v>5133</v>
      </c>
      <c r="L5138" s="8">
        <v>-2.3481399791629799E-4</v>
      </c>
      <c r="M5138" s="8">
        <v>0.25891181556926901</v>
      </c>
    </row>
    <row r="5139" spans="1:13" x14ac:dyDescent="0.55000000000000004">
      <c r="A5139">
        <v>5134</v>
      </c>
      <c r="C5139">
        <f t="shared" si="246"/>
        <v>-0.25696601952232467</v>
      </c>
      <c r="D5139">
        <f t="shared" si="247"/>
        <v>2.3293576922626006E-4</v>
      </c>
      <c r="E5139" s="2">
        <f t="shared" si="248"/>
        <v>0.23301835389505518</v>
      </c>
      <c r="K5139">
        <v>5134</v>
      </c>
      <c r="L5139" s="8">
        <v>-2.0427009861184099E-4</v>
      </c>
      <c r="M5139" s="8">
        <v>0.22575372722008399</v>
      </c>
    </row>
    <row r="5140" spans="1:13" x14ac:dyDescent="0.55000000000000004">
      <c r="A5140">
        <v>5135</v>
      </c>
      <c r="C5140">
        <f t="shared" si="246"/>
        <v>-0.2093355748054393</v>
      </c>
      <c r="D5140">
        <f t="shared" si="247"/>
        <v>1.8928399211741304E-4</v>
      </c>
      <c r="E5140" s="2">
        <f t="shared" si="248"/>
        <v>0.11929410856951179</v>
      </c>
      <c r="K5140">
        <v>5135</v>
      </c>
      <c r="L5140" s="8">
        <v>-1.22565485910356E-4</v>
      </c>
      <c r="M5140" s="8">
        <v>0.13605421741418</v>
      </c>
    </row>
    <row r="5141" spans="1:13" x14ac:dyDescent="0.55000000000000004">
      <c r="A5141">
        <v>5136</v>
      </c>
      <c r="C5141">
        <f t="shared" si="246"/>
        <v>-0.10916631325597208</v>
      </c>
      <c r="D5141">
        <f t="shared" si="247"/>
        <v>9.8125922776865404E-5</v>
      </c>
      <c r="E5141" s="2">
        <f t="shared" si="248"/>
        <v>1.4748984718156213E-2</v>
      </c>
      <c r="K5141">
        <v>5136</v>
      </c>
      <c r="L5141" s="8">
        <v>-1.01635869215482E-5</v>
      </c>
      <c r="M5141" s="8">
        <v>1.22790848378059E-2</v>
      </c>
    </row>
    <row r="5142" spans="1:13" x14ac:dyDescent="0.55000000000000004">
      <c r="A5142">
        <v>5137</v>
      </c>
      <c r="C5142">
        <f t="shared" si="246"/>
        <v>1.8401391877435593E-2</v>
      </c>
      <c r="D5142">
        <f t="shared" si="247"/>
        <v>-1.7659684850333753E-5</v>
      </c>
      <c r="E5142" s="2">
        <f t="shared" si="248"/>
        <v>1.7681768887442259E-2</v>
      </c>
      <c r="K5142">
        <v>5137</v>
      </c>
      <c r="L5142" s="8">
        <v>1.0478384546207701E-4</v>
      </c>
      <c r="M5142" s="8">
        <v>-0.11457142071010901</v>
      </c>
    </row>
    <row r="5143" spans="1:13" x14ac:dyDescent="0.55000000000000004">
      <c r="A5143">
        <v>5138</v>
      </c>
      <c r="C5143">
        <f t="shared" si="246"/>
        <v>0.14135073551859398</v>
      </c>
      <c r="D5143">
        <f t="shared" si="247"/>
        <v>-1.2901308381529325E-4</v>
      </c>
      <c r="E5143" s="2">
        <f t="shared" si="248"/>
        <v>0.1253709034191284</v>
      </c>
      <c r="K5143">
        <v>5138</v>
      </c>
      <c r="L5143" s="8">
        <v>1.9348751371794001E-4</v>
      </c>
      <c r="M5143" s="8">
        <v>-0.21272680319168399</v>
      </c>
    </row>
    <row r="5144" spans="1:13" x14ac:dyDescent="0.55000000000000004">
      <c r="A5144">
        <v>5139</v>
      </c>
      <c r="C5144">
        <f t="shared" si="246"/>
        <v>0.22882402398356749</v>
      </c>
      <c r="D5144">
        <f t="shared" si="247"/>
        <v>-2.0798691812435715E-4</v>
      </c>
      <c r="E5144" s="2">
        <f t="shared" si="248"/>
        <v>0.23661167592025309</v>
      </c>
      <c r="K5144">
        <v>5139</v>
      </c>
      <c r="L5144" s="8">
        <v>2.3373103385375201E-4</v>
      </c>
      <c r="M5144" s="8">
        <v>-0.25760343815262099</v>
      </c>
    </row>
    <row r="5145" spans="1:13" x14ac:dyDescent="0.55000000000000004">
      <c r="A5145">
        <v>5140</v>
      </c>
      <c r="C5145">
        <f t="shared" si="246"/>
        <v>0.25886730565639504</v>
      </c>
      <c r="D5145">
        <f t="shared" si="247"/>
        <v>-2.347604200005944E-4</v>
      </c>
      <c r="E5145" s="2">
        <f t="shared" si="248"/>
        <v>0.24683905487227142</v>
      </c>
      <c r="K5145">
        <v>5140</v>
      </c>
      <c r="L5145" s="8">
        <v>2.15435166598825E-4</v>
      </c>
      <c r="M5145" s="8">
        <v>-0.23796169397252301</v>
      </c>
    </row>
    <row r="5146" spans="1:13" x14ac:dyDescent="0.55000000000000004">
      <c r="A5146">
        <v>5141</v>
      </c>
      <c r="C5146">
        <f t="shared" si="246"/>
        <v>0.22394035009932883</v>
      </c>
      <c r="D5146">
        <f t="shared" si="247"/>
        <v>-2.0261400481371163E-4</v>
      </c>
      <c r="E5146" s="2">
        <f t="shared" si="248"/>
        <v>0.14642968385661867</v>
      </c>
      <c r="K5146">
        <v>5141</v>
      </c>
      <c r="L5146" s="8">
        <v>1.4318222540647601E-4</v>
      </c>
      <c r="M5146" s="8">
        <v>-0.15872096732982899</v>
      </c>
    </row>
    <row r="5147" spans="1:13" x14ac:dyDescent="0.55000000000000004">
      <c r="A5147">
        <v>5142</v>
      </c>
      <c r="C5147">
        <f t="shared" si="246"/>
        <v>0.13280908695699992</v>
      </c>
      <c r="D5147">
        <f t="shared" si="247"/>
        <v>-1.1961574518441781E-4</v>
      </c>
      <c r="E5147" s="2">
        <f t="shared" si="248"/>
        <v>2.9768904821512548E-2</v>
      </c>
      <c r="K5147">
        <v>5142</v>
      </c>
      <c r="L5147" s="8">
        <v>3.5068407623033801E-5</v>
      </c>
      <c r="M5147" s="8">
        <v>-3.9727589785982897E-2</v>
      </c>
    </row>
    <row r="5148" spans="1:13" x14ac:dyDescent="0.55000000000000004">
      <c r="A5148">
        <v>5143</v>
      </c>
      <c r="C5148">
        <f t="shared" si="246"/>
        <v>8.3455423809553498E-3</v>
      </c>
      <c r="D5148">
        <f t="shared" si="247"/>
        <v>-6.596454812828938E-6</v>
      </c>
      <c r="E5148" s="2">
        <f t="shared" si="248"/>
        <v>6.5400000346544527E-3</v>
      </c>
      <c r="K5148">
        <v>5143</v>
      </c>
      <c r="L5148" s="8">
        <v>-8.1828510398203902E-5</v>
      </c>
      <c r="M5148" s="8">
        <v>8.9215809071837807E-2</v>
      </c>
    </row>
    <row r="5149" spans="1:13" x14ac:dyDescent="0.55000000000000004">
      <c r="A5149">
        <v>5144</v>
      </c>
      <c r="C5149">
        <f t="shared" si="246"/>
        <v>-0.11821255742263309</v>
      </c>
      <c r="D5149">
        <f t="shared" si="247"/>
        <v>1.0807840667454477E-4</v>
      </c>
      <c r="E5149" s="2">
        <f t="shared" si="248"/>
        <v>9.8613027394854585E-2</v>
      </c>
      <c r="K5149">
        <v>5144</v>
      </c>
      <c r="L5149" s="8">
        <v>-1.7823097036298599E-4</v>
      </c>
      <c r="M5149" s="8">
        <v>0.19581455509291801</v>
      </c>
    </row>
    <row r="5150" spans="1:13" x14ac:dyDescent="0.55000000000000004">
      <c r="A5150">
        <v>5145</v>
      </c>
      <c r="C5150">
        <f t="shared" si="246"/>
        <v>-0.2151017970350983</v>
      </c>
      <c r="D5150">
        <f t="shared" si="247"/>
        <v>1.9562786619771992E-4</v>
      </c>
      <c r="E5150" s="2">
        <f t="shared" si="248"/>
        <v>0.21946613478852095</v>
      </c>
      <c r="K5150">
        <v>5145</v>
      </c>
      <c r="L5150" s="8">
        <v>-2.2999437813568999E-4</v>
      </c>
      <c r="M5150" s="8">
        <v>0.25337033104566697</v>
      </c>
    </row>
    <row r="5151" spans="1:13" x14ac:dyDescent="0.55000000000000004">
      <c r="A5151">
        <v>5146</v>
      </c>
      <c r="C5151">
        <f t="shared" si="246"/>
        <v>-0.25800501957956495</v>
      </c>
      <c r="D5151">
        <f t="shared" si="247"/>
        <v>2.3407885481502638E-4</v>
      </c>
      <c r="E5151" s="2">
        <f t="shared" si="248"/>
        <v>0.25550290861267877</v>
      </c>
      <c r="K5151">
        <v>5146</v>
      </c>
      <c r="L5151" s="8">
        <v>-2.2415426712277199E-4</v>
      </c>
      <c r="M5151" s="8">
        <v>0.24746793579260801</v>
      </c>
    </row>
    <row r="5152" spans="1:13" x14ac:dyDescent="0.55000000000000004">
      <c r="A5152">
        <v>5147</v>
      </c>
      <c r="C5152">
        <f t="shared" si="246"/>
        <v>-0.23615442052387384</v>
      </c>
      <c r="D5152">
        <f t="shared" si="247"/>
        <v>2.1378098486453625E-4</v>
      </c>
      <c r="E5152" s="2">
        <f t="shared" si="248"/>
        <v>0.17283981525299669</v>
      </c>
      <c r="K5152">
        <v>5147</v>
      </c>
      <c r="L5152" s="8">
        <v>-1.6217332935683699E-4</v>
      </c>
      <c r="M5152" s="8">
        <v>0.17958566084066899</v>
      </c>
    </row>
    <row r="5153" spans="1:13" x14ac:dyDescent="0.55000000000000004">
      <c r="A5153">
        <v>5148</v>
      </c>
      <c r="C5153">
        <f t="shared" si="246"/>
        <v>-0.15503403965842805</v>
      </c>
      <c r="D5153">
        <f t="shared" si="247"/>
        <v>1.3982859386004373E-4</v>
      </c>
      <c r="E5153" s="2">
        <f t="shared" si="248"/>
        <v>4.9177090769283734E-2</v>
      </c>
      <c r="K5153">
        <v>5148</v>
      </c>
      <c r="L5153" s="8">
        <v>-5.9575075203185399E-5</v>
      </c>
      <c r="M5153" s="8">
        <v>6.6725043062626999E-2</v>
      </c>
    </row>
    <row r="5154" spans="1:13" x14ac:dyDescent="0.55000000000000004">
      <c r="A5154">
        <v>5149</v>
      </c>
      <c r="C5154">
        <f t="shared" si="246"/>
        <v>-3.5003382696214239E-2</v>
      </c>
      <c r="D5154">
        <f t="shared" si="247"/>
        <v>3.0782173148875911E-5</v>
      </c>
      <c r="E5154" s="2">
        <f t="shared" si="248"/>
        <v>7.7528237663541412E-4</v>
      </c>
      <c r="K5154">
        <v>5149</v>
      </c>
      <c r="L5154" s="8">
        <v>5.7944126112039397E-5</v>
      </c>
      <c r="M5154" s="8">
        <v>-6.2847275682566095E-2</v>
      </c>
    </row>
    <row r="5155" spans="1:13" x14ac:dyDescent="0.55000000000000004">
      <c r="A5155">
        <v>5150</v>
      </c>
      <c r="C5155">
        <f t="shared" si="246"/>
        <v>9.3812385509983442E-2</v>
      </c>
      <c r="D5155">
        <f t="shared" si="247"/>
        <v>-8.5989924185931349E-5</v>
      </c>
      <c r="E5155" s="2">
        <f t="shared" si="248"/>
        <v>7.3165646090388461E-2</v>
      </c>
      <c r="K5155">
        <v>5150</v>
      </c>
      <c r="L5155" s="8">
        <v>1.6095086158324199E-4</v>
      </c>
      <c r="M5155" s="8">
        <v>-0.17667910435686701</v>
      </c>
    </row>
    <row r="5156" spans="1:13" x14ac:dyDescent="0.55000000000000004">
      <c r="A5156">
        <v>5151</v>
      </c>
      <c r="C5156">
        <f t="shared" si="246"/>
        <v>0.1990832223601611</v>
      </c>
      <c r="D5156">
        <f t="shared" si="247"/>
        <v>-1.8118036307277114E-4</v>
      </c>
      <c r="E5156" s="2">
        <f t="shared" si="248"/>
        <v>0.19833108030721316</v>
      </c>
      <c r="K5156">
        <v>5151</v>
      </c>
      <c r="L5156" s="8">
        <v>2.23646455304265E-4</v>
      </c>
      <c r="M5156" s="8">
        <v>-0.24626055530739899</v>
      </c>
    </row>
    <row r="5157" spans="1:13" x14ac:dyDescent="0.55000000000000004">
      <c r="A5157">
        <v>5152</v>
      </c>
      <c r="C5157">
        <f t="shared" si="246"/>
        <v>0.25438836674106535</v>
      </c>
      <c r="D5157">
        <f t="shared" si="247"/>
        <v>-2.3089834980897429E-4</v>
      </c>
      <c r="E5157" s="2">
        <f t="shared" si="248"/>
        <v>0.25862604114691096</v>
      </c>
      <c r="K5157">
        <v>5152</v>
      </c>
      <c r="L5157" s="8">
        <v>2.3032840689245099E-4</v>
      </c>
      <c r="M5157" s="8">
        <v>-0.25416452249161903</v>
      </c>
    </row>
    <row r="5158" spans="1:13" x14ac:dyDescent="0.55000000000000004">
      <c r="A5158">
        <v>5153</v>
      </c>
      <c r="C5158">
        <f t="shared" si="246"/>
        <v>0.24584739315128207</v>
      </c>
      <c r="D5158">
        <f t="shared" si="247"/>
        <v>-2.2266571769417358E-4</v>
      </c>
      <c r="E5158" s="2">
        <f t="shared" si="248"/>
        <v>0.19736588266300598</v>
      </c>
      <c r="K5158">
        <v>5153</v>
      </c>
      <c r="L5158" s="8">
        <v>1.79323180120721E-4</v>
      </c>
      <c r="M5158" s="8">
        <v>-0.19841140829558401</v>
      </c>
    </row>
    <row r="5159" spans="1:13" x14ac:dyDescent="0.55000000000000004">
      <c r="A5159">
        <v>5154</v>
      </c>
      <c r="C5159">
        <f t="shared" si="246"/>
        <v>0.17560390593379219</v>
      </c>
      <c r="D5159">
        <f t="shared" si="247"/>
        <v>-1.5854868386032801E-4</v>
      </c>
      <c r="E5159" s="2">
        <f t="shared" si="248"/>
        <v>7.2129217506103724E-2</v>
      </c>
      <c r="K5159">
        <v>5154</v>
      </c>
      <c r="L5159" s="8">
        <v>8.3405350447510304E-5</v>
      </c>
      <c r="M5159" s="8">
        <v>-9.29649260369034E-2</v>
      </c>
    </row>
    <row r="5160" spans="1:13" x14ac:dyDescent="0.55000000000000004">
      <c r="A5160">
        <v>5155</v>
      </c>
      <c r="C5160">
        <f t="shared" si="246"/>
        <v>6.1287539762978342E-2</v>
      </c>
      <c r="D5160">
        <f t="shared" si="247"/>
        <v>-5.4639272318088906E-5</v>
      </c>
      <c r="E5160" s="2">
        <f t="shared" si="248"/>
        <v>6.5138989536392454E-4</v>
      </c>
      <c r="K5160">
        <v>5155</v>
      </c>
      <c r="L5160" s="8">
        <v>-3.34018666545101E-5</v>
      </c>
      <c r="M5160" s="8">
        <v>3.5765198660251803E-2</v>
      </c>
    </row>
    <row r="5161" spans="1:13" x14ac:dyDescent="0.55000000000000004">
      <c r="A5161">
        <v>5156</v>
      </c>
      <c r="C5161">
        <f t="shared" si="246"/>
        <v>-6.8410707049505026E-2</v>
      </c>
      <c r="D5161">
        <f t="shared" si="247"/>
        <v>6.2983444871511337E-5</v>
      </c>
      <c r="E5161" s="2">
        <f t="shared" si="248"/>
        <v>5.0152892371068208E-2</v>
      </c>
      <c r="K5161">
        <v>5156</v>
      </c>
      <c r="L5161" s="8">
        <v>-1.41843379042771E-4</v>
      </c>
      <c r="M5161" s="8">
        <v>0.15553770748176199</v>
      </c>
    </row>
    <row r="5162" spans="1:13" x14ac:dyDescent="0.55000000000000004">
      <c r="A5162">
        <v>5157</v>
      </c>
      <c r="C5162">
        <f t="shared" si="246"/>
        <v>-0.18093930837450645</v>
      </c>
      <c r="D5162">
        <f t="shared" si="247"/>
        <v>1.6479864498282647E-4</v>
      </c>
      <c r="E5162" s="2">
        <f t="shared" si="248"/>
        <v>0.17413440007377357</v>
      </c>
      <c r="K5162">
        <v>5157</v>
      </c>
      <c r="L5162" s="8">
        <v>-2.1475933721732901E-4</v>
      </c>
      <c r="M5162" s="8">
        <v>0.236354832578579</v>
      </c>
    </row>
    <row r="5163" spans="1:13" x14ac:dyDescent="0.55000000000000004">
      <c r="A5163">
        <v>5158</v>
      </c>
      <c r="C5163">
        <f t="shared" si="246"/>
        <v>-0.24805595719733278</v>
      </c>
      <c r="D5163">
        <f t="shared" si="247"/>
        <v>2.2525285888491737E-4</v>
      </c>
      <c r="E5163" s="2">
        <f t="shared" si="248"/>
        <v>0.25606775836901913</v>
      </c>
      <c r="K5163">
        <v>5158</v>
      </c>
      <c r="L5163" s="8">
        <v>-2.3388748711560201E-4</v>
      </c>
      <c r="M5163" s="8">
        <v>0.25797542361715697</v>
      </c>
    </row>
    <row r="5164" spans="1:13" x14ac:dyDescent="0.55000000000000004">
      <c r="A5164">
        <v>5159</v>
      </c>
      <c r="C5164">
        <f t="shared" si="246"/>
        <v>-0.25291578936834586</v>
      </c>
      <c r="D5164">
        <f t="shared" si="247"/>
        <v>2.2917335316043579E-4</v>
      </c>
      <c r="E5164" s="2">
        <f t="shared" si="248"/>
        <v>0.21893065219991403</v>
      </c>
      <c r="K5164">
        <v>5159</v>
      </c>
      <c r="L5164" s="8">
        <v>-1.9443706493314E-4</v>
      </c>
      <c r="M5164" s="8">
        <v>0.21498446944747701</v>
      </c>
    </row>
    <row r="5165" spans="1:13" x14ac:dyDescent="0.55000000000000004">
      <c r="A5165">
        <v>5160</v>
      </c>
      <c r="C5165">
        <f t="shared" si="246"/>
        <v>-0.19429908945100083</v>
      </c>
      <c r="D5165">
        <f t="shared" si="247"/>
        <v>1.7557616638482374E-4</v>
      </c>
      <c r="E5165" s="2">
        <f t="shared" si="248"/>
        <v>9.7624009341989407E-2</v>
      </c>
      <c r="K5165">
        <v>5160</v>
      </c>
      <c r="L5165" s="8">
        <v>-1.06288673638191E-4</v>
      </c>
      <c r="M5165" s="8">
        <v>0.118149321237851</v>
      </c>
    </row>
    <row r="5166" spans="1:13" x14ac:dyDescent="0.55000000000000004">
      <c r="A5166">
        <v>5161</v>
      </c>
      <c r="C5166">
        <f t="shared" si="246"/>
        <v>-8.6917413580902061E-2</v>
      </c>
      <c r="D5166">
        <f t="shared" si="247"/>
        <v>7.7913062698193857E-5</v>
      </c>
      <c r="E5166" s="2">
        <f t="shared" si="248"/>
        <v>6.1843056169608246E-3</v>
      </c>
      <c r="K5166">
        <v>5161</v>
      </c>
      <c r="L5166" s="8">
        <v>8.4803753365030804E-6</v>
      </c>
      <c r="M5166" s="8">
        <v>-8.2770574209708805E-3</v>
      </c>
    </row>
    <row r="5167" spans="1:13" x14ac:dyDescent="0.55000000000000004">
      <c r="A5167">
        <v>5162</v>
      </c>
      <c r="C5167">
        <f t="shared" si="246"/>
        <v>4.2278701024289607E-2</v>
      </c>
      <c r="D5167">
        <f t="shared" si="247"/>
        <v>-3.9304577448626488E-5</v>
      </c>
      <c r="E5167" s="2">
        <f t="shared" si="248"/>
        <v>3.0593192117457861E-2</v>
      </c>
      <c r="K5167">
        <v>5162</v>
      </c>
      <c r="L5167" s="8">
        <v>1.21125461699741E-4</v>
      </c>
      <c r="M5167" s="8">
        <v>-0.132630395701575</v>
      </c>
    </row>
    <row r="5168" spans="1:13" x14ac:dyDescent="0.55000000000000004">
      <c r="A5168">
        <v>5163</v>
      </c>
      <c r="C5168">
        <f t="shared" si="246"/>
        <v>0.16086375283521712</v>
      </c>
      <c r="D5168">
        <f t="shared" si="247"/>
        <v>-1.4665759712926497E-4</v>
      </c>
      <c r="E5168" s="2">
        <f t="shared" si="248"/>
        <v>0.14793976106283618</v>
      </c>
      <c r="K5168">
        <v>5163</v>
      </c>
      <c r="L5168" s="8">
        <v>2.0343392477246701E-4</v>
      </c>
      <c r="M5168" s="8">
        <v>-0.22376562859947799</v>
      </c>
    </row>
    <row r="5169" spans="1:13" x14ac:dyDescent="0.55000000000000004">
      <c r="A5169">
        <v>5164</v>
      </c>
      <c r="C5169">
        <f t="shared" si="246"/>
        <v>0.2390753934252374</v>
      </c>
      <c r="D5169">
        <f t="shared" si="247"/>
        <v>-2.1720265122901285E-4</v>
      </c>
      <c r="E5169" s="2">
        <f t="shared" si="248"/>
        <v>0.24793703855883559</v>
      </c>
      <c r="K5169">
        <v>5164</v>
      </c>
      <c r="L5169" s="8">
        <v>2.34791099373481E-4</v>
      </c>
      <c r="M5169" s="8">
        <v>-0.25885737167346101</v>
      </c>
    </row>
    <row r="5170" spans="1:13" x14ac:dyDescent="0.55000000000000004">
      <c r="A5170">
        <v>5165</v>
      </c>
      <c r="C5170">
        <f t="shared" si="246"/>
        <v>0.25728414957497553</v>
      </c>
      <c r="D5170">
        <f t="shared" si="247"/>
        <v>-2.332344181389065E-4</v>
      </c>
      <c r="E5170" s="2">
        <f t="shared" si="248"/>
        <v>0.2365857671836778</v>
      </c>
      <c r="K5170">
        <v>5165</v>
      </c>
      <c r="L5170" s="8">
        <v>2.0734338659817E-4</v>
      </c>
      <c r="M5170" s="8">
        <v>-0.22911668017727499</v>
      </c>
    </row>
    <row r="5171" spans="1:13" x14ac:dyDescent="0.55000000000000004">
      <c r="A5171">
        <v>5166</v>
      </c>
      <c r="C5171">
        <f t="shared" si="246"/>
        <v>0.21092000730097368</v>
      </c>
      <c r="D5171">
        <f t="shared" si="247"/>
        <v>-1.9072926228739669E-4</v>
      </c>
      <c r="E5171" s="2">
        <f t="shared" si="248"/>
        <v>0.12454709296997046</v>
      </c>
      <c r="K5171">
        <v>5166</v>
      </c>
      <c r="L5171" s="8">
        <v>1.2796523638435999E-4</v>
      </c>
      <c r="M5171" s="8">
        <v>-0.141992294793995</v>
      </c>
    </row>
    <row r="5172" spans="1:13" x14ac:dyDescent="0.55000000000000004">
      <c r="A5172">
        <v>5167</v>
      </c>
      <c r="C5172">
        <f t="shared" si="246"/>
        <v>0.11161938903712863</v>
      </c>
      <c r="D5172">
        <f t="shared" si="247"/>
        <v>-1.0035508185715946E-4</v>
      </c>
      <c r="E5172" s="2">
        <f t="shared" si="248"/>
        <v>1.7141210916637079E-2</v>
      </c>
      <c r="K5172">
        <v>5167</v>
      </c>
      <c r="L5172" s="8">
        <v>1.65373988793934E-5</v>
      </c>
      <c r="M5172" s="8">
        <v>-1.9305058323313098E-2</v>
      </c>
    </row>
    <row r="5173" spans="1:13" x14ac:dyDescent="0.55000000000000004">
      <c r="A5173">
        <v>5168</v>
      </c>
      <c r="C5173">
        <f t="shared" si="246"/>
        <v>-1.5695343126084938E-2</v>
      </c>
      <c r="D5173">
        <f t="shared" si="247"/>
        <v>1.5206108802934522E-5</v>
      </c>
      <c r="E5173" s="2">
        <f t="shared" si="248"/>
        <v>1.5354330676825711E-2</v>
      </c>
      <c r="K5173">
        <v>5168</v>
      </c>
      <c r="L5173" s="8">
        <v>-9.9032332765492295E-5</v>
      </c>
      <c r="M5173" s="8">
        <v>0.10821724976433</v>
      </c>
    </row>
    <row r="5174" spans="1:13" x14ac:dyDescent="0.55000000000000004">
      <c r="A5174">
        <v>5169</v>
      </c>
      <c r="C5174">
        <f t="shared" si="246"/>
        <v>-0.13907087499623466</v>
      </c>
      <c r="D5174">
        <f t="shared" si="247"/>
        <v>1.2695088667283411E-4</v>
      </c>
      <c r="E5174" s="2">
        <f t="shared" si="248"/>
        <v>0.12089998490909432</v>
      </c>
      <c r="K5174">
        <v>5169</v>
      </c>
      <c r="L5174" s="8">
        <v>-1.8979880231727E-4</v>
      </c>
      <c r="M5174" s="8">
        <v>0.20863587631741801</v>
      </c>
    </row>
    <row r="5175" spans="1:13" x14ac:dyDescent="0.55000000000000004">
      <c r="A5175">
        <v>5170</v>
      </c>
      <c r="C5175">
        <f t="shared" si="246"/>
        <v>-0.22754254862288684</v>
      </c>
      <c r="D5175">
        <f t="shared" si="247"/>
        <v>2.0683366789941572E-4</v>
      </c>
      <c r="E5175" s="2">
        <f t="shared" si="248"/>
        <v>0.23458804670488242</v>
      </c>
      <c r="K5175">
        <v>5170</v>
      </c>
      <c r="L5175" s="8">
        <v>-2.3302898440239801E-4</v>
      </c>
      <c r="M5175" s="8">
        <v>0.25680035336379697</v>
      </c>
    </row>
    <row r="5176" spans="1:13" x14ac:dyDescent="0.55000000000000004">
      <c r="A5176">
        <v>5171</v>
      </c>
      <c r="C5176">
        <f t="shared" si="246"/>
        <v>-0.25890583876315559</v>
      </c>
      <c r="D5176">
        <f t="shared" si="247"/>
        <v>2.3480555819248235E-4</v>
      </c>
      <c r="E5176" s="2">
        <f t="shared" si="248"/>
        <v>0.24955362702654138</v>
      </c>
      <c r="K5176">
        <v>5171</v>
      </c>
      <c r="L5176" s="8">
        <v>-2.17895611737078E-4</v>
      </c>
      <c r="M5176" s="8">
        <v>0.24064758883647699</v>
      </c>
    </row>
    <row r="5177" spans="1:13" x14ac:dyDescent="0.55000000000000004">
      <c r="A5177">
        <v>5172</v>
      </c>
      <c r="C5177">
        <f t="shared" si="246"/>
        <v>-0.22528922067594706</v>
      </c>
      <c r="D5177">
        <f t="shared" si="247"/>
        <v>2.0384620268770271E-4</v>
      </c>
      <c r="E5177" s="2">
        <f t="shared" si="248"/>
        <v>0.15171988131292921</v>
      </c>
      <c r="K5177">
        <v>5172</v>
      </c>
      <c r="L5177" s="8">
        <v>-1.4818893138596599E-4</v>
      </c>
      <c r="M5177" s="8">
        <v>0.164223142815803</v>
      </c>
    </row>
    <row r="5178" spans="1:13" x14ac:dyDescent="0.55000000000000004">
      <c r="A5178">
        <v>5173</v>
      </c>
      <c r="C5178">
        <f t="shared" si="246"/>
        <v>-0.13512975692067034</v>
      </c>
      <c r="D5178">
        <f t="shared" si="247"/>
        <v>1.2172574704680146E-4</v>
      </c>
      <c r="E5178" s="2">
        <f t="shared" si="248"/>
        <v>3.3050421480079438E-2</v>
      </c>
      <c r="K5178">
        <v>5173</v>
      </c>
      <c r="L5178" s="8">
        <v>-4.1367413871849802E-5</v>
      </c>
      <c r="M5178" s="8">
        <v>4.6667991910494901E-2</v>
      </c>
    </row>
    <row r="5179" spans="1:13" x14ac:dyDescent="0.55000000000000004">
      <c r="A5179">
        <v>5174</v>
      </c>
      <c r="C5179">
        <f t="shared" si="246"/>
        <v>-1.1055572486655417E-2</v>
      </c>
      <c r="D5179">
        <f t="shared" si="247"/>
        <v>9.054694671472733E-6</v>
      </c>
      <c r="E5179" s="2">
        <f t="shared" si="248"/>
        <v>5.1150924612756487E-3</v>
      </c>
      <c r="K5179">
        <v>5174</v>
      </c>
      <c r="L5179" s="8">
        <v>7.5814829071276193E-5</v>
      </c>
      <c r="M5179" s="8">
        <v>-8.2575447076000494E-2</v>
      </c>
    </row>
    <row r="5180" spans="1:13" x14ac:dyDescent="0.55000000000000004">
      <c r="A5180">
        <v>5175</v>
      </c>
      <c r="C5180">
        <f t="shared" si="246"/>
        <v>0.11579332760853184</v>
      </c>
      <c r="D5180">
        <f t="shared" si="247"/>
        <v>-1.0588889520857547E-4</v>
      </c>
      <c r="E5180" s="2">
        <f t="shared" si="248"/>
        <v>9.4206442748801494E-2</v>
      </c>
      <c r="K5180">
        <v>5175</v>
      </c>
      <c r="L5180" s="8">
        <v>1.7400877775244599E-4</v>
      </c>
      <c r="M5180" s="8">
        <v>-0.19113735308142701</v>
      </c>
    </row>
    <row r="5181" spans="1:13" x14ac:dyDescent="0.55000000000000004">
      <c r="A5181">
        <v>5176</v>
      </c>
      <c r="C5181">
        <f t="shared" si="246"/>
        <v>0.21358054320260048</v>
      </c>
      <c r="D5181">
        <f t="shared" si="247"/>
        <v>-1.942566043511287E-4</v>
      </c>
      <c r="E5181" s="2">
        <f t="shared" si="248"/>
        <v>0.21660485450806524</v>
      </c>
      <c r="K5181">
        <v>5176</v>
      </c>
      <c r="L5181" s="8">
        <v>2.2862114857342901E-4</v>
      </c>
      <c r="M5181" s="8">
        <v>-0.25182772327755698</v>
      </c>
    </row>
    <row r="5182" spans="1:13" x14ac:dyDescent="0.55000000000000004">
      <c r="A5182">
        <v>5177</v>
      </c>
      <c r="C5182">
        <f t="shared" si="246"/>
        <v>0.25776354437514992</v>
      </c>
      <c r="D5182">
        <f t="shared" si="247"/>
        <v>-2.3387000040740944E-4</v>
      </c>
      <c r="E5182" s="2">
        <f t="shared" si="248"/>
        <v>0.25726180386619801</v>
      </c>
      <c r="K5182">
        <v>5177</v>
      </c>
      <c r="L5182" s="8">
        <v>2.2597393447155599E-4</v>
      </c>
      <c r="M5182" s="8">
        <v>-0.249446277953044</v>
      </c>
    </row>
    <row r="5183" spans="1:13" x14ac:dyDescent="0.55000000000000004">
      <c r="A5183">
        <v>5178</v>
      </c>
      <c r="C5183">
        <f t="shared" si="246"/>
        <v>0.23725332913395625</v>
      </c>
      <c r="D5183">
        <f t="shared" si="247"/>
        <v>-2.147869559499038E-4</v>
      </c>
      <c r="E5183" s="2">
        <f t="shared" si="248"/>
        <v>0.17795134284701253</v>
      </c>
      <c r="K5183">
        <v>5178</v>
      </c>
      <c r="L5183" s="8">
        <v>1.6673014664076599E-4</v>
      </c>
      <c r="M5183" s="8">
        <v>-0.18458946486282701</v>
      </c>
    </row>
    <row r="5184" spans="1:13" x14ac:dyDescent="0.55000000000000004">
      <c r="A5184">
        <v>5179</v>
      </c>
      <c r="C5184">
        <f t="shared" si="246"/>
        <v>0.157197529185021</v>
      </c>
      <c r="D5184">
        <f t="shared" si="247"/>
        <v>-1.4179691290014585E-4</v>
      </c>
      <c r="E5184" s="2">
        <f t="shared" si="248"/>
        <v>5.3221846059572364E-2</v>
      </c>
      <c r="K5184">
        <v>5179</v>
      </c>
      <c r="L5184" s="8">
        <v>6.5727759265057798E-5</v>
      </c>
      <c r="M5184" s="8">
        <v>-7.3501075187810794E-2</v>
      </c>
    </row>
    <row r="5185" spans="1:13" x14ac:dyDescent="0.55000000000000004">
      <c r="A5185">
        <v>5180</v>
      </c>
      <c r="C5185">
        <f t="shared" si="246"/>
        <v>3.7688462870901787E-2</v>
      </c>
      <c r="D5185">
        <f t="shared" si="247"/>
        <v>-3.3218833553536741E-5</v>
      </c>
      <c r="E5185" s="2">
        <f t="shared" si="248"/>
        <v>3.3517011679754525E-4</v>
      </c>
      <c r="K5185">
        <v>5180</v>
      </c>
      <c r="L5185" s="8">
        <v>-5.1736553164000798E-5</v>
      </c>
      <c r="M5185" s="8">
        <v>5.5996114735560598E-2</v>
      </c>
    </row>
    <row r="5186" spans="1:13" x14ac:dyDescent="0.55000000000000004">
      <c r="A5186">
        <v>5181</v>
      </c>
      <c r="C5186">
        <f t="shared" si="246"/>
        <v>-9.12796132140484E-2</v>
      </c>
      <c r="D5186">
        <f t="shared" si="247"/>
        <v>8.3696472817555527E-5</v>
      </c>
      <c r="E5186" s="2">
        <f t="shared" si="248"/>
        <v>6.9036692044985956E-2</v>
      </c>
      <c r="K5186">
        <v>5181</v>
      </c>
      <c r="L5186" s="8">
        <v>-1.5624312490286E-4</v>
      </c>
      <c r="M5186" s="8">
        <v>0.171468730348734</v>
      </c>
    </row>
    <row r="5187" spans="1:13" x14ac:dyDescent="0.55000000000000004">
      <c r="A5187">
        <v>5182</v>
      </c>
      <c r="C5187">
        <f t="shared" si="246"/>
        <v>-0.1973384304026391</v>
      </c>
      <c r="D5187">
        <f t="shared" si="247"/>
        <v>1.7960572869200973E-4</v>
      </c>
      <c r="E5187" s="2">
        <f t="shared" si="248"/>
        <v>0.1947760253788432</v>
      </c>
      <c r="K5187">
        <v>5182</v>
      </c>
      <c r="L5187" s="8">
        <v>-2.2161763674781999E-4</v>
      </c>
      <c r="M5187" s="8">
        <v>0.24399593873129</v>
      </c>
    </row>
    <row r="5188" spans="1:13" x14ac:dyDescent="0.55000000000000004">
      <c r="A5188">
        <v>5183</v>
      </c>
      <c r="C5188">
        <f t="shared" si="246"/>
        <v>-0.25386946112600511</v>
      </c>
      <c r="D5188">
        <f t="shared" si="247"/>
        <v>2.3043773245474562E-4</v>
      </c>
      <c r="E5188" s="2">
        <f t="shared" si="248"/>
        <v>0.25936847305499205</v>
      </c>
      <c r="K5188">
        <v>5183</v>
      </c>
      <c r="L5188" s="8">
        <v>-2.31486636653281E-4</v>
      </c>
      <c r="M5188" s="8">
        <v>0.25541285061767999</v>
      </c>
    </row>
    <row r="5189" spans="1:13" x14ac:dyDescent="0.55000000000000004">
      <c r="A5189">
        <v>5184</v>
      </c>
      <c r="C5189">
        <f t="shared" si="246"/>
        <v>-0.24668460825040112</v>
      </c>
      <c r="D5189">
        <f t="shared" si="247"/>
        <v>2.234347226133456E-4</v>
      </c>
      <c r="E5189" s="2">
        <f t="shared" si="248"/>
        <v>0.20209038142056884</v>
      </c>
      <c r="K5189">
        <v>5184</v>
      </c>
      <c r="L5189" s="8">
        <v>-1.8337837237009E-4</v>
      </c>
      <c r="M5189" s="8">
        <v>0.202860029600579</v>
      </c>
    </row>
    <row r="5190" spans="1:13" x14ac:dyDescent="0.55000000000000004">
      <c r="A5190">
        <v>5185</v>
      </c>
      <c r="C5190">
        <f t="shared" ref="C5190:C5253" si="249">$D$1*COS($B$2*(A5190-$L$2)+$B$1)</f>
        <v>-0.17758711840429231</v>
      </c>
      <c r="D5190">
        <f t="shared" ref="D5190:D5253" si="250">$D$2*COS($B$2*(A5190-$L$3)+$B$3)</f>
        <v>1.6035430702751393E-4</v>
      </c>
      <c r="E5190" s="2">
        <f t="shared" ref="E5190:E5253" si="251">(M5190-C5190)^2</f>
        <v>7.6777080393361355E-2</v>
      </c>
      <c r="K5190">
        <v>5185</v>
      </c>
      <c r="L5190" s="8">
        <v>-8.93418571299776E-5</v>
      </c>
      <c r="M5190" s="8">
        <v>9.9499655717753002E-2</v>
      </c>
    </row>
    <row r="5191" spans="1:13" x14ac:dyDescent="0.55000000000000004">
      <c r="A5191">
        <v>5186</v>
      </c>
      <c r="C5191">
        <f t="shared" si="249"/>
        <v>-6.3919005077584842E-2</v>
      </c>
      <c r="D5191">
        <f t="shared" si="250"/>
        <v>5.702834037785864E-5</v>
      </c>
      <c r="E5191" s="2">
        <f t="shared" si="251"/>
        <v>1.2346777008115678E-3</v>
      </c>
      <c r="K5191">
        <v>5186</v>
      </c>
      <c r="L5191" s="8">
        <v>2.7070880464982E-5</v>
      </c>
      <c r="M5191" s="8">
        <v>-2.87810241906362E-2</v>
      </c>
    </row>
    <row r="5192" spans="1:13" x14ac:dyDescent="0.55000000000000004">
      <c r="A5192">
        <v>5187</v>
      </c>
      <c r="C5192">
        <f t="shared" si="249"/>
        <v>6.5791431217870538E-2</v>
      </c>
      <c r="D5192">
        <f t="shared" si="250"/>
        <v>-6.0610537644600882E-5</v>
      </c>
      <c r="E5192" s="2">
        <f t="shared" si="251"/>
        <v>4.6502657885063789E-2</v>
      </c>
      <c r="K5192">
        <v>5187</v>
      </c>
      <c r="L5192" s="8">
        <v>1.36703548111937E-4</v>
      </c>
      <c r="M5192" s="8">
        <v>-0.14985331804596799</v>
      </c>
    </row>
    <row r="5193" spans="1:13" x14ac:dyDescent="0.55000000000000004">
      <c r="A5193">
        <v>5188</v>
      </c>
      <c r="C5193">
        <f t="shared" si="249"/>
        <v>0.17898960504961656</v>
      </c>
      <c r="D5193">
        <f t="shared" si="250"/>
        <v>-1.6303744828580156E-4</v>
      </c>
      <c r="E5193" s="2">
        <f t="shared" si="251"/>
        <v>0.1700601707213425</v>
      </c>
      <c r="K5193">
        <v>5188</v>
      </c>
      <c r="L5193" s="8">
        <v>2.12097964087012E-4</v>
      </c>
      <c r="M5193" s="8">
        <v>-0.23339391877419299</v>
      </c>
    </row>
    <row r="5194" spans="1:13" x14ac:dyDescent="0.55000000000000004">
      <c r="A5194">
        <v>5189</v>
      </c>
      <c r="C5194">
        <f t="shared" si="249"/>
        <v>0.24726516081725466</v>
      </c>
      <c r="D5194">
        <f t="shared" si="250"/>
        <v>-2.2454539596565511E-4</v>
      </c>
      <c r="E5194" s="2">
        <f t="shared" si="251"/>
        <v>0.25577772736289711</v>
      </c>
      <c r="K5194">
        <v>5189</v>
      </c>
      <c r="L5194" s="8">
        <v>2.3437112919625101E-4</v>
      </c>
      <c r="M5194" s="8">
        <v>-0.25847956467466499</v>
      </c>
    </row>
    <row r="5195" spans="1:13" x14ac:dyDescent="0.55000000000000004">
      <c r="A5195">
        <v>5190</v>
      </c>
      <c r="C5195">
        <f t="shared" si="249"/>
        <v>0.25348237315581401</v>
      </c>
      <c r="D5195">
        <f t="shared" si="250"/>
        <v>-2.2969718229953585E-4</v>
      </c>
      <c r="E5195" s="2">
        <f t="shared" si="251"/>
        <v>0.22307652192387822</v>
      </c>
      <c r="K5195">
        <v>5190</v>
      </c>
      <c r="L5195" s="8">
        <v>1.9794459106535701E-4</v>
      </c>
      <c r="M5195" s="8">
        <v>-0.21882740011155999</v>
      </c>
    </row>
    <row r="5196" spans="1:13" x14ac:dyDescent="0.55000000000000004">
      <c r="A5196">
        <v>5191</v>
      </c>
      <c r="C5196">
        <f t="shared" si="249"/>
        <v>0.19608085281675425</v>
      </c>
      <c r="D5196">
        <f t="shared" si="250"/>
        <v>-1.771998175086796E-4</v>
      </c>
      <c r="E5196" s="2">
        <f t="shared" si="251"/>
        <v>0.10268782340840572</v>
      </c>
      <c r="K5196">
        <v>5191</v>
      </c>
      <c r="L5196" s="8">
        <v>1.11941602143052E-4</v>
      </c>
      <c r="M5196" s="8">
        <v>-0.124368555683879</v>
      </c>
    </row>
    <row r="5197" spans="1:13" x14ac:dyDescent="0.55000000000000004">
      <c r="A5197">
        <v>5192</v>
      </c>
      <c r="C5197">
        <f t="shared" si="249"/>
        <v>8.9467171478899543E-2</v>
      </c>
      <c r="D5197">
        <f t="shared" si="250"/>
        <v>-8.0229033600546303E-5</v>
      </c>
      <c r="E5197" s="2">
        <f t="shared" si="251"/>
        <v>7.7841811199469415E-3</v>
      </c>
      <c r="K5197">
        <v>5192</v>
      </c>
      <c r="L5197" s="8">
        <v>-2.0978554712638298E-6</v>
      </c>
      <c r="M5197" s="8">
        <v>1.23916504133494E-3</v>
      </c>
    </row>
    <row r="5198" spans="1:13" x14ac:dyDescent="0.55000000000000004">
      <c r="A5198">
        <v>5193</v>
      </c>
      <c r="C5198">
        <f t="shared" si="249"/>
        <v>-3.9600884083043554E-2</v>
      </c>
      <c r="D5198">
        <f t="shared" si="250"/>
        <v>3.687754664859578E-5</v>
      </c>
      <c r="E5198" s="2">
        <f t="shared" si="251"/>
        <v>2.7601640090628064E-2</v>
      </c>
      <c r="K5198">
        <v>5193</v>
      </c>
      <c r="L5198" s="8">
        <v>-1.15611892168652E-4</v>
      </c>
      <c r="M5198" s="8">
        <v>0.12653652919472499</v>
      </c>
    </row>
    <row r="5199" spans="1:13" x14ac:dyDescent="0.55000000000000004">
      <c r="A5199">
        <v>5194</v>
      </c>
      <c r="C5199">
        <f t="shared" si="249"/>
        <v>-0.1587299524605488</v>
      </c>
      <c r="D5199">
        <f t="shared" si="250"/>
        <v>1.4472864000594792E-4</v>
      </c>
      <c r="E5199" s="2">
        <f t="shared" si="251"/>
        <v>0.14354398260622908</v>
      </c>
      <c r="K5199">
        <v>5194</v>
      </c>
      <c r="L5199" s="8">
        <v>-2.00170213268291E-4</v>
      </c>
      <c r="M5199" s="8">
        <v>0.22014203463565901</v>
      </c>
    </row>
    <row r="5200" spans="1:13" x14ac:dyDescent="0.55000000000000004">
      <c r="A5200">
        <v>5195</v>
      </c>
      <c r="C5200">
        <f t="shared" si="249"/>
        <v>-0.2380211485316453</v>
      </c>
      <c r="D5200">
        <f t="shared" si="250"/>
        <v>2.1625589535882153E-4</v>
      </c>
      <c r="E5200" s="2">
        <f t="shared" si="251"/>
        <v>0.24664408874176058</v>
      </c>
      <c r="K5200">
        <v>5195</v>
      </c>
      <c r="L5200" s="8">
        <v>-2.3459466268903499E-4</v>
      </c>
      <c r="M5200" s="8">
        <v>0.25861160184005599</v>
      </c>
    </row>
    <row r="5201" spans="1:13" x14ac:dyDescent="0.55000000000000004">
      <c r="A5201">
        <v>5196</v>
      </c>
      <c r="C5201">
        <f t="shared" si="249"/>
        <v>-0.25757405341052042</v>
      </c>
      <c r="D5201">
        <f t="shared" si="250"/>
        <v>2.3350747929057409E-4</v>
      </c>
      <c r="E5201" s="2">
        <f t="shared" si="251"/>
        <v>0.23998666899160648</v>
      </c>
      <c r="K5201">
        <v>5196</v>
      </c>
      <c r="L5201" s="8">
        <v>-2.1026342351967899E-4</v>
      </c>
      <c r="M5201" s="8">
        <v>0.23231028905370499</v>
      </c>
    </row>
    <row r="5202" spans="1:13" x14ac:dyDescent="0.55000000000000004">
      <c r="A5202">
        <v>5197</v>
      </c>
      <c r="C5202">
        <f t="shared" si="249"/>
        <v>-0.21248130011362182</v>
      </c>
      <c r="D5202">
        <f t="shared" si="250"/>
        <v>1.9215360786752707E-4</v>
      </c>
      <c r="E5202" s="2">
        <f t="shared" si="251"/>
        <v>0.12982093488333701</v>
      </c>
      <c r="K5202">
        <v>5197</v>
      </c>
      <c r="L5202" s="8">
        <v>-1.3327040555023801E-4</v>
      </c>
      <c r="M5202" s="8">
        <v>0.147825423225448</v>
      </c>
    </row>
    <row r="5203" spans="1:13" x14ac:dyDescent="0.55000000000000004">
      <c r="A5203">
        <v>5198</v>
      </c>
      <c r="C5203">
        <f t="shared" si="249"/>
        <v>-0.11406021924033805</v>
      </c>
      <c r="D5203">
        <f t="shared" si="250"/>
        <v>1.025732311479548E-4</v>
      </c>
      <c r="E5203" s="2">
        <f t="shared" si="251"/>
        <v>1.9705697173233783E-2</v>
      </c>
      <c r="K5203">
        <v>5198</v>
      </c>
      <c r="L5203" s="8">
        <v>-2.2898987761165599E-5</v>
      </c>
      <c r="M5203" s="8">
        <v>2.63167631080291E-2</v>
      </c>
    </row>
    <row r="5204" spans="1:13" x14ac:dyDescent="0.55000000000000004">
      <c r="A5204">
        <v>5199</v>
      </c>
      <c r="C5204">
        <f t="shared" si="249"/>
        <v>1.2987572464685177E-2</v>
      </c>
      <c r="D5204">
        <f t="shared" si="250"/>
        <v>-1.2750864518571927E-5</v>
      </c>
      <c r="E5204" s="2">
        <f t="shared" si="251"/>
        <v>1.3172305785980038E-2</v>
      </c>
      <c r="K5204">
        <v>5199</v>
      </c>
      <c r="L5204" s="8">
        <v>9.3207623567697902E-5</v>
      </c>
      <c r="M5204" s="8">
        <v>-0.10178309358714201</v>
      </c>
    </row>
    <row r="5205" spans="1:13" x14ac:dyDescent="0.55000000000000004">
      <c r="A5205">
        <v>5200</v>
      </c>
      <c r="C5205">
        <f t="shared" si="249"/>
        <v>0.13677575723737898</v>
      </c>
      <c r="D5205">
        <f t="shared" si="250"/>
        <v>-1.2487476195783602E-4</v>
      </c>
      <c r="E5205" s="2">
        <f t="shared" si="251"/>
        <v>0.11639458093672087</v>
      </c>
      <c r="K5205">
        <v>5200</v>
      </c>
      <c r="L5205" s="8">
        <v>1.8596980735591299E-4</v>
      </c>
      <c r="M5205" s="8">
        <v>-0.20439074307694099</v>
      </c>
    </row>
    <row r="5206" spans="1:13" x14ac:dyDescent="0.55000000000000004">
      <c r="A5206">
        <v>5201</v>
      </c>
      <c r="C5206">
        <f t="shared" si="249"/>
        <v>0.22623610994678678</v>
      </c>
      <c r="D5206">
        <f t="shared" si="250"/>
        <v>-2.0565772629599417E-4</v>
      </c>
      <c r="E5206" s="2">
        <f t="shared" si="251"/>
        <v>0.23236600623376932</v>
      </c>
      <c r="K5206">
        <v>5201</v>
      </c>
      <c r="L5206" s="8">
        <v>2.3215469921891201E-4</v>
      </c>
      <c r="M5206" s="8">
        <v>-0.25580746301500401</v>
      </c>
    </row>
    <row r="5207" spans="1:13" x14ac:dyDescent="0.55000000000000004">
      <c r="A5207">
        <v>5202</v>
      </c>
      <c r="C5207">
        <f t="shared" si="249"/>
        <v>0.25891596773998043</v>
      </c>
      <c r="D5207">
        <f t="shared" si="250"/>
        <v>-2.3482493625622341E-4</v>
      </c>
      <c r="E5207" s="2">
        <f t="shared" si="251"/>
        <v>0.25207587612967858</v>
      </c>
      <c r="K5207">
        <v>5202</v>
      </c>
      <c r="L5207" s="8">
        <v>2.2019500647933699E-4</v>
      </c>
      <c r="M5207" s="8">
        <v>-0.24315561692666701</v>
      </c>
    </row>
    <row r="5208" spans="1:13" x14ac:dyDescent="0.55000000000000004">
      <c r="A5208">
        <v>5203</v>
      </c>
      <c r="C5208">
        <f t="shared" si="249"/>
        <v>0.22661337514601573</v>
      </c>
      <c r="D5208">
        <f t="shared" si="250"/>
        <v>-2.0505603693306458E-4</v>
      </c>
      <c r="E5208" s="2">
        <f t="shared" si="251"/>
        <v>0.15698815935639349</v>
      </c>
      <c r="K5208">
        <v>5203</v>
      </c>
      <c r="L5208" s="8">
        <v>1.5308610837636201E-4</v>
      </c>
      <c r="M5208" s="8">
        <v>-0.16960393815111099</v>
      </c>
    </row>
    <row r="5209" spans="1:13" x14ac:dyDescent="0.55000000000000004">
      <c r="A5209">
        <v>5204</v>
      </c>
      <c r="C5209">
        <f t="shared" si="249"/>
        <v>0.1374356020229468</v>
      </c>
      <c r="D5209">
        <f t="shared" si="250"/>
        <v>-1.2382239457947147E-4</v>
      </c>
      <c r="E5209" s="2">
        <f t="shared" si="251"/>
        <v>3.6484630214191925E-2</v>
      </c>
      <c r="K5209">
        <v>5204</v>
      </c>
      <c r="L5209" s="8">
        <v>4.7635844753258501E-5</v>
      </c>
      <c r="M5209" s="8">
        <v>-5.3573900919163198E-2</v>
      </c>
    </row>
    <row r="5210" spans="1:13" x14ac:dyDescent="0.55000000000000004">
      <c r="A5210">
        <v>5205</v>
      </c>
      <c r="C5210">
        <f t="shared" si="249"/>
        <v>1.3764389703843874E-2</v>
      </c>
      <c r="D5210">
        <f t="shared" si="250"/>
        <v>-1.1511941154589716E-5</v>
      </c>
      <c r="E5210" s="2">
        <f t="shared" si="251"/>
        <v>3.8576101687211369E-3</v>
      </c>
      <c r="K5210">
        <v>5205</v>
      </c>
      <c r="L5210" s="8">
        <v>-6.9745111699626196E-5</v>
      </c>
      <c r="M5210" s="8">
        <v>7.5874052146342602E-2</v>
      </c>
    </row>
    <row r="5211" spans="1:13" x14ac:dyDescent="0.55000000000000004">
      <c r="A5211">
        <v>5206</v>
      </c>
      <c r="C5211">
        <f t="shared" si="249"/>
        <v>-0.11336139430060911</v>
      </c>
      <c r="D5211">
        <f t="shared" si="250"/>
        <v>1.0368776684762762E-4</v>
      </c>
      <c r="E5211" s="2">
        <f t="shared" si="251"/>
        <v>8.9808265704072174E-2</v>
      </c>
      <c r="K5211">
        <v>5206</v>
      </c>
      <c r="L5211" s="8">
        <v>-1.6965797226007801E-4</v>
      </c>
      <c r="M5211" s="8">
        <v>0.18631887816334899</v>
      </c>
    </row>
    <row r="5212" spans="1:13" x14ac:dyDescent="0.55000000000000004">
      <c r="A5212">
        <v>5207</v>
      </c>
      <c r="C5212">
        <f t="shared" si="249"/>
        <v>-0.212035857803129</v>
      </c>
      <c r="D5212">
        <f t="shared" si="250"/>
        <v>1.9286403093482854E-4</v>
      </c>
      <c r="E5212" s="2">
        <f t="shared" si="251"/>
        <v>0.21356861321544196</v>
      </c>
      <c r="K5212">
        <v>5207</v>
      </c>
      <c r="L5212" s="8">
        <v>-2.27078941186343E-4</v>
      </c>
      <c r="M5212" s="8">
        <v>0.25009898530593799</v>
      </c>
    </row>
    <row r="5213" spans="1:13" x14ac:dyDescent="0.55000000000000004">
      <c r="A5213">
        <v>5208</v>
      </c>
      <c r="C5213">
        <f t="shared" si="249"/>
        <v>-0.25749379036002096</v>
      </c>
      <c r="D5213">
        <f t="shared" si="250"/>
        <v>2.3363548851013772E-4</v>
      </c>
      <c r="E5213" s="2">
        <f t="shared" si="251"/>
        <v>0.25881032389956876</v>
      </c>
      <c r="K5213">
        <v>5208</v>
      </c>
      <c r="L5213" s="8">
        <v>-2.2762658059700901E-4</v>
      </c>
      <c r="M5213" s="8">
        <v>0.25124025007718898</v>
      </c>
    </row>
    <row r="5214" spans="1:13" x14ac:dyDescent="0.55000000000000004">
      <c r="A5214">
        <v>5209</v>
      </c>
      <c r="C5214">
        <f t="shared" si="249"/>
        <v>-0.23832620907500368</v>
      </c>
      <c r="D5214">
        <f t="shared" si="250"/>
        <v>2.1576936311475714E-4</v>
      </c>
      <c r="E5214" s="2">
        <f t="shared" si="251"/>
        <v>0.18299833334157406</v>
      </c>
      <c r="K5214">
        <v>5209</v>
      </c>
      <c r="L5214" s="8">
        <v>-1.71163730804365E-4</v>
      </c>
      <c r="M5214" s="8">
        <v>0.18945683563524901</v>
      </c>
    </row>
    <row r="5215" spans="1:13" x14ac:dyDescent="0.55000000000000004">
      <c r="A5215">
        <v>5210</v>
      </c>
      <c r="C5215">
        <f t="shared" si="249"/>
        <v>-0.15934377283154469</v>
      </c>
      <c r="D5215">
        <f t="shared" si="250"/>
        <v>1.4374967563623515E-4</v>
      </c>
      <c r="E5215" s="2">
        <f t="shared" si="251"/>
        <v>5.7392133908091045E-2</v>
      </c>
      <c r="K5215">
        <v>5210</v>
      </c>
      <c r="L5215" s="8">
        <v>-7.1831862809070999E-5</v>
      </c>
      <c r="M5215" s="8">
        <v>8.0222781403580204E-2</v>
      </c>
    </row>
    <row r="5216" spans="1:13" x14ac:dyDescent="0.55000000000000004">
      <c r="A5216">
        <v>5211</v>
      </c>
      <c r="C5216">
        <f t="shared" si="249"/>
        <v>-4.0369408306868998E-2</v>
      </c>
      <c r="D5216">
        <f t="shared" si="250"/>
        <v>3.5651849575092603E-5</v>
      </c>
      <c r="E5216" s="2">
        <f t="shared" si="251"/>
        <v>7.6285512296292565E-5</v>
      </c>
      <c r="K5216">
        <v>5211</v>
      </c>
      <c r="L5216" s="8">
        <v>4.5490740839281001E-5</v>
      </c>
      <c r="M5216" s="8">
        <v>-4.91035660966214E-2</v>
      </c>
    </row>
    <row r="5217" spans="1:13" x14ac:dyDescent="0.55000000000000004">
      <c r="A5217">
        <v>5212</v>
      </c>
      <c r="C5217">
        <f t="shared" si="249"/>
        <v>8.8736826783219397E-2</v>
      </c>
      <c r="D5217">
        <f t="shared" si="250"/>
        <v>-8.1393839248034971E-5</v>
      </c>
      <c r="E5217" s="2">
        <f t="shared" si="251"/>
        <v>6.4957925599739341E-2</v>
      </c>
      <c r="K5217">
        <v>5212</v>
      </c>
      <c r="L5217" s="8">
        <v>1.51419906240367E-4</v>
      </c>
      <c r="M5217" s="8">
        <v>-0.16613162085151501</v>
      </c>
    </row>
    <row r="5218" spans="1:13" x14ac:dyDescent="0.55000000000000004">
      <c r="A5218">
        <v>5213</v>
      </c>
      <c r="C5218">
        <f t="shared" si="249"/>
        <v>0.19557198877338614</v>
      </c>
      <c r="D5218">
        <f t="shared" si="250"/>
        <v>-1.7801139006479589E-4</v>
      </c>
      <c r="E5218" s="2">
        <f t="shared" si="251"/>
        <v>0.19107649031743151</v>
      </c>
      <c r="K5218">
        <v>5213</v>
      </c>
      <c r="L5218" s="8">
        <v>2.1942501678265001E-4</v>
      </c>
      <c r="M5218" s="8">
        <v>-0.241550980558393</v>
      </c>
    </row>
    <row r="5219" spans="1:13" x14ac:dyDescent="0.55000000000000004">
      <c r="A5219">
        <v>5214</v>
      </c>
      <c r="C5219">
        <f t="shared" si="249"/>
        <v>0.25332270391364226</v>
      </c>
      <c r="D5219">
        <f t="shared" si="250"/>
        <v>-2.2995183415928366E-4</v>
      </c>
      <c r="E5219" s="2">
        <f t="shared" si="251"/>
        <v>0.25989104665999513</v>
      </c>
      <c r="K5219">
        <v>5214</v>
      </c>
      <c r="L5219" s="8">
        <v>2.3247377065773901E-4</v>
      </c>
      <c r="M5219" s="8">
        <v>-0.25647239871092697</v>
      </c>
    </row>
    <row r="5220" spans="1:13" x14ac:dyDescent="0.55000000000000004">
      <c r="A5220">
        <v>5215</v>
      </c>
      <c r="C5220">
        <f t="shared" si="249"/>
        <v>0.24749475999050383</v>
      </c>
      <c r="D5220">
        <f t="shared" si="250"/>
        <v>-2.2417921487987303E-4</v>
      </c>
      <c r="E5220" s="2">
        <f t="shared" si="251"/>
        <v>0.20670978101795473</v>
      </c>
      <c r="K5220">
        <v>5215</v>
      </c>
      <c r="L5220" s="8">
        <v>1.87298026509024E-4</v>
      </c>
      <c r="M5220" s="8">
        <v>-0.20715871356705601</v>
      </c>
    </row>
    <row r="5221" spans="1:13" x14ac:dyDescent="0.55000000000000004">
      <c r="A5221">
        <v>5216</v>
      </c>
      <c r="C5221">
        <f t="shared" si="249"/>
        <v>0.17955084808536764</v>
      </c>
      <c r="D5221">
        <f t="shared" si="250"/>
        <v>-1.6214233798853602E-4</v>
      </c>
      <c r="E5221" s="2">
        <f t="shared" si="251"/>
        <v>8.1516926026774308E-2</v>
      </c>
      <c r="K5221">
        <v>5216</v>
      </c>
      <c r="L5221" s="8">
        <v>9.5212329708522998E-5</v>
      </c>
      <c r="M5221" s="8">
        <v>-0.105960843490957</v>
      </c>
    </row>
    <row r="5222" spans="1:13" x14ac:dyDescent="0.55000000000000004">
      <c r="A5222">
        <v>5217</v>
      </c>
      <c r="C5222">
        <f t="shared" si="249"/>
        <v>6.6543457944213139E-2</v>
      </c>
      <c r="D5222">
        <f t="shared" si="250"/>
        <v>-5.9411151953039823E-5</v>
      </c>
      <c r="E5222" s="2">
        <f t="shared" si="251"/>
        <v>2.0041631489423279E-3</v>
      </c>
      <c r="K5222">
        <v>5217</v>
      </c>
      <c r="L5222" s="8">
        <v>-2.0719885721890199E-5</v>
      </c>
      <c r="M5222" s="8">
        <v>2.17755771708023E-2</v>
      </c>
    </row>
    <row r="5223" spans="1:13" x14ac:dyDescent="0.55000000000000004">
      <c r="A5223">
        <v>5218</v>
      </c>
      <c r="C5223">
        <f t="shared" si="249"/>
        <v>-6.3164937517493136E-2</v>
      </c>
      <c r="D5223">
        <f t="shared" si="250"/>
        <v>5.8230980936184138E-5</v>
      </c>
      <c r="E5223" s="2">
        <f t="shared" si="251"/>
        <v>4.2941416058882596E-2</v>
      </c>
      <c r="K5223">
        <v>5218</v>
      </c>
      <c r="L5223" s="8">
        <v>-1.31462677236416E-4</v>
      </c>
      <c r="M5223" s="8">
        <v>0.144058169444261</v>
      </c>
    </row>
    <row r="5224" spans="1:13" x14ac:dyDescent="0.55000000000000004">
      <c r="A5224">
        <v>5219</v>
      </c>
      <c r="C5224">
        <f t="shared" si="249"/>
        <v>-0.17702026507355148</v>
      </c>
      <c r="D5224">
        <f t="shared" si="250"/>
        <v>1.6125836502211578E-4</v>
      </c>
      <c r="E5224" s="2">
        <f t="shared" si="251"/>
        <v>0.16587762119846064</v>
      </c>
      <c r="K5224">
        <v>5219</v>
      </c>
      <c r="L5224" s="8">
        <v>-2.0927982570184101E-4</v>
      </c>
      <c r="M5224" s="8">
        <v>0.23026049950840199</v>
      </c>
    </row>
    <row r="5225" spans="1:13" x14ac:dyDescent="0.55000000000000004">
      <c r="A5225">
        <v>5220</v>
      </c>
      <c r="C5225">
        <f t="shared" si="249"/>
        <v>-0.24644723738670152</v>
      </c>
      <c r="D5225">
        <f t="shared" si="250"/>
        <v>2.2381329854361787E-4</v>
      </c>
      <c r="E5225" s="2">
        <f t="shared" si="251"/>
        <v>0.2552673529394745</v>
      </c>
      <c r="K5225">
        <v>5220</v>
      </c>
      <c r="L5225" s="8">
        <v>-2.3468154354245501E-4</v>
      </c>
      <c r="M5225" s="8">
        <v>0.25879265903822901</v>
      </c>
    </row>
    <row r="5226" spans="1:13" x14ac:dyDescent="0.55000000000000004">
      <c r="A5226">
        <v>5221</v>
      </c>
      <c r="C5226">
        <f t="shared" si="249"/>
        <v>-0.25402114781275847</v>
      </c>
      <c r="D5226">
        <f t="shared" si="250"/>
        <v>2.3019581174193126E-4</v>
      </c>
      <c r="E5226" s="2">
        <f t="shared" si="251"/>
        <v>0.22708059261991931</v>
      </c>
      <c r="K5226">
        <v>5221</v>
      </c>
      <c r="L5226" s="8">
        <v>-2.0130581294425999E-4</v>
      </c>
      <c r="M5226" s="8">
        <v>0.222508591678828</v>
      </c>
    </row>
    <row r="5227" spans="1:13" x14ac:dyDescent="0.55000000000000004">
      <c r="A5227">
        <v>5222</v>
      </c>
      <c r="C5227">
        <f t="shared" si="249"/>
        <v>-0.19784110447877193</v>
      </c>
      <c r="D5227">
        <f t="shared" si="250"/>
        <v>1.7880402833574111E-4</v>
      </c>
      <c r="E5227" s="2">
        <f t="shared" si="251"/>
        <v>0.10780516696486619</v>
      </c>
      <c r="K5227">
        <v>5222</v>
      </c>
      <c r="L5227" s="8">
        <v>-1.17511792683575E-4</v>
      </c>
      <c r="M5227" s="8">
        <v>0.13049586719037501</v>
      </c>
    </row>
    <row r="5228" spans="1:13" x14ac:dyDescent="0.55000000000000004">
      <c r="A5228">
        <v>5223</v>
      </c>
      <c r="C5228">
        <f t="shared" si="249"/>
        <v>-9.2007114081978203E-2</v>
      </c>
      <c r="D5228">
        <f t="shared" si="250"/>
        <v>8.2536202708756557E-5</v>
      </c>
      <c r="E5228" s="2">
        <f t="shared" si="251"/>
        <v>9.5661617752005983E-3</v>
      </c>
      <c r="K5228">
        <v>5223</v>
      </c>
      <c r="L5228" s="8">
        <v>-4.2862149550521398E-6</v>
      </c>
      <c r="M5228" s="8">
        <v>5.7996432265053398E-3</v>
      </c>
    </row>
    <row r="5229" spans="1:13" x14ac:dyDescent="0.55000000000000004">
      <c r="A5229">
        <v>5224</v>
      </c>
      <c r="C5229">
        <f t="shared" si="249"/>
        <v>3.6918722594519476E-2</v>
      </c>
      <c r="D5229">
        <f t="shared" si="250"/>
        <v>-3.444647007411781E-5</v>
      </c>
      <c r="E5229" s="2">
        <f t="shared" si="251"/>
        <v>2.4733179775246174E-2</v>
      </c>
      <c r="K5229">
        <v>5224</v>
      </c>
      <c r="L5229" s="8">
        <v>1.10012871898711E-4</v>
      </c>
      <c r="M5229" s="8">
        <v>-0.120349137361818</v>
      </c>
    </row>
    <row r="5230" spans="1:13" x14ac:dyDescent="0.55000000000000004">
      <c r="A5230">
        <v>5225</v>
      </c>
      <c r="C5230">
        <f t="shared" si="249"/>
        <v>0.15657873808472045</v>
      </c>
      <c r="D5230">
        <f t="shared" si="250"/>
        <v>-1.4278380494236787E-4</v>
      </c>
      <c r="E5230" s="2">
        <f t="shared" si="251"/>
        <v>0.1390801174155426</v>
      </c>
      <c r="K5230">
        <v>5225</v>
      </c>
      <c r="L5230" s="8">
        <v>1.9675855251513201E-4</v>
      </c>
      <c r="M5230" s="8">
        <v>-0.216355729906028</v>
      </c>
    </row>
    <row r="5231" spans="1:13" x14ac:dyDescent="0.55000000000000004">
      <c r="A5231">
        <v>5226</v>
      </c>
      <c r="C5231">
        <f t="shared" si="249"/>
        <v>0.23694079073282626</v>
      </c>
      <c r="D5231">
        <f t="shared" si="250"/>
        <v>-2.1528541441321103E-4</v>
      </c>
      <c r="E5231" s="2">
        <f t="shared" si="251"/>
        <v>0.24513933700531981</v>
      </c>
      <c r="K5231">
        <v>5226</v>
      </c>
      <c r="L5231" s="8">
        <v>2.3422483305269399E-4</v>
      </c>
      <c r="M5231" s="8">
        <v>-0.25817468772176599</v>
      </c>
    </row>
    <row r="5232" spans="1:13" x14ac:dyDescent="0.55000000000000004">
      <c r="A5232">
        <v>5227</v>
      </c>
      <c r="C5232">
        <f t="shared" si="249"/>
        <v>0.25783569922409072</v>
      </c>
      <c r="D5232">
        <f t="shared" si="250"/>
        <v>-2.3375492272417707E-4</v>
      </c>
      <c r="E5232" s="2">
        <f t="shared" si="251"/>
        <v>0.24321457031341462</v>
      </c>
      <c r="K5232">
        <v>5227</v>
      </c>
      <c r="L5232" s="8">
        <v>2.13028051126834E-4</v>
      </c>
      <c r="M5232" s="8">
        <v>-0.23533219339810199</v>
      </c>
    </row>
    <row r="5233" spans="1:13" x14ac:dyDescent="0.55000000000000004">
      <c r="A5233">
        <v>5228</v>
      </c>
      <c r="C5233">
        <f t="shared" si="249"/>
        <v>0.21401928195543149</v>
      </c>
      <c r="D5233">
        <f t="shared" si="250"/>
        <v>-1.9355687259420292E-4</v>
      </c>
      <c r="E5233" s="2">
        <f t="shared" si="251"/>
        <v>0.13510665607660252</v>
      </c>
      <c r="K5233">
        <v>5228</v>
      </c>
      <c r="L5233" s="8">
        <v>1.3847707226617199E-4</v>
      </c>
      <c r="M5233" s="8">
        <v>-0.15354929134294301</v>
      </c>
    </row>
    <row r="5234" spans="1:13" x14ac:dyDescent="0.55000000000000004">
      <c r="A5234">
        <v>5229</v>
      </c>
      <c r="C5234">
        <f t="shared" si="249"/>
        <v>0.11648853608616906</v>
      </c>
      <c r="D5234">
        <f t="shared" si="250"/>
        <v>-1.0478012729977357E-4</v>
      </c>
      <c r="E5234" s="2">
        <f t="shared" si="251"/>
        <v>2.2439306826805599E-2</v>
      </c>
      <c r="K5234">
        <v>5229</v>
      </c>
      <c r="L5234" s="8">
        <v>2.92436516070575E-5</v>
      </c>
      <c r="M5234" s="8">
        <v>-3.3309016720295702E-2</v>
      </c>
    </row>
    <row r="5235" spans="1:13" x14ac:dyDescent="0.55000000000000004">
      <c r="A5235">
        <v>5230</v>
      </c>
      <c r="C5235">
        <f t="shared" si="249"/>
        <v>-1.0278376958262229E-2</v>
      </c>
      <c r="D5235">
        <f t="shared" si="250"/>
        <v>1.0294221358022115E-5</v>
      </c>
      <c r="E5235" s="2">
        <f t="shared" si="251"/>
        <v>1.1141242591345262E-2</v>
      </c>
      <c r="K5235">
        <v>5230</v>
      </c>
      <c r="L5235" s="8">
        <v>-8.7314023011488505E-5</v>
      </c>
      <c r="M5235" s="8">
        <v>9.5273707774088098E-2</v>
      </c>
    </row>
    <row r="5236" spans="1:13" x14ac:dyDescent="0.55000000000000004">
      <c r="A5236">
        <v>5231</v>
      </c>
      <c r="C5236">
        <f t="shared" si="249"/>
        <v>-0.13446563403716594</v>
      </c>
      <c r="D5236">
        <f t="shared" si="250"/>
        <v>1.2278493743992394E-4</v>
      </c>
      <c r="E5236" s="2">
        <f t="shared" si="251"/>
        <v>0.11186360876701634</v>
      </c>
      <c r="K5236">
        <v>5231</v>
      </c>
      <c r="L5236" s="8">
        <v>-1.8200335890993199E-4</v>
      </c>
      <c r="M5236" s="8">
        <v>0.19999454112127699</v>
      </c>
    </row>
    <row r="5237" spans="1:13" x14ac:dyDescent="0.55000000000000004">
      <c r="A5237">
        <v>5232</v>
      </c>
      <c r="C5237">
        <f t="shared" si="249"/>
        <v>-0.22490485128248652</v>
      </c>
      <c r="D5237">
        <f t="shared" si="250"/>
        <v>2.0445922232469442E-4</v>
      </c>
      <c r="E5237" s="2">
        <f t="shared" si="251"/>
        <v>0.22994935873003389</v>
      </c>
      <c r="K5237">
        <v>5232</v>
      </c>
      <c r="L5237" s="8">
        <v>-2.3110882450251501E-4</v>
      </c>
      <c r="M5237" s="8">
        <v>0.254625500968582</v>
      </c>
    </row>
    <row r="5238" spans="1:13" x14ac:dyDescent="0.55000000000000004">
      <c r="A5238">
        <v>5233</v>
      </c>
      <c r="C5238">
        <f t="shared" si="249"/>
        <v>-0.2588976914756364</v>
      </c>
      <c r="D5238">
        <f t="shared" si="250"/>
        <v>2.348185520658824E-4</v>
      </c>
      <c r="E5238" s="2">
        <f t="shared" si="251"/>
        <v>0.25440081455071384</v>
      </c>
      <c r="K5238">
        <v>5233</v>
      </c>
      <c r="L5238" s="8">
        <v>-2.22331651303382E-4</v>
      </c>
      <c r="M5238" s="8">
        <v>0.24548392451637599</v>
      </c>
    </row>
    <row r="5239" spans="1:13" x14ac:dyDescent="0.55000000000000004">
      <c r="A5239">
        <v>5234</v>
      </c>
      <c r="C5239">
        <f t="shared" si="249"/>
        <v>-0.22791266823874518</v>
      </c>
      <c r="D5239">
        <f t="shared" si="250"/>
        <v>2.0624337482088982E-4</v>
      </c>
      <c r="E5239" s="2">
        <f t="shared" si="251"/>
        <v>0.16222531985977415</v>
      </c>
      <c r="K5239">
        <v>5234</v>
      </c>
      <c r="L5239" s="8">
        <v>-1.5787013678988501E-4</v>
      </c>
      <c r="M5239" s="8">
        <v>0.174859376297335</v>
      </c>
    </row>
    <row r="5240" spans="1:13" x14ac:dyDescent="0.55000000000000004">
      <c r="A5240">
        <v>5235</v>
      </c>
      <c r="C5240">
        <f t="shared" si="249"/>
        <v>-0.1397263692933895</v>
      </c>
      <c r="D5240">
        <f t="shared" si="250"/>
        <v>1.2590545776270623E-4</v>
      </c>
      <c r="E5240" s="2">
        <f t="shared" si="251"/>
        <v>4.0066660481185221E-2</v>
      </c>
      <c r="K5240">
        <v>5235</v>
      </c>
      <c r="L5240" s="8">
        <v>-5.3869067162133801E-5</v>
      </c>
      <c r="M5240" s="8">
        <v>6.0440212535809001E-2</v>
      </c>
    </row>
    <row r="5241" spans="1:13" x14ac:dyDescent="0.55000000000000004">
      <c r="A5241">
        <v>5236</v>
      </c>
      <c r="C5241">
        <f t="shared" si="249"/>
        <v>-1.6471696852678908E-2</v>
      </c>
      <c r="D5241">
        <f t="shared" si="250"/>
        <v>1.3967924681745841E-5</v>
      </c>
      <c r="E5241" s="2">
        <f t="shared" si="251"/>
        <v>2.7714834477541588E-3</v>
      </c>
      <c r="K5241">
        <v>5236</v>
      </c>
      <c r="L5241" s="8">
        <v>6.3623844515805293E-5</v>
      </c>
      <c r="M5241" s="8">
        <v>-6.9116577399168502E-2</v>
      </c>
    </row>
    <row r="5242" spans="1:13" x14ac:dyDescent="0.55000000000000004">
      <c r="A5242">
        <v>5237</v>
      </c>
      <c r="C5242">
        <f t="shared" si="249"/>
        <v>0.11091702430223246</v>
      </c>
      <c r="D5242">
        <f t="shared" si="250"/>
        <v>-1.0147526307384107E-4</v>
      </c>
      <c r="E5242" s="2">
        <f t="shared" si="251"/>
        <v>8.5427432419318314E-2</v>
      </c>
      <c r="K5242">
        <v>5237</v>
      </c>
      <c r="L5242" s="8">
        <v>1.6518176964108399E-4</v>
      </c>
      <c r="M5242" s="8">
        <v>-0.18136269175640601</v>
      </c>
    </row>
    <row r="5243" spans="1:13" x14ac:dyDescent="0.55000000000000004">
      <c r="A5243">
        <v>5238</v>
      </c>
      <c r="C5243">
        <f t="shared" si="249"/>
        <v>0.21046791030155573</v>
      </c>
      <c r="D5243">
        <f t="shared" si="250"/>
        <v>-1.9145029872573809E-4</v>
      </c>
      <c r="E5243" s="2">
        <f t="shared" si="251"/>
        <v>0.21036285434552054</v>
      </c>
      <c r="K5243">
        <v>5238</v>
      </c>
      <c r="L5243" s="8">
        <v>2.2536889584644901E-4</v>
      </c>
      <c r="M5243" s="8">
        <v>-0.248185394870794</v>
      </c>
    </row>
    <row r="5244" spans="1:13" x14ac:dyDescent="0.55000000000000004">
      <c r="A5244">
        <v>5239</v>
      </c>
      <c r="C5244">
        <f t="shared" si="249"/>
        <v>0.25719578712844343</v>
      </c>
      <c r="D5244">
        <f t="shared" si="250"/>
        <v>-2.3337534485112232E-4</v>
      </c>
      <c r="E5244" s="2">
        <f t="shared" si="251"/>
        <v>0.26014520156824977</v>
      </c>
      <c r="K5244">
        <v>5239</v>
      </c>
      <c r="L5244" s="8">
        <v>2.29110983999941E-4</v>
      </c>
      <c r="M5244" s="8">
        <v>-0.25284852620937798</v>
      </c>
    </row>
    <row r="5245" spans="1:13" x14ac:dyDescent="0.55000000000000004">
      <c r="A5245">
        <v>5240</v>
      </c>
      <c r="C5245">
        <f t="shared" si="249"/>
        <v>0.23937294264313816</v>
      </c>
      <c r="D5245">
        <f t="shared" si="250"/>
        <v>-2.1672809858083638E-4</v>
      </c>
      <c r="E5245" s="2">
        <f t="shared" si="251"/>
        <v>0.18797177477967944</v>
      </c>
      <c r="K5245">
        <v>5240</v>
      </c>
      <c r="L5245" s="8">
        <v>1.7547080490928999E-4</v>
      </c>
      <c r="M5245" s="8">
        <v>-0.19418417560044399</v>
      </c>
    </row>
    <row r="5246" spans="1:13" x14ac:dyDescent="0.55000000000000004">
      <c r="A5246">
        <v>5241</v>
      </c>
      <c r="C5246">
        <f t="shared" si="249"/>
        <v>0.16147253513569756</v>
      </c>
      <c r="D5246">
        <f t="shared" si="250"/>
        <v>-1.456866678326123E-4</v>
      </c>
      <c r="E5246" s="2">
        <f t="shared" si="251"/>
        <v>6.1681561413421092E-2</v>
      </c>
      <c r="K5246">
        <v>5241</v>
      </c>
      <c r="L5246" s="8">
        <v>7.7882874187261395E-5</v>
      </c>
      <c r="M5246" s="8">
        <v>-8.6885193581210093E-2</v>
      </c>
    </row>
    <row r="5247" spans="1:13" x14ac:dyDescent="0.55000000000000004">
      <c r="A5247">
        <v>5242</v>
      </c>
      <c r="C5247">
        <f t="shared" si="249"/>
        <v>4.3045924882040884E-2</v>
      </c>
      <c r="D5247">
        <f t="shared" si="250"/>
        <v>-3.8080954291393189E-5</v>
      </c>
      <c r="E5247" s="2">
        <f t="shared" si="251"/>
        <v>7.5899068580341609E-7</v>
      </c>
      <c r="K5247">
        <v>5242</v>
      </c>
      <c r="L5247" s="8">
        <v>-3.9211305525241799E-5</v>
      </c>
      <c r="M5247" s="8">
        <v>4.21747241670484E-2</v>
      </c>
    </row>
    <row r="5248" spans="1:13" x14ac:dyDescent="0.55000000000000004">
      <c r="A5248">
        <v>5243</v>
      </c>
      <c r="C5248">
        <f t="shared" si="249"/>
        <v>-8.61843051823762E-2</v>
      </c>
      <c r="D5248">
        <f t="shared" si="250"/>
        <v>7.9082276095477562E-5</v>
      </c>
      <c r="E5248" s="2">
        <f t="shared" si="251"/>
        <v>6.0937897472314401E-2</v>
      </c>
      <c r="K5248">
        <v>5243</v>
      </c>
      <c r="L5248" s="8">
        <v>-1.4648477051966801E-4</v>
      </c>
      <c r="M5248" s="8">
        <v>0.160671720614675</v>
      </c>
    </row>
    <row r="5249" spans="1:13" x14ac:dyDescent="0.55000000000000004">
      <c r="A5249">
        <v>5244</v>
      </c>
      <c r="C5249">
        <f t="shared" si="249"/>
        <v>-0.19378409126703142</v>
      </c>
      <c r="D5249">
        <f t="shared" si="250"/>
        <v>1.763975221045026E-4</v>
      </c>
      <c r="E5249" s="2">
        <f t="shared" si="251"/>
        <v>0.18723931074467653</v>
      </c>
      <c r="K5249">
        <v>5244</v>
      </c>
      <c r="L5249" s="8">
        <v>-2.17070216011901E-4</v>
      </c>
      <c r="M5249" s="8">
        <v>0.23892748789936499</v>
      </c>
    </row>
    <row r="5250" spans="1:13" x14ac:dyDescent="0.55000000000000004">
      <c r="A5250">
        <v>5245</v>
      </c>
      <c r="C5250">
        <f t="shared" si="249"/>
        <v>-0.25274815508780324</v>
      </c>
      <c r="D5250">
        <f t="shared" si="250"/>
        <v>2.2944070822968413E-4</v>
      </c>
      <c r="E5250" s="2">
        <f t="shared" si="251"/>
        <v>0.26019235770077442</v>
      </c>
      <c r="K5250">
        <v>5245</v>
      </c>
      <c r="L5250" s="8">
        <v>-2.33289079298096E-4</v>
      </c>
      <c r="M5250" s="8">
        <v>0.25734238364113099</v>
      </c>
    </row>
    <row r="5251" spans="1:13" x14ac:dyDescent="0.55000000000000004">
      <c r="A5251">
        <v>5246</v>
      </c>
      <c r="C5251">
        <f t="shared" si="249"/>
        <v>-0.24827775949118719</v>
      </c>
      <c r="D5251">
        <f t="shared" si="250"/>
        <v>2.2489911281674477E-4</v>
      </c>
      <c r="E5251" s="2">
        <f t="shared" si="251"/>
        <v>0.21121565374703238</v>
      </c>
      <c r="K5251">
        <v>5246</v>
      </c>
      <c r="L5251" s="8">
        <v>-1.9107924545370299E-4</v>
      </c>
      <c r="M5251" s="8">
        <v>0.211304282963729</v>
      </c>
    </row>
    <row r="5252" spans="1:13" x14ac:dyDescent="0.55000000000000004">
      <c r="A5252">
        <v>5247</v>
      </c>
      <c r="C5252">
        <f t="shared" si="249"/>
        <v>-0.18149487954222179</v>
      </c>
      <c r="D5252">
        <f t="shared" si="250"/>
        <v>1.6391258058396881E-4</v>
      </c>
      <c r="E5252" s="2">
        <f t="shared" si="251"/>
        <v>8.6341118926437116E-2</v>
      </c>
      <c r="K5252">
        <v>5247</v>
      </c>
      <c r="L5252" s="8">
        <v>-1.0101242921584899E-4</v>
      </c>
      <c r="M5252" s="8">
        <v>0.112343713781455</v>
      </c>
    </row>
    <row r="5253" spans="1:13" x14ac:dyDescent="0.55000000000000004">
      <c r="A5253">
        <v>5248</v>
      </c>
      <c r="C5253">
        <f t="shared" si="249"/>
        <v>-6.9160610438494294E-2</v>
      </c>
      <c r="D5253">
        <f t="shared" si="250"/>
        <v>6.1787445629328641E-5</v>
      </c>
      <c r="E5253" s="2">
        <f t="shared" si="251"/>
        <v>2.9600754022848204E-3</v>
      </c>
      <c r="K5253">
        <v>5248</v>
      </c>
      <c r="L5253" s="8">
        <v>1.43535765547313E-5</v>
      </c>
      <c r="M5253" s="8">
        <v>-1.4754035447186301E-2</v>
      </c>
    </row>
    <row r="5254" spans="1:13" x14ac:dyDescent="0.55000000000000004">
      <c r="A5254">
        <v>5249</v>
      </c>
      <c r="C5254">
        <f t="shared" ref="C5254:C5317" si="252">$D$1*COS($B$2*(A5254-$L$2)+$B$1)</f>
        <v>6.0531514096638213E-2</v>
      </c>
      <c r="D5254">
        <f t="shared" ref="D5254:D5317" si="253">$D$2*COS($B$2*(A5254-$L$3)+$B$3)</f>
        <v>-5.584503580347888E-5</v>
      </c>
      <c r="E5254" s="2">
        <f t="shared" ref="E5254:E5317" si="254">(M5254-C5254)^2</f>
        <v>3.9476944815941703E-2</v>
      </c>
      <c r="K5254">
        <v>5249</v>
      </c>
      <c r="L5254" s="8">
        <v>1.26124640034055E-4</v>
      </c>
      <c r="M5254" s="8">
        <v>-0.13815654497068899</v>
      </c>
    </row>
    <row r="5255" spans="1:13" x14ac:dyDescent="0.55000000000000004">
      <c r="A5255">
        <v>5250</v>
      </c>
      <c r="C5255">
        <f t="shared" si="252"/>
        <v>0.17503150449659591</v>
      </c>
      <c r="D5255">
        <f t="shared" si="253"/>
        <v>-1.5946159036957005E-4</v>
      </c>
      <c r="E5255" s="2">
        <f t="shared" si="254"/>
        <v>0.1615946699091555</v>
      </c>
      <c r="K5255">
        <v>5250</v>
      </c>
      <c r="L5255" s="8">
        <v>2.0630700499638699E-4</v>
      </c>
      <c r="M5255" s="8">
        <v>-0.22695689074530101</v>
      </c>
    </row>
    <row r="5256" spans="1:13" x14ac:dyDescent="0.55000000000000004">
      <c r="A5256">
        <v>5251</v>
      </c>
      <c r="C5256">
        <f t="shared" si="252"/>
        <v>0.2456022766386956</v>
      </c>
      <c r="D5256">
        <f t="shared" si="253"/>
        <v>-2.2305664693599895E-4</v>
      </c>
      <c r="E5256" s="2">
        <f t="shared" si="254"/>
        <v>0.25453715298113894</v>
      </c>
      <c r="K5256">
        <v>5251</v>
      </c>
      <c r="L5256" s="8">
        <v>2.3481850072163001E-4</v>
      </c>
      <c r="M5256" s="8">
        <v>-0.25891447529441802</v>
      </c>
    </row>
    <row r="5257" spans="1:13" x14ac:dyDescent="0.55000000000000004">
      <c r="A5257">
        <v>5252</v>
      </c>
      <c r="C5257">
        <f t="shared" si="252"/>
        <v>0.25453205423110559</v>
      </c>
      <c r="D5257">
        <f t="shared" si="253"/>
        <v>-2.3066918678381332E-4</v>
      </c>
      <c r="E5257" s="2">
        <f t="shared" si="254"/>
        <v>0.23093539311615469</v>
      </c>
      <c r="K5257">
        <v>5252</v>
      </c>
      <c r="L5257" s="8">
        <v>2.0451824623291901E-4</v>
      </c>
      <c r="M5257" s="8">
        <v>-0.226025323317252</v>
      </c>
    </row>
    <row r="5258" spans="1:13" x14ac:dyDescent="0.55000000000000004">
      <c r="A5258">
        <v>5253</v>
      </c>
      <c r="C5258">
        <f t="shared" si="252"/>
        <v>0.19957965132151989</v>
      </c>
      <c r="D5258">
        <f t="shared" si="253"/>
        <v>-1.8038862286956592E-4</v>
      </c>
      <c r="E5258" s="2">
        <f t="shared" si="254"/>
        <v>0.11296749751881181</v>
      </c>
      <c r="K5258">
        <v>5253</v>
      </c>
      <c r="L5258" s="8">
        <v>1.2299512823608501E-4</v>
      </c>
      <c r="M5258" s="8">
        <v>-0.13652672695597101</v>
      </c>
    </row>
    <row r="5259" spans="1:13" x14ac:dyDescent="0.55000000000000004">
      <c r="A5259">
        <v>5254</v>
      </c>
      <c r="C5259">
        <f t="shared" si="252"/>
        <v>9.453696273724993E-2</v>
      </c>
      <c r="D5259">
        <f t="shared" si="253"/>
        <v>-8.4834316907130334E-5</v>
      </c>
      <c r="E5259" s="2">
        <f t="shared" si="254"/>
        <v>1.1528559045422168E-2</v>
      </c>
      <c r="K5259">
        <v>5254</v>
      </c>
      <c r="L5259" s="8">
        <v>1.0667117366141301E-5</v>
      </c>
      <c r="M5259" s="8">
        <v>-1.28341648782416E-2</v>
      </c>
    </row>
    <row r="5260" spans="1:13" x14ac:dyDescent="0.55000000000000004">
      <c r="A5260">
        <v>5255</v>
      </c>
      <c r="C5260">
        <f t="shared" si="252"/>
        <v>-3.4232510814203435E-2</v>
      </c>
      <c r="D5260">
        <f t="shared" si="253"/>
        <v>3.2011614434569368E-5</v>
      </c>
      <c r="E5260" s="2">
        <f t="shared" si="254"/>
        <v>2.1994463261218025E-2</v>
      </c>
      <c r="K5260">
        <v>5255</v>
      </c>
      <c r="L5260" s="8">
        <v>-1.04332539222144E-4</v>
      </c>
      <c r="M5260" s="8">
        <v>0.114072793410622</v>
      </c>
    </row>
    <row r="5261" spans="1:13" x14ac:dyDescent="0.55000000000000004">
      <c r="A5261">
        <v>5256</v>
      </c>
      <c r="C5261">
        <f t="shared" si="252"/>
        <v>-0.15441034571536763</v>
      </c>
      <c r="D5261">
        <f t="shared" si="253"/>
        <v>1.4082330530448671E-4</v>
      </c>
      <c r="E5261" s="2">
        <f t="shared" si="254"/>
        <v>0.13455680869921999</v>
      </c>
      <c r="K5261">
        <v>5256</v>
      </c>
      <c r="L5261" s="8">
        <v>-1.93201464130159E-4</v>
      </c>
      <c r="M5261" s="8">
        <v>0.212409512933561</v>
      </c>
    </row>
    <row r="5262" spans="1:13" x14ac:dyDescent="0.55000000000000004">
      <c r="A5262">
        <v>5257</v>
      </c>
      <c r="C5262">
        <f t="shared" si="252"/>
        <v>-0.23583443855304159</v>
      </c>
      <c r="D5262">
        <f t="shared" si="253"/>
        <v>2.1429131486203545E-4</v>
      </c>
      <c r="E5262" s="2">
        <f t="shared" si="254"/>
        <v>0.24342519679008845</v>
      </c>
      <c r="K5262">
        <v>5257</v>
      </c>
      <c r="L5262" s="8">
        <v>-2.33681883811906E-4</v>
      </c>
      <c r="M5262" s="8">
        <v>0.25754695224933599</v>
      </c>
    </row>
    <row r="5263" spans="1:13" x14ac:dyDescent="0.55000000000000004">
      <c r="A5263">
        <v>5258</v>
      </c>
      <c r="C5263">
        <f t="shared" si="252"/>
        <v>-0.25806905831095833</v>
      </c>
      <c r="D5263">
        <f t="shared" si="253"/>
        <v>2.3397672129310695E-4</v>
      </c>
      <c r="E5263" s="2">
        <f t="shared" si="254"/>
        <v>0.24626328634568545</v>
      </c>
      <c r="K5263">
        <v>5258</v>
      </c>
      <c r="L5263" s="8">
        <v>-2.1563522603579901E-4</v>
      </c>
      <c r="M5263" s="8">
        <v>0.238180159668965</v>
      </c>
    </row>
    <row r="5264" spans="1:13" x14ac:dyDescent="0.55000000000000004">
      <c r="A5264">
        <v>5259</v>
      </c>
      <c r="C5264">
        <f t="shared" si="252"/>
        <v>-0.21553378409696691</v>
      </c>
      <c r="D5264">
        <f t="shared" si="253"/>
        <v>1.9493890251757976E-4</v>
      </c>
      <c r="E5264" s="2">
        <f t="shared" si="254"/>
        <v>0.14039518344681001</v>
      </c>
      <c r="K5264">
        <v>5259</v>
      </c>
      <c r="L5264" s="8">
        <v>-1.4358138819519999E-4</v>
      </c>
      <c r="M5264" s="8">
        <v>0.15915966853706301</v>
      </c>
    </row>
    <row r="5265" spans="1:13" x14ac:dyDescent="0.55000000000000004">
      <c r="A5265">
        <v>5260</v>
      </c>
      <c r="C5265">
        <f t="shared" si="252"/>
        <v>-0.11890407316801016</v>
      </c>
      <c r="D5265">
        <f t="shared" si="253"/>
        <v>1.0697552819770114E-4</v>
      </c>
      <c r="E5265" s="2">
        <f t="shared" si="254"/>
        <v>2.5338502967393893E-2</v>
      </c>
      <c r="K5265">
        <v>5260</v>
      </c>
      <c r="L5265" s="8">
        <v>-3.55667009668472E-5</v>
      </c>
      <c r="M5265" s="8">
        <v>4.0276651065151603E-2</v>
      </c>
    </row>
    <row r="5266" spans="1:13" x14ac:dyDescent="0.55000000000000004">
      <c r="A5266">
        <v>5261</v>
      </c>
      <c r="C5266">
        <f t="shared" si="252"/>
        <v>7.5680538281593943E-3</v>
      </c>
      <c r="D5266">
        <f t="shared" si="253"/>
        <v>-7.836448835529611E-6</v>
      </c>
      <c r="E5266" s="2">
        <f t="shared" si="254"/>
        <v>9.2663644333133895E-3</v>
      </c>
      <c r="K5266">
        <v>5261</v>
      </c>
      <c r="L5266" s="8">
        <v>8.1355887158447097E-5</v>
      </c>
      <c r="M5266" s="8">
        <v>-8.8693903524230802E-2</v>
      </c>
    </row>
    <row r="5267" spans="1:13" x14ac:dyDescent="0.55000000000000004">
      <c r="A5267">
        <v>5262</v>
      </c>
      <c r="C5267">
        <f t="shared" si="252"/>
        <v>0.13214075883537849</v>
      </c>
      <c r="D5267">
        <f t="shared" si="253"/>
        <v>-1.2068164239027785E-4</v>
      </c>
      <c r="E5267" s="2">
        <f t="shared" si="254"/>
        <v>0.10731604581105907</v>
      </c>
      <c r="K5267">
        <v>5262</v>
      </c>
      <c r="L5267" s="8">
        <v>1.7790238864962501E-4</v>
      </c>
      <c r="M5267" s="8">
        <v>-0.19545051975893801</v>
      </c>
    </row>
    <row r="5268" spans="1:13" x14ac:dyDescent="0.55000000000000004">
      <c r="A5268">
        <v>5263</v>
      </c>
      <c r="C5268">
        <f t="shared" si="252"/>
        <v>0.22354891868016494</v>
      </c>
      <c r="D5268">
        <f t="shared" si="253"/>
        <v>-2.0323828747139834E-4</v>
      </c>
      <c r="E5268" s="2">
        <f t="shared" si="254"/>
        <v>0.22734230188991661</v>
      </c>
      <c r="K5268">
        <v>5263</v>
      </c>
      <c r="L5268" s="8">
        <v>2.29892133277208E-4</v>
      </c>
      <c r="M5268" s="8">
        <v>-0.25325534083301998</v>
      </c>
    </row>
    <row r="5269" spans="1:13" x14ac:dyDescent="0.55000000000000004">
      <c r="A5269">
        <v>5264</v>
      </c>
      <c r="C5269">
        <f t="shared" si="252"/>
        <v>0.25885101197518207</v>
      </c>
      <c r="D5269">
        <f t="shared" si="253"/>
        <v>-2.3478640632185817E-4</v>
      </c>
      <c r="E5269" s="2">
        <f t="shared" si="254"/>
        <v>0.25652381645467481</v>
      </c>
      <c r="K5269">
        <v>5264</v>
      </c>
      <c r="L5269" s="8">
        <v>2.2430396697825799E-4</v>
      </c>
      <c r="M5269" s="8">
        <v>-0.247630790713399</v>
      </c>
    </row>
    <row r="5270" spans="1:13" x14ac:dyDescent="0.55000000000000004">
      <c r="A5270">
        <v>5265</v>
      </c>
      <c r="C5270">
        <f t="shared" si="252"/>
        <v>0.22918695741084633</v>
      </c>
      <c r="D5270">
        <f t="shared" si="253"/>
        <v>-2.0740808609030903E-4</v>
      </c>
      <c r="E5270" s="2">
        <f t="shared" si="254"/>
        <v>0.16742215953619116</v>
      </c>
      <c r="K5270">
        <v>5265</v>
      </c>
      <c r="L5270" s="8">
        <v>1.62537480668813E-4</v>
      </c>
      <c r="M5270" s="8">
        <v>-0.17998557286970801</v>
      </c>
    </row>
    <row r="5271" spans="1:13" x14ac:dyDescent="0.55000000000000004">
      <c r="A5271">
        <v>5266</v>
      </c>
      <c r="C5271">
        <f t="shared" si="252"/>
        <v>0.14200180741414731</v>
      </c>
      <c r="D5271">
        <f t="shared" si="253"/>
        <v>-1.2797470806566805E-4</v>
      </c>
      <c r="E5271" s="2">
        <f t="shared" si="254"/>
        <v>4.3791279047340384E-2</v>
      </c>
      <c r="K5271">
        <v>5266</v>
      </c>
      <c r="L5271" s="8">
        <v>6.0062474016537199E-5</v>
      </c>
      <c r="M5271" s="8">
        <v>-6.7261851751366605E-2</v>
      </c>
    </row>
    <row r="5272" spans="1:13" x14ac:dyDescent="0.55000000000000004">
      <c r="A5272">
        <v>5267</v>
      </c>
      <c r="C5272">
        <f t="shared" si="252"/>
        <v>1.9177196918985794E-2</v>
      </c>
      <c r="D5272">
        <f t="shared" si="253"/>
        <v>-1.6422375811063868E-5</v>
      </c>
      <c r="E5272" s="2">
        <f t="shared" si="254"/>
        <v>1.8602676753948202E-3</v>
      </c>
      <c r="K5272">
        <v>5267</v>
      </c>
      <c r="L5272" s="8">
        <v>-5.7455551853718902E-5</v>
      </c>
      <c r="M5272" s="8">
        <v>6.2308017400340199E-2</v>
      </c>
    </row>
    <row r="5273" spans="1:13" x14ac:dyDescent="0.55000000000000004">
      <c r="A5273">
        <v>5268</v>
      </c>
      <c r="C5273">
        <f t="shared" si="252"/>
        <v>-0.10846048578117823</v>
      </c>
      <c r="D5273">
        <f t="shared" si="253"/>
        <v>9.9251626617333355E-5</v>
      </c>
      <c r="E5273" s="2">
        <f t="shared" si="254"/>
        <v>8.1072848740850717E-2</v>
      </c>
      <c r="K5273">
        <v>5268</v>
      </c>
      <c r="L5273" s="8">
        <v>-1.60583478333844E-4</v>
      </c>
      <c r="M5273" s="8">
        <v>0.17627245706325401</v>
      </c>
    </row>
    <row r="5274" spans="1:13" x14ac:dyDescent="0.55000000000000004">
      <c r="A5274">
        <v>5269</v>
      </c>
      <c r="C5274">
        <f t="shared" si="252"/>
        <v>-0.20887687271591235</v>
      </c>
      <c r="D5274">
        <f t="shared" si="253"/>
        <v>1.9001556282307591E-4</v>
      </c>
      <c r="E5274" s="2">
        <f t="shared" si="254"/>
        <v>0.20699336874896779</v>
      </c>
      <c r="K5274">
        <v>5269</v>
      </c>
      <c r="L5274" s="8">
        <v>-2.2349227647768099E-4</v>
      </c>
      <c r="M5274" s="8">
        <v>0.24608836633974099</v>
      </c>
    </row>
    <row r="5275" spans="1:13" x14ac:dyDescent="0.55000000000000004">
      <c r="A5275">
        <v>5270</v>
      </c>
      <c r="C5275">
        <f t="shared" si="252"/>
        <v>-0.25686956737385741</v>
      </c>
      <c r="D5275">
        <f t="shared" si="253"/>
        <v>2.3308959797029233E-4</v>
      </c>
      <c r="E5275" s="2">
        <f t="shared" si="254"/>
        <v>0.26126357314539189</v>
      </c>
      <c r="K5275">
        <v>5270</v>
      </c>
      <c r="L5275" s="8">
        <v>-2.3042604753225601E-4</v>
      </c>
      <c r="M5275" s="8">
        <v>0.25426991764504803</v>
      </c>
    </row>
    <row r="5276" spans="1:13" x14ac:dyDescent="0.55000000000000004">
      <c r="A5276">
        <v>5271</v>
      </c>
      <c r="C5276">
        <f t="shared" si="252"/>
        <v>-0.24039341500295694</v>
      </c>
      <c r="D5276">
        <f t="shared" si="253"/>
        <v>2.1766305716686452E-4</v>
      </c>
      <c r="E5276" s="2">
        <f t="shared" si="254"/>
        <v>0.19286274025908498</v>
      </c>
      <c r="K5276">
        <v>5271</v>
      </c>
      <c r="L5276" s="8">
        <v>-1.7964818552295599E-4</v>
      </c>
      <c r="M5276" s="8">
        <v>0.19876799070010001</v>
      </c>
    </row>
    <row r="5277" spans="1:13" x14ac:dyDescent="0.55000000000000004">
      <c r="A5277">
        <v>5272</v>
      </c>
      <c r="C5277">
        <f t="shared" si="252"/>
        <v>-0.16358358255745725</v>
      </c>
      <c r="D5277">
        <f t="shared" si="253"/>
        <v>1.4760767698776881E-4</v>
      </c>
      <c r="E5277" s="2">
        <f t="shared" si="254"/>
        <v>6.6083427051961227E-2</v>
      </c>
      <c r="K5277">
        <v>5272</v>
      </c>
      <c r="L5277" s="8">
        <v>-8.3876320992999103E-5</v>
      </c>
      <c r="M5277" s="8">
        <v>9.3483387417219205E-2</v>
      </c>
    </row>
    <row r="5278" spans="1:13" x14ac:dyDescent="0.55000000000000004">
      <c r="A5278">
        <v>5273</v>
      </c>
      <c r="C5278">
        <f t="shared" si="252"/>
        <v>-4.5717718960225494E-2</v>
      </c>
      <c r="D5278">
        <f t="shared" si="253"/>
        <v>4.0505881209390972E-5</v>
      </c>
      <c r="E5278" s="2">
        <f t="shared" si="254"/>
        <v>1.1031319358164759E-4</v>
      </c>
      <c r="K5278">
        <v>5273</v>
      </c>
      <c r="L5278" s="8">
        <v>3.2902888460574402E-5</v>
      </c>
      <c r="M5278" s="8">
        <v>-3.5214710173137501E-2</v>
      </c>
    </row>
    <row r="5279" spans="1:13" x14ac:dyDescent="0.55000000000000004">
      <c r="A5279">
        <v>5274</v>
      </c>
      <c r="C5279">
        <f t="shared" si="252"/>
        <v>8.3622328444427879E-2</v>
      </c>
      <c r="D5279">
        <f t="shared" si="253"/>
        <v>-7.6762036957640881E-5</v>
      </c>
      <c r="E5279" s="2">
        <f t="shared" si="254"/>
        <v>5.6985039136283326E-2</v>
      </c>
      <c r="K5279">
        <v>5274</v>
      </c>
      <c r="L5279" s="8">
        <v>1.41441365384495E-4</v>
      </c>
      <c r="M5279" s="8">
        <v>-0.15509306514443</v>
      </c>
    </row>
    <row r="5280" spans="1:13" x14ac:dyDescent="0.55000000000000004">
      <c r="A5280">
        <v>5275</v>
      </c>
      <c r="C5280">
        <f t="shared" si="252"/>
        <v>0.19197493402835955</v>
      </c>
      <c r="D5280">
        <f t="shared" si="253"/>
        <v>-1.7476430186366351E-4</v>
      </c>
      <c r="E5280" s="2">
        <f t="shared" si="254"/>
        <v>0.18327160824878741</v>
      </c>
      <c r="K5280">
        <v>5275</v>
      </c>
      <c r="L5280" s="8">
        <v>2.1455497490934099E-4</v>
      </c>
      <c r="M5280" s="8">
        <v>-0.236127399822774</v>
      </c>
    </row>
    <row r="5281" spans="1:13" x14ac:dyDescent="0.55000000000000004">
      <c r="A5281">
        <v>5276</v>
      </c>
      <c r="C5281">
        <f t="shared" si="252"/>
        <v>0.25214587768128638</v>
      </c>
      <c r="D5281">
        <f t="shared" si="253"/>
        <v>-2.2890441074072454E-4</v>
      </c>
      <c r="E5281" s="2">
        <f t="shared" si="254"/>
        <v>0.26027142910758805</v>
      </c>
      <c r="K5281">
        <v>5276</v>
      </c>
      <c r="L5281" s="8">
        <v>2.3393195996570799E-4</v>
      </c>
      <c r="M5281" s="8">
        <v>-0.25802216238746201</v>
      </c>
    </row>
    <row r="5282" spans="1:13" x14ac:dyDescent="0.55000000000000004">
      <c r="A5282">
        <v>5277</v>
      </c>
      <c r="C5282">
        <f t="shared" si="252"/>
        <v>0.24903352085087527</v>
      </c>
      <c r="D5282">
        <f t="shared" si="253"/>
        <v>-2.2559433744515282E-4</v>
      </c>
      <c r="E5282" s="2">
        <f t="shared" si="254"/>
        <v>0.2155997436263449</v>
      </c>
      <c r="K5282">
        <v>5277</v>
      </c>
      <c r="L5282" s="8">
        <v>1.9471923444014101E-4</v>
      </c>
      <c r="M5282" s="8">
        <v>-0.215293673728922</v>
      </c>
    </row>
    <row r="5283" spans="1:13" x14ac:dyDescent="0.55000000000000004">
      <c r="A5283">
        <v>5278</v>
      </c>
      <c r="C5283">
        <f t="shared" si="252"/>
        <v>0.18341899949701862</v>
      </c>
      <c r="D5283">
        <f t="shared" si="253"/>
        <v>-1.6566484060218648E-4</v>
      </c>
      <c r="E5283" s="2">
        <f t="shared" si="254"/>
        <v>9.1241783144091565E-2</v>
      </c>
      <c r="K5283">
        <v>5278</v>
      </c>
      <c r="L5283" s="8">
        <v>1.0673786869860799E-4</v>
      </c>
      <c r="M5283" s="8">
        <v>-0.11864354889998401</v>
      </c>
    </row>
    <row r="5284" spans="1:13" x14ac:dyDescent="0.55000000000000004">
      <c r="A5284">
        <v>5279</v>
      </c>
      <c r="C5284">
        <f t="shared" si="252"/>
        <v>7.1770175436971159E-2</v>
      </c>
      <c r="D5284">
        <f t="shared" si="253"/>
        <v>-6.4156960707489148E-5</v>
      </c>
      <c r="E5284" s="2">
        <f t="shared" si="254"/>
        <v>4.1022214550489426E-3</v>
      </c>
      <c r="K5284">
        <v>5279</v>
      </c>
      <c r="L5284" s="8">
        <v>-7.9766584121568804E-6</v>
      </c>
      <c r="M5284" s="8">
        <v>7.72158876209641E-3</v>
      </c>
    </row>
    <row r="5285" spans="1:13" x14ac:dyDescent="0.55000000000000004">
      <c r="A5285">
        <v>5280</v>
      </c>
      <c r="C5285">
        <f t="shared" si="252"/>
        <v>-5.7891449863819305E-2</v>
      </c>
      <c r="D5285">
        <f t="shared" si="253"/>
        <v>5.3452964004566313E-5</v>
      </c>
      <c r="E5285" s="2">
        <f t="shared" si="254"/>
        <v>3.6116819421518849E-2</v>
      </c>
      <c r="K5285">
        <v>5280</v>
      </c>
      <c r="L5285" s="8">
        <v>-1.2069338194000099E-4</v>
      </c>
      <c r="M5285" s="8">
        <v>0.13215280661745099</v>
      </c>
    </row>
    <row r="5286" spans="1:13" x14ac:dyDescent="0.55000000000000004">
      <c r="A5286">
        <v>5281</v>
      </c>
      <c r="C5286">
        <f t="shared" si="252"/>
        <v>-0.17302354150373386</v>
      </c>
      <c r="D5286">
        <f t="shared" si="253"/>
        <v>1.576473214505596E-4</v>
      </c>
      <c r="E5286" s="2">
        <f t="shared" si="254"/>
        <v>0.15721944714633487</v>
      </c>
      <c r="K5286">
        <v>5281</v>
      </c>
      <c r="L5286" s="8">
        <v>-2.03181699233588E-4</v>
      </c>
      <c r="M5286" s="8">
        <v>0.22348553423897199</v>
      </c>
    </row>
    <row r="5287" spans="1:13" x14ac:dyDescent="0.55000000000000004">
      <c r="A5287">
        <v>5282</v>
      </c>
      <c r="C5287">
        <f t="shared" si="252"/>
        <v>-0.24473037127247838</v>
      </c>
      <c r="D5287">
        <f t="shared" si="253"/>
        <v>2.2227552415379068E-4</v>
      </c>
      <c r="E5287" s="2">
        <f t="shared" si="254"/>
        <v>0.2535880774112626</v>
      </c>
      <c r="K5287">
        <v>5282</v>
      </c>
      <c r="L5287" s="8">
        <v>-2.3478189950636901E-4</v>
      </c>
      <c r="M5287" s="8">
        <v>0.25884492340674098</v>
      </c>
    </row>
    <row r="5288" spans="1:13" x14ac:dyDescent="0.55000000000000004">
      <c r="A5288">
        <v>5283</v>
      </c>
      <c r="C5288">
        <f t="shared" si="252"/>
        <v>-0.25501503636016015</v>
      </c>
      <c r="D5288">
        <f t="shared" si="253"/>
        <v>2.3111725549199174E-4</v>
      </c>
      <c r="E5288" s="2">
        <f t="shared" si="254"/>
        <v>0.23463370320764712</v>
      </c>
      <c r="K5288">
        <v>5283</v>
      </c>
      <c r="L5288" s="8">
        <v>-2.07579516566615E-4</v>
      </c>
      <c r="M5288" s="8">
        <v>0.22937499574996401</v>
      </c>
    </row>
    <row r="5289" spans="1:13" x14ac:dyDescent="0.55000000000000004">
      <c r="A5289">
        <v>5284</v>
      </c>
      <c r="C5289">
        <f t="shared" si="252"/>
        <v>-0.20129630261190898</v>
      </c>
      <c r="D5289">
        <f t="shared" si="253"/>
        <v>1.8195342726691724E-4</v>
      </c>
      <c r="E5289" s="2">
        <f t="shared" si="254"/>
        <v>0.11816611131412082</v>
      </c>
      <c r="K5289">
        <v>5284</v>
      </c>
      <c r="L5289" s="8">
        <v>-1.2838755597292101E-4</v>
      </c>
      <c r="M5289" s="8">
        <v>0.14245667746844001</v>
      </c>
    </row>
    <row r="5290" spans="1:13" x14ac:dyDescent="0.55000000000000004">
      <c r="A5290">
        <v>5285</v>
      </c>
      <c r="C5290">
        <f t="shared" si="252"/>
        <v>-9.7056439899216806E-2</v>
      </c>
      <c r="D5290">
        <f t="shared" si="253"/>
        <v>8.7123124073372493E-5</v>
      </c>
      <c r="E5290" s="2">
        <f t="shared" si="254"/>
        <v>1.366926698816915E-2</v>
      </c>
      <c r="K5290">
        <v>5285</v>
      </c>
      <c r="L5290" s="8">
        <v>-1.70401355272348E-5</v>
      </c>
      <c r="M5290" s="8">
        <v>1.9859200577877399E-2</v>
      </c>
    </row>
    <row r="5291" spans="1:13" x14ac:dyDescent="0.55000000000000004">
      <c r="A5291">
        <v>5286</v>
      </c>
      <c r="C5291">
        <f t="shared" si="252"/>
        <v>3.1542543441932282E-2</v>
      </c>
      <c r="D5291">
        <f t="shared" si="253"/>
        <v>-2.9573246853922211E-5</v>
      </c>
      <c r="E5291" s="2">
        <f t="shared" si="254"/>
        <v>1.9391865828621648E-2</v>
      </c>
      <c r="K5291">
        <v>5286</v>
      </c>
      <c r="L5291" s="8">
        <v>9.8575092570574196E-5</v>
      </c>
      <c r="M5291" s="8">
        <v>-0.10771213629494999</v>
      </c>
    </row>
    <row r="5292" spans="1:13" x14ac:dyDescent="0.55000000000000004">
      <c r="A5292">
        <v>5287</v>
      </c>
      <c r="C5292">
        <f t="shared" si="252"/>
        <v>0.15222501324321888</v>
      </c>
      <c r="D5292">
        <f t="shared" si="253"/>
        <v>-1.3884735617546642E-4</v>
      </c>
      <c r="E5292" s="2">
        <f t="shared" si="254"/>
        <v>0.12998282814263312</v>
      </c>
      <c r="K5292">
        <v>5287</v>
      </c>
      <c r="L5292" s="8">
        <v>1.8950157721860401E-4</v>
      </c>
      <c r="M5292" s="8">
        <v>-0.20830630043512599</v>
      </c>
    </row>
    <row r="5293" spans="1:13" x14ac:dyDescent="0.55000000000000004">
      <c r="A5293">
        <v>5288</v>
      </c>
      <c r="C5293">
        <f t="shared" si="252"/>
        <v>0.23470221336835301</v>
      </c>
      <c r="D5293">
        <f t="shared" si="253"/>
        <v>-2.1327370576630685E-4</v>
      </c>
      <c r="E5293" s="2">
        <f t="shared" si="254"/>
        <v>0.24150449927522877</v>
      </c>
      <c r="K5293">
        <v>5288</v>
      </c>
      <c r="L5293" s="8">
        <v>2.32966216269797E-4</v>
      </c>
      <c r="M5293" s="8">
        <v>-0.256728859392852</v>
      </c>
    </row>
    <row r="5294" spans="1:13" x14ac:dyDescent="0.55000000000000004">
      <c r="A5294">
        <v>5289</v>
      </c>
      <c r="C5294">
        <f t="shared" si="252"/>
        <v>0.25827410506968512</v>
      </c>
      <c r="D5294">
        <f t="shared" si="253"/>
        <v>-2.3417285066421075E-4</v>
      </c>
      <c r="E5294" s="2">
        <f t="shared" si="254"/>
        <v>0.2491269515025949</v>
      </c>
      <c r="K5294">
        <v>5289</v>
      </c>
      <c r="L5294" s="8">
        <v>2.18083021238736E-4</v>
      </c>
      <c r="M5294" s="8">
        <v>-0.24085208288542001</v>
      </c>
    </row>
    <row r="5295" spans="1:13" x14ac:dyDescent="0.55000000000000004">
      <c r="A5295">
        <v>5290</v>
      </c>
      <c r="C5295">
        <f t="shared" si="252"/>
        <v>0.21702464038471139</v>
      </c>
      <c r="D5295">
        <f t="shared" si="253"/>
        <v>-1.9629954601744806E-4</v>
      </c>
      <c r="E5295" s="2">
        <f t="shared" si="254"/>
        <v>0.14567736932586803</v>
      </c>
      <c r="K5295">
        <v>5290</v>
      </c>
      <c r="L5295" s="8">
        <v>1.4857958064958901E-4</v>
      </c>
      <c r="M5295" s="8">
        <v>-0.16465240808148601</v>
      </c>
    </row>
    <row r="5296" spans="1:13" x14ac:dyDescent="0.55000000000000004">
      <c r="A5296">
        <v>5291</v>
      </c>
      <c r="C5296">
        <f t="shared" si="252"/>
        <v>0.12130656547963219</v>
      </c>
      <c r="D5296">
        <f t="shared" si="253"/>
        <v>-1.0915919298643532E-4</v>
      </c>
      <c r="E5296" s="2">
        <f t="shared" si="254"/>
        <v>2.8399354985356912E-2</v>
      </c>
      <c r="K5296">
        <v>5291</v>
      </c>
      <c r="L5296" s="8">
        <v>4.1863462365951301E-5</v>
      </c>
      <c r="M5296" s="8">
        <v>-4.72145162441596E-2</v>
      </c>
    </row>
    <row r="5297" spans="1:13" x14ac:dyDescent="0.55000000000000004">
      <c r="A5297">
        <v>5292</v>
      </c>
      <c r="C5297">
        <f t="shared" si="252"/>
        <v>-4.8569004194296958E-3</v>
      </c>
      <c r="D5297">
        <f t="shared" si="253"/>
        <v>5.3778165892393676E-6</v>
      </c>
      <c r="E5297" s="2">
        <f t="shared" si="254"/>
        <v>7.5525562843579913E-3</v>
      </c>
      <c r="K5297">
        <v>5292</v>
      </c>
      <c r="L5297" s="8">
        <v>-7.5337619769305403E-5</v>
      </c>
      <c r="M5297" s="8">
        <v>8.2048544084110997E-2</v>
      </c>
    </row>
    <row r="5298" spans="1:13" x14ac:dyDescent="0.55000000000000004">
      <c r="A5298">
        <v>5293</v>
      </c>
      <c r="C5298">
        <f t="shared" si="252"/>
        <v>-0.12980138669021693</v>
      </c>
      <c r="D5298">
        <f t="shared" si="253"/>
        <v>1.1856510755790731E-4</v>
      </c>
      <c r="E5298" s="2">
        <f t="shared" si="254"/>
        <v>0.10276090896337076</v>
      </c>
      <c r="K5298">
        <v>5293</v>
      </c>
      <c r="L5298" s="8">
        <v>-1.73669927672677E-4</v>
      </c>
      <c r="M5298" s="8">
        <v>0.19076203755430099</v>
      </c>
    </row>
    <row r="5299" spans="1:13" x14ac:dyDescent="0.55000000000000004">
      <c r="A5299">
        <v>5294</v>
      </c>
      <c r="C5299">
        <f t="shared" si="252"/>
        <v>-0.22216846089790523</v>
      </c>
      <c r="D5299">
        <f t="shared" si="253"/>
        <v>2.0199505568371399E-4</v>
      </c>
      <c r="E5299" s="2">
        <f t="shared" si="254"/>
        <v>0.22454941832590961</v>
      </c>
      <c r="K5299">
        <v>5294</v>
      </c>
      <c r="L5299" s="8">
        <v>-2.28505524820412E-4</v>
      </c>
      <c r="M5299" s="8">
        <v>0.25169799531725001</v>
      </c>
    </row>
    <row r="5300" spans="1:13" x14ac:dyDescent="0.55000000000000004">
      <c r="A5300">
        <v>5295</v>
      </c>
      <c r="C5300">
        <f t="shared" si="252"/>
        <v>-0.25877593435974805</v>
      </c>
      <c r="D5300">
        <f t="shared" si="253"/>
        <v>2.3472850255080703E-4</v>
      </c>
      <c r="E5300" s="2">
        <f t="shared" si="254"/>
        <v>0.25844062941821089</v>
      </c>
      <c r="K5300">
        <v>5295</v>
      </c>
      <c r="L5300" s="8">
        <v>-2.2611049573151201E-4</v>
      </c>
      <c r="M5300" s="8">
        <v>0.24959462873199001</v>
      </c>
    </row>
    <row r="5301" spans="1:13" x14ac:dyDescent="0.55000000000000004">
      <c r="A5301">
        <v>5296</v>
      </c>
      <c r="C5301">
        <f t="shared" si="252"/>
        <v>-0.23043610286216873</v>
      </c>
      <c r="D5301">
        <f t="shared" si="253"/>
        <v>2.0855004296278161E-4</v>
      </c>
      <c r="E5301" s="2">
        <f t="shared" si="254"/>
        <v>0.17256949084613196</v>
      </c>
      <c r="K5301">
        <v>5296</v>
      </c>
      <c r="L5301" s="8">
        <v>-1.6708469029897501E-4</v>
      </c>
      <c r="M5301" s="8">
        <v>0.18497873900813799</v>
      </c>
    </row>
    <row r="5302" spans="1:13" x14ac:dyDescent="0.55000000000000004">
      <c r="A5302">
        <v>5297</v>
      </c>
      <c r="C5302">
        <f t="shared" si="252"/>
        <v>-0.14426166675384119</v>
      </c>
      <c r="D5302">
        <f t="shared" si="253"/>
        <v>1.3002991847721473E-4</v>
      </c>
      <c r="E5302" s="2">
        <f t="shared" si="254"/>
        <v>4.7652900578096499E-2</v>
      </c>
      <c r="K5302">
        <v>5297</v>
      </c>
      <c r="L5302" s="8">
        <v>-6.62114876628919E-5</v>
      </c>
      <c r="M5302" s="8">
        <v>7.40337765749111E-2</v>
      </c>
    </row>
    <row r="5303" spans="1:13" x14ac:dyDescent="0.55000000000000004">
      <c r="A5303">
        <v>5298</v>
      </c>
      <c r="C5303">
        <f t="shared" si="252"/>
        <v>-2.1880593086841833E-2</v>
      </c>
      <c r="D5303">
        <f t="shared" si="253"/>
        <v>1.8875025268783378E-5</v>
      </c>
      <c r="E5303" s="2">
        <f t="shared" si="254"/>
        <v>1.1271336644181581E-3</v>
      </c>
      <c r="K5303">
        <v>5298</v>
      </c>
      <c r="L5303" s="8">
        <v>5.1244792804611998E-5</v>
      </c>
      <c r="M5303" s="8">
        <v>-5.5453404473709E-2</v>
      </c>
    </row>
    <row r="5304" spans="1:13" x14ac:dyDescent="0.55000000000000004">
      <c r="A5304">
        <v>5299</v>
      </c>
      <c r="C5304">
        <f t="shared" si="252"/>
        <v>0.10599204824021104</v>
      </c>
      <c r="D5304">
        <f t="shared" si="253"/>
        <v>-9.701710142957017E-5</v>
      </c>
      <c r="E5304" s="2">
        <f t="shared" si="254"/>
        <v>7.6753369405346175E-2</v>
      </c>
      <c r="K5304">
        <v>5299</v>
      </c>
      <c r="L5304" s="8">
        <v>1.5586649701458501E-4</v>
      </c>
      <c r="M5304" s="8">
        <v>-0.171051936363942</v>
      </c>
    </row>
    <row r="5305" spans="1:13" x14ac:dyDescent="0.55000000000000004">
      <c r="A5305">
        <v>5300</v>
      </c>
      <c r="C5305">
        <f t="shared" si="252"/>
        <v>0.20726291959408175</v>
      </c>
      <c r="D5305">
        <f t="shared" si="253"/>
        <v>-1.8855998062734377E-4</v>
      </c>
      <c r="E5305" s="2">
        <f t="shared" si="254"/>
        <v>0.2034662823068823</v>
      </c>
      <c r="K5305">
        <v>5300</v>
      </c>
      <c r="L5305" s="8">
        <v>2.2145047012170699E-4</v>
      </c>
      <c r="M5305" s="8">
        <v>-0.243809449662651</v>
      </c>
    </row>
    <row r="5306" spans="1:13" x14ac:dyDescent="0.55000000000000004">
      <c r="A5306">
        <v>5301</v>
      </c>
      <c r="C5306">
        <f t="shared" si="252"/>
        <v>0.25651516688529075</v>
      </c>
      <c r="D5306">
        <f t="shared" si="253"/>
        <v>-2.3277827921646397E-4</v>
      </c>
      <c r="E5306" s="2">
        <f t="shared" si="254"/>
        <v>0.26216298601504806</v>
      </c>
      <c r="K5306">
        <v>5301</v>
      </c>
      <c r="L5306" s="8">
        <v>2.3157079920786699E-4</v>
      </c>
      <c r="M5306" s="8">
        <v>-0.25550337380932903</v>
      </c>
    </row>
    <row r="5307" spans="1:13" x14ac:dyDescent="0.55000000000000004">
      <c r="A5307">
        <v>5302</v>
      </c>
      <c r="C5307">
        <f t="shared" si="252"/>
        <v>0.24138751420013072</v>
      </c>
      <c r="D5307">
        <f t="shared" si="253"/>
        <v>-2.1857413630008659E-4</v>
      </c>
      <c r="E5307" s="2">
        <f t="shared" si="254"/>
        <v>0.19766240850230721</v>
      </c>
      <c r="K5307">
        <v>5302</v>
      </c>
      <c r="L5307" s="8">
        <v>1.83692785071472E-4</v>
      </c>
      <c r="M5307" s="8">
        <v>-0.203204892957602</v>
      </c>
    </row>
    <row r="5308" spans="1:13" x14ac:dyDescent="0.55000000000000004">
      <c r="A5308">
        <v>5303</v>
      </c>
      <c r="C5308">
        <f t="shared" si="252"/>
        <v>0.1656766834958294</v>
      </c>
      <c r="D5308">
        <f t="shared" si="253"/>
        <v>-1.4951249234962697E-4</v>
      </c>
      <c r="E5308" s="2">
        <f t="shared" si="254"/>
        <v>7.0590734826177351E-2</v>
      </c>
      <c r="K5308">
        <v>5303</v>
      </c>
      <c r="L5308" s="8">
        <v>8.9807773366619702E-5</v>
      </c>
      <c r="M5308" s="8">
        <v>-0.100012486073006</v>
      </c>
    </row>
    <row r="5309" spans="1:13" x14ac:dyDescent="0.55000000000000004">
      <c r="A5309">
        <v>5304</v>
      </c>
      <c r="C5309">
        <f t="shared" si="252"/>
        <v>4.8384497423328128E-2</v>
      </c>
      <c r="D5309">
        <f t="shared" si="253"/>
        <v>-4.2926364294377794E-5</v>
      </c>
      <c r="E5309" s="2">
        <f t="shared" si="254"/>
        <v>4.0625744438382416E-4</v>
      </c>
      <c r="K5309">
        <v>5304</v>
      </c>
      <c r="L5309" s="8">
        <v>-2.6570152304881599E-5</v>
      </c>
      <c r="M5309" s="8">
        <v>2.8228668380993398E-2</v>
      </c>
    </row>
    <row r="5310" spans="1:13" x14ac:dyDescent="0.55000000000000004">
      <c r="A5310">
        <v>5305</v>
      </c>
      <c r="C5310">
        <f t="shared" si="252"/>
        <v>-8.1051177639590993E-2</v>
      </c>
      <c r="D5310">
        <f t="shared" si="253"/>
        <v>7.443337638411048E-5</v>
      </c>
      <c r="E5310" s="2">
        <f t="shared" si="254"/>
        <v>5.3107642826622468E-2</v>
      </c>
      <c r="K5310">
        <v>5305</v>
      </c>
      <c r="L5310" s="8">
        <v>-1.3629341850236699E-4</v>
      </c>
      <c r="M5310" s="8">
        <v>0.149399777721029</v>
      </c>
    </row>
    <row r="5311" spans="1:13" x14ac:dyDescent="0.55000000000000004">
      <c r="A5311">
        <v>5306</v>
      </c>
      <c r="C5311">
        <f t="shared" si="252"/>
        <v>-0.19014471553824364</v>
      </c>
      <c r="D5311">
        <f t="shared" si="253"/>
        <v>1.7311190852127532E-4</v>
      </c>
      <c r="E5311" s="2">
        <f t="shared" si="254"/>
        <v>0.1791807747423978</v>
      </c>
      <c r="K5311">
        <v>5306</v>
      </c>
      <c r="L5311" s="8">
        <v>-2.11881152532949E-4</v>
      </c>
      <c r="M5311" s="8">
        <v>0.233152785921897</v>
      </c>
    </row>
    <row r="5312" spans="1:13" x14ac:dyDescent="0.55000000000000004">
      <c r="A5312">
        <v>5307</v>
      </c>
      <c r="C5312">
        <f t="shared" si="252"/>
        <v>-0.25151593776894648</v>
      </c>
      <c r="D5312">
        <f t="shared" si="253"/>
        <v>2.2834300052871246E-4</v>
      </c>
      <c r="E5312" s="2">
        <f t="shared" si="254"/>
        <v>0.26012771442657467</v>
      </c>
      <c r="K5312">
        <v>5307</v>
      </c>
      <c r="L5312" s="8">
        <v>-2.3440193749641101E-4</v>
      </c>
      <c r="M5312" s="8">
        <v>0.25851123251375002</v>
      </c>
    </row>
    <row r="5313" spans="1:13" x14ac:dyDescent="0.55000000000000004">
      <c r="A5313">
        <v>5308</v>
      </c>
      <c r="C5313">
        <f t="shared" si="252"/>
        <v>-0.24976196115624347</v>
      </c>
      <c r="D5313">
        <f t="shared" si="253"/>
        <v>2.2626481249315679E-4</v>
      </c>
      <c r="E5313" s="2">
        <f t="shared" si="254"/>
        <v>0.21985398571042047</v>
      </c>
      <c r="K5313">
        <v>5308</v>
      </c>
      <c r="L5313" s="8">
        <v>-1.9821530308984501E-4</v>
      </c>
      <c r="M5313" s="8">
        <v>0.21912393723527401</v>
      </c>
    </row>
    <row r="5314" spans="1:13" x14ac:dyDescent="0.55000000000000004">
      <c r="A5314">
        <v>5309</v>
      </c>
      <c r="C5314">
        <f t="shared" si="252"/>
        <v>-0.18532299685775086</v>
      </c>
      <c r="D5314">
        <f t="shared" si="253"/>
        <v>1.6739892580565021E-4</v>
      </c>
      <c r="E5314" s="2">
        <f t="shared" si="254"/>
        <v>9.6210819350306537E-2</v>
      </c>
      <c r="K5314">
        <v>5309</v>
      </c>
      <c r="L5314" s="8">
        <v>-1.1238441638595799E-4</v>
      </c>
      <c r="M5314" s="8">
        <v>0.124855692530006</v>
      </c>
    </row>
    <row r="5315" spans="1:13" x14ac:dyDescent="0.55000000000000004">
      <c r="A5315">
        <v>5310</v>
      </c>
      <c r="C5315">
        <f t="shared" si="252"/>
        <v>-7.4371866648598114E-2</v>
      </c>
      <c r="D5315">
        <f t="shared" si="253"/>
        <v>6.6519437231954138E-5</v>
      </c>
      <c r="E5315" s="2">
        <f t="shared" si="254"/>
        <v>5.4299849709317774E-3</v>
      </c>
      <c r="K5315">
        <v>5310</v>
      </c>
      <c r="L5315" s="8">
        <v>1.5938445840947E-6</v>
      </c>
      <c r="M5315" s="8">
        <v>-6.8343491788629303E-4</v>
      </c>
    </row>
    <row r="5316" spans="1:13" x14ac:dyDescent="0.55000000000000004">
      <c r="A5316">
        <v>5311</v>
      </c>
      <c r="C5316">
        <f t="shared" si="252"/>
        <v>5.5245034456102411E-2</v>
      </c>
      <c r="D5316">
        <f t="shared" si="253"/>
        <v>-5.1055027969674033E-5</v>
      </c>
      <c r="E5316" s="2">
        <f t="shared" si="254"/>
        <v>3.2868394191680202E-2</v>
      </c>
      <c r="K5316">
        <v>5311</v>
      </c>
      <c r="L5316" s="8">
        <v>1.1517291729056799E-4</v>
      </c>
      <c r="M5316" s="8">
        <v>-0.126051391850872</v>
      </c>
    </row>
    <row r="5317" spans="1:13" x14ac:dyDescent="0.55000000000000004">
      <c r="A5317">
        <v>5312</v>
      </c>
      <c r="C5317">
        <f t="shared" si="252"/>
        <v>0.17099659638525316</v>
      </c>
      <c r="D5317">
        <f t="shared" si="253"/>
        <v>-1.5581575730551681E-4</v>
      </c>
      <c r="E5317" s="2">
        <f t="shared" si="254"/>
        <v>0.15276027687493948</v>
      </c>
      <c r="K5317">
        <v>5312</v>
      </c>
      <c r="L5317" s="8">
        <v>1.9990621838070999E-4</v>
      </c>
      <c r="M5317" s="8">
        <v>-0.219848995728742</v>
      </c>
    </row>
    <row r="5318" spans="1:13" x14ac:dyDescent="0.55000000000000004">
      <c r="A5318">
        <v>5313</v>
      </c>
      <c r="C5318">
        <f t="shared" ref="C5318:C5381" si="255">$D$1*COS($B$2*(A5318-$L$2)+$B$1)</f>
        <v>0.2438316169433408</v>
      </c>
      <c r="D5318">
        <f t="shared" ref="D5318:D5381" si="256">$D$2*COS($B$2*(A5318-$L$3)+$B$3)</f>
        <v>-2.2147001589267726E-4</v>
      </c>
      <c r="E5318" s="2">
        <f t="shared" ref="E5318:E5381" si="257">(M5318-C5318)^2</f>
        <v>0.25242150719542034</v>
      </c>
      <c r="K5318">
        <v>5313</v>
      </c>
      <c r="L5318" s="8">
        <v>2.34571766949258E-4</v>
      </c>
      <c r="M5318" s="8">
        <v>-0.25858405478219398</v>
      </c>
    </row>
    <row r="5319" spans="1:13" x14ac:dyDescent="0.55000000000000004">
      <c r="A5319">
        <v>5314</v>
      </c>
      <c r="C5319">
        <f t="shared" si="255"/>
        <v>0.25547004121275413</v>
      </c>
      <c r="D5319">
        <f t="shared" si="256"/>
        <v>-2.315399687095921E-4</v>
      </c>
      <c r="E5319" s="2">
        <f t="shared" si="257"/>
        <v>0.23816857083759357</v>
      </c>
      <c r="K5319">
        <v>5314</v>
      </c>
      <c r="L5319" s="8">
        <v>2.10487361307768E-4</v>
      </c>
      <c r="M5319" s="8">
        <v>-0.23255513317643001</v>
      </c>
    </row>
    <row r="5320" spans="1:13" x14ac:dyDescent="0.55000000000000004">
      <c r="A5320">
        <v>5315</v>
      </c>
      <c r="C5320">
        <f t="shared" si="255"/>
        <v>0.20299087001897481</v>
      </c>
      <c r="D5320">
        <f t="shared" si="256"/>
        <v>-1.8349826985570138E-4</v>
      </c>
      <c r="E5320" s="2">
        <f t="shared" si="257"/>
        <v>0.12339216258045048</v>
      </c>
      <c r="K5320">
        <v>5315</v>
      </c>
      <c r="L5320" s="8">
        <v>1.3368509025795601E-4</v>
      </c>
      <c r="M5320" s="8">
        <v>-0.14828133579932001</v>
      </c>
    </row>
    <row r="5321" spans="1:13" x14ac:dyDescent="0.55000000000000004">
      <c r="A5321">
        <v>5316</v>
      </c>
      <c r="C5321">
        <f t="shared" si="255"/>
        <v>9.9565269158481323E-2</v>
      </c>
      <c r="D5321">
        <f t="shared" si="256"/>
        <v>-8.9402373104667017E-5</v>
      </c>
      <c r="E5321" s="2">
        <f t="shared" si="257"/>
        <v>1.59857655187584E-2</v>
      </c>
      <c r="K5321">
        <v>5316</v>
      </c>
      <c r="L5321" s="8">
        <v>2.3400559030948201E-5</v>
      </c>
      <c r="M5321" s="8">
        <v>-2.6869558000645999E-2</v>
      </c>
    </row>
    <row r="5322" spans="1:13" x14ac:dyDescent="0.55000000000000004">
      <c r="A5322">
        <v>5317</v>
      </c>
      <c r="C5322">
        <f t="shared" si="255"/>
        <v>-2.8849115589562626E-2</v>
      </c>
      <c r="D5322">
        <f t="shared" si="256"/>
        <v>2.7131634841437318E-5</v>
      </c>
      <c r="E5322" s="2">
        <f t="shared" si="257"/>
        <v>1.6931470184483204E-2</v>
      </c>
      <c r="K5322">
        <v>5317</v>
      </c>
      <c r="L5322" s="8">
        <v>-9.2744787371890294E-5</v>
      </c>
      <c r="M5322" s="8">
        <v>0.10127186728592601</v>
      </c>
    </row>
    <row r="5323" spans="1:13" x14ac:dyDescent="0.55000000000000004">
      <c r="A5323">
        <v>5318</v>
      </c>
      <c r="C5323">
        <f t="shared" si="255"/>
        <v>-0.15002298041747339</v>
      </c>
      <c r="D5323">
        <f t="shared" si="256"/>
        <v>1.3685617433340701E-4</v>
      </c>
      <c r="E5323" s="2">
        <f t="shared" si="257"/>
        <v>0.12536705595209124</v>
      </c>
      <c r="K5323">
        <v>5318</v>
      </c>
      <c r="L5323" s="8">
        <v>-1.85661626430548E-4</v>
      </c>
      <c r="M5323" s="8">
        <v>0.20404912516568499</v>
      </c>
    </row>
    <row r="5324" spans="1:13" x14ac:dyDescent="0.55000000000000004">
      <c r="A5324">
        <v>5319</v>
      </c>
      <c r="C5324">
        <f t="shared" si="255"/>
        <v>-0.23354423939412</v>
      </c>
      <c r="D5324">
        <f t="shared" si="256"/>
        <v>2.122326987669618E-4</v>
      </c>
      <c r="E5324" s="2">
        <f t="shared" si="257"/>
        <v>0.23938048800152623</v>
      </c>
      <c r="K5324">
        <v>5319</v>
      </c>
      <c r="L5324" s="8">
        <v>-2.32078359388562E-4</v>
      </c>
      <c r="M5324" s="8">
        <v>0.25572101381882401</v>
      </c>
    </row>
    <row r="5325" spans="1:13" x14ac:dyDescent="0.55000000000000004">
      <c r="A5325">
        <v>5320</v>
      </c>
      <c r="C5325">
        <f t="shared" si="255"/>
        <v>-0.25845081700493144</v>
      </c>
      <c r="D5325">
        <f t="shared" si="256"/>
        <v>2.3434328932046069E-4</v>
      </c>
      <c r="E5325" s="2">
        <f t="shared" si="257"/>
        <v>0.25180003369685394</v>
      </c>
      <c r="K5325">
        <v>5320</v>
      </c>
      <c r="L5325" s="8">
        <v>-2.2036962752809201E-4</v>
      </c>
      <c r="M5325" s="8">
        <v>0.24334598818303901</v>
      </c>
    </row>
    <row r="5326" spans="1:13" x14ac:dyDescent="0.55000000000000004">
      <c r="A5326">
        <v>5321</v>
      </c>
      <c r="C5326">
        <f t="shared" si="255"/>
        <v>-0.21849168725929555</v>
      </c>
      <c r="D5326">
        <f t="shared" si="256"/>
        <v>1.9763865381986729E-4</v>
      </c>
      <c r="E5326" s="2">
        <f t="shared" si="257"/>
        <v>0.15094401203338279</v>
      </c>
      <c r="K5326">
        <v>5321</v>
      </c>
      <c r="L5326" s="8">
        <v>-1.5346795537929099E-4</v>
      </c>
      <c r="M5326" s="8">
        <v>0.170023450197899</v>
      </c>
    </row>
    <row r="5327" spans="1:13" x14ac:dyDescent="0.55000000000000004">
      <c r="A5327">
        <v>5322</v>
      </c>
      <c r="C5327">
        <f t="shared" si="255"/>
        <v>-0.12369574945092812</v>
      </c>
      <c r="D5327">
        <f t="shared" si="256"/>
        <v>1.1133088210276954E-4</v>
      </c>
      <c r="E5327" s="2">
        <f t="shared" si="257"/>
        <v>3.1617546118934622E-2</v>
      </c>
      <c r="K5327">
        <v>5322</v>
      </c>
      <c r="L5327" s="8">
        <v>-4.8129281759670702E-5</v>
      </c>
      <c r="M5327" s="8">
        <v>5.4117484361785102E-2</v>
      </c>
    </row>
    <row r="5328" spans="1:13" x14ac:dyDescent="0.55000000000000004">
      <c r="A5328">
        <v>5323</v>
      </c>
      <c r="C5328">
        <f t="shared" si="255"/>
        <v>2.1452141682146487E-3</v>
      </c>
      <c r="D5328">
        <f t="shared" si="256"/>
        <v>-2.9185943516152062E-6</v>
      </c>
      <c r="E5328" s="2">
        <f t="shared" si="257"/>
        <v>6.0043522247573431E-3</v>
      </c>
      <c r="K5328">
        <v>5323</v>
      </c>
      <c r="L5328" s="8">
        <v>6.9263669049047803E-5</v>
      </c>
      <c r="M5328" s="8">
        <v>-7.5342541153238199E-2</v>
      </c>
    </row>
    <row r="5329" spans="1:13" x14ac:dyDescent="0.55000000000000004">
      <c r="A5329">
        <v>5324</v>
      </c>
      <c r="C5329">
        <f t="shared" si="255"/>
        <v>0.12744777425031742</v>
      </c>
      <c r="D5329">
        <f t="shared" si="256"/>
        <v>-1.1643556514433662E-4</v>
      </c>
      <c r="E5329" s="2">
        <f t="shared" si="257"/>
        <v>9.8207233797843199E-2</v>
      </c>
      <c r="K5329">
        <v>5324</v>
      </c>
      <c r="L5329" s="8">
        <v>1.69309104263824E-4</v>
      </c>
      <c r="M5329" s="8">
        <v>-0.18593255984523999</v>
      </c>
    </row>
    <row r="5330" spans="1:13" x14ac:dyDescent="0.55000000000000004">
      <c r="A5330">
        <v>5325</v>
      </c>
      <c r="C5330">
        <f t="shared" si="255"/>
        <v>0.22076362938152208</v>
      </c>
      <c r="D5330">
        <f t="shared" si="256"/>
        <v>-2.0072966335281048E-4</v>
      </c>
      <c r="E5330" s="2">
        <f t="shared" si="257"/>
        <v>0.22157566604752654</v>
      </c>
      <c r="K5330">
        <v>5325</v>
      </c>
      <c r="L5330" s="8">
        <v>2.2695002399829501E-4</v>
      </c>
      <c r="M5330" s="8">
        <v>-0.24995461548214001</v>
      </c>
    </row>
    <row r="5331" spans="1:13" x14ac:dyDescent="0.55000000000000004">
      <c r="A5331">
        <v>5326</v>
      </c>
      <c r="C5331">
        <f t="shared" si="255"/>
        <v>0.25867246686597484</v>
      </c>
      <c r="D5331">
        <f t="shared" si="256"/>
        <v>-2.3464484710525557E-4</v>
      </c>
      <c r="E5331" s="2">
        <f t="shared" si="257"/>
        <v>0.26014738516825264</v>
      </c>
      <c r="K5331">
        <v>5326</v>
      </c>
      <c r="L5331" s="8">
        <v>2.2774990232665799E-4</v>
      </c>
      <c r="M5331" s="8">
        <v>-0.25137398706567698</v>
      </c>
    </row>
    <row r="5332" spans="1:13" x14ac:dyDescent="0.55000000000000004">
      <c r="A5332">
        <v>5327</v>
      </c>
      <c r="C5332">
        <f t="shared" si="255"/>
        <v>0.23165996755103768</v>
      </c>
      <c r="D5332">
        <f t="shared" si="256"/>
        <v>-2.0966912015611406E-4</v>
      </c>
      <c r="E5332" s="2">
        <f t="shared" si="257"/>
        <v>0.17765816293075828</v>
      </c>
      <c r="K5332">
        <v>5327</v>
      </c>
      <c r="L5332" s="8">
        <v>1.7150840475948801E-4</v>
      </c>
      <c r="M5332" s="8">
        <v>-0.189835184177613</v>
      </c>
    </row>
    <row r="5333" spans="1:13" x14ac:dyDescent="0.55000000000000004">
      <c r="A5333">
        <v>5328</v>
      </c>
      <c r="C5333">
        <f t="shared" si="255"/>
        <v>0.14650569938546704</v>
      </c>
      <c r="D5333">
        <f t="shared" si="256"/>
        <v>-1.320708635221803E-4</v>
      </c>
      <c r="E5333" s="2">
        <f t="shared" si="257"/>
        <v>5.1645599125379825E-2</v>
      </c>
      <c r="K5333">
        <v>5328</v>
      </c>
      <c r="L5333" s="8">
        <v>7.2311563259405202E-5</v>
      </c>
      <c r="M5333" s="8">
        <v>-8.0750981760280199E-2</v>
      </c>
    </row>
    <row r="5334" spans="1:13" x14ac:dyDescent="0.55000000000000004">
      <c r="A5334">
        <v>5329</v>
      </c>
      <c r="C5334">
        <f t="shared" si="255"/>
        <v>2.4581588771139536E-2</v>
      </c>
      <c r="D5334">
        <f t="shared" si="256"/>
        <v>-2.1325603978802352E-5</v>
      </c>
      <c r="E5334" s="2">
        <f t="shared" si="257"/>
        <v>5.7485894377253585E-4</v>
      </c>
      <c r="K5334">
        <v>5329</v>
      </c>
      <c r="L5334" s="8">
        <v>-4.4996157847367197E-5</v>
      </c>
      <c r="M5334" s="8">
        <v>4.8557804981637302E-2</v>
      </c>
    </row>
    <row r="5335" spans="1:13" x14ac:dyDescent="0.55000000000000004">
      <c r="A5335">
        <v>5330</v>
      </c>
      <c r="C5335">
        <f t="shared" si="255"/>
        <v>-0.10351198248751738</v>
      </c>
      <c r="D5335">
        <f t="shared" si="256"/>
        <v>9.4771932656601815E-5</v>
      </c>
      <c r="E5335" s="2">
        <f t="shared" si="257"/>
        <v>7.2477777325090073E-2</v>
      </c>
      <c r="K5335">
        <v>5330</v>
      </c>
      <c r="L5335" s="8">
        <v>-1.51034312085368E-4</v>
      </c>
      <c r="M5335" s="8">
        <v>0.16570498823515101</v>
      </c>
    </row>
    <row r="5336" spans="1:13" x14ac:dyDescent="0.55000000000000004">
      <c r="A5336">
        <v>5331</v>
      </c>
      <c r="C5336">
        <f t="shared" si="255"/>
        <v>-0.20562622800127994</v>
      </c>
      <c r="D5336">
        <f t="shared" si="256"/>
        <v>1.8708371182903828E-4</v>
      </c>
      <c r="E5336" s="2">
        <f t="shared" si="257"/>
        <v>0.19978804271079928</v>
      </c>
      <c r="K5336">
        <v>5331</v>
      </c>
      <c r="L5336" s="8">
        <v>-2.1924498591273901E-4</v>
      </c>
      <c r="M5336" s="8">
        <v>0.24135032922605301</v>
      </c>
    </row>
    <row r="5337" spans="1:13" x14ac:dyDescent="0.55000000000000004">
      <c r="A5337">
        <v>5332</v>
      </c>
      <c r="C5337">
        <f t="shared" si="255"/>
        <v>-0.25613262454343305</v>
      </c>
      <c r="D5337">
        <f t="shared" si="256"/>
        <v>2.3244142274390103E-4</v>
      </c>
      <c r="E5337" s="2">
        <f t="shared" si="257"/>
        <v>0.26284140538550144</v>
      </c>
      <c r="K5337">
        <v>5332</v>
      </c>
      <c r="L5337" s="8">
        <v>-2.32544392921114E-4</v>
      </c>
      <c r="M5337" s="8">
        <v>0.25654798303354698</v>
      </c>
    </row>
    <row r="5338" spans="1:13" x14ac:dyDescent="0.55000000000000004">
      <c r="A5338">
        <v>5333</v>
      </c>
      <c r="C5338">
        <f t="shared" si="255"/>
        <v>-0.24235513117368632</v>
      </c>
      <c r="D5338">
        <f t="shared" si="256"/>
        <v>2.1946123602752273E-4</v>
      </c>
      <c r="E5338" s="2">
        <f t="shared" si="257"/>
        <v>0.20236208423066718</v>
      </c>
      <c r="K5338">
        <v>5333</v>
      </c>
      <c r="L5338" s="8">
        <v>-1.8760161412171601E-4</v>
      </c>
      <c r="M5338" s="8">
        <v>0.207491602982145</v>
      </c>
    </row>
    <row r="5339" spans="1:13" x14ac:dyDescent="0.55000000000000004">
      <c r="A5339">
        <v>5334</v>
      </c>
      <c r="C5339">
        <f t="shared" si="255"/>
        <v>-0.16775160832018335</v>
      </c>
      <c r="D5339">
        <f t="shared" si="256"/>
        <v>1.5140090494405436E-4</v>
      </c>
      <c r="E5339" s="2">
        <f t="shared" si="257"/>
        <v>7.5196209190830268E-2</v>
      </c>
      <c r="K5339">
        <v>5334</v>
      </c>
      <c r="L5339" s="8">
        <v>-9.5672847269610904E-5</v>
      </c>
      <c r="M5339" s="8">
        <v>0.106467663779409</v>
      </c>
    </row>
    <row r="5340" spans="1:13" x14ac:dyDescent="0.55000000000000004">
      <c r="A5340">
        <v>5335</v>
      </c>
      <c r="C5340">
        <f t="shared" si="255"/>
        <v>-5.1045967703508943E-2</v>
      </c>
      <c r="D5340">
        <f t="shared" si="256"/>
        <v>4.534213799917099E-5</v>
      </c>
      <c r="E5340" s="2">
        <f t="shared" si="257"/>
        <v>8.8948322828982904E-4</v>
      </c>
      <c r="K5340">
        <v>5335</v>
      </c>
      <c r="L5340" s="8">
        <v>2.0217777692424002E-5</v>
      </c>
      <c r="M5340" s="8">
        <v>-2.1221762294314401E-2</v>
      </c>
    </row>
    <row r="5341" spans="1:13" x14ac:dyDescent="0.55000000000000004">
      <c r="A5341">
        <v>5336</v>
      </c>
      <c r="C5341">
        <f t="shared" si="255"/>
        <v>7.8471134844553689E-2</v>
      </c>
      <c r="D5341">
        <f t="shared" si="256"/>
        <v>-7.2096549848373655E-5</v>
      </c>
      <c r="E5341" s="2">
        <f t="shared" si="257"/>
        <v>4.931384184690292E-2</v>
      </c>
      <c r="K5341">
        <v>5336</v>
      </c>
      <c r="L5341" s="8">
        <v>1.31044734809404E-4</v>
      </c>
      <c r="M5341" s="8">
        <v>-0.143596066351172</v>
      </c>
    </row>
    <row r="5342" spans="1:13" x14ac:dyDescent="0.55000000000000004">
      <c r="A5342">
        <v>5337</v>
      </c>
      <c r="C5342">
        <f t="shared" si="255"/>
        <v>0.18829363658691706</v>
      </c>
      <c r="D5342">
        <f t="shared" si="256"/>
        <v>-1.7144052335866963E-4</v>
      </c>
      <c r="E5342" s="2">
        <f t="shared" si="257"/>
        <v>0.17497445611606077</v>
      </c>
      <c r="K5342">
        <v>5337</v>
      </c>
      <c r="L5342" s="8">
        <v>2.0905072515085301E-4</v>
      </c>
      <c r="M5342" s="8">
        <v>-0.23000584478505501</v>
      </c>
    </row>
    <row r="5343" spans="1:13" x14ac:dyDescent="0.55000000000000004">
      <c r="A5343">
        <v>5338</v>
      </c>
      <c r="C5343">
        <f t="shared" si="255"/>
        <v>0.25085840446044599</v>
      </c>
      <c r="D5343">
        <f t="shared" si="256"/>
        <v>-2.2775653918503065E-4</v>
      </c>
      <c r="E5343" s="2">
        <f t="shared" si="257"/>
        <v>0.25976110020546544</v>
      </c>
      <c r="K5343">
        <v>5338</v>
      </c>
      <c r="L5343" s="8">
        <v>2.3469866452172401E-4</v>
      </c>
      <c r="M5343" s="8">
        <v>-0.25880923253985</v>
      </c>
    </row>
    <row r="5344" spans="1:13" x14ac:dyDescent="0.55000000000000004">
      <c r="A5344">
        <v>5339</v>
      </c>
      <c r="C5344">
        <f t="shared" si="255"/>
        <v>0.2504630004913147</v>
      </c>
      <c r="D5344">
        <f t="shared" si="256"/>
        <v>-2.2691046440405187E-4</v>
      </c>
      <c r="E5344" s="2">
        <f t="shared" si="257"/>
        <v>0.22397052498954195</v>
      </c>
      <c r="K5344">
        <v>5339</v>
      </c>
      <c r="L5344" s="8">
        <v>2.0156486739831699E-4</v>
      </c>
      <c r="M5344" s="8">
        <v>-0.22279224246912199</v>
      </c>
    </row>
    <row r="5345" spans="1:13" x14ac:dyDescent="0.55000000000000004">
      <c r="A5345">
        <v>5340</v>
      </c>
      <c r="C5345">
        <f t="shared" si="255"/>
        <v>0.18720666274002762</v>
      </c>
      <c r="D5345">
        <f t="shared" si="256"/>
        <v>-1.6911464595074989E-4</v>
      </c>
      <c r="E5345" s="2">
        <f t="shared" si="257"/>
        <v>0.10123992252095089</v>
      </c>
      <c r="K5345">
        <v>5340</v>
      </c>
      <c r="L5345" s="8">
        <v>1.17947898817345E-4</v>
      </c>
      <c r="M5345" s="8">
        <v>-0.13097555316927001</v>
      </c>
    </row>
    <row r="5346" spans="1:13" x14ac:dyDescent="0.55000000000000004">
      <c r="A5346">
        <v>5341</v>
      </c>
      <c r="C5346">
        <f t="shared" si="255"/>
        <v>7.6965398644350938E-2</v>
      </c>
      <c r="D5346">
        <f t="shared" si="256"/>
        <v>-6.8874616017711062E-5</v>
      </c>
      <c r="E5346" s="2">
        <f t="shared" si="257"/>
        <v>6.94232616864595E-3</v>
      </c>
      <c r="K5346">
        <v>5341</v>
      </c>
      <c r="L5346" s="8">
        <v>4.7901472819250303E-6</v>
      </c>
      <c r="M5346" s="8">
        <v>-6.3552240648316301E-3</v>
      </c>
    </row>
    <row r="5347" spans="1:13" x14ac:dyDescent="0.55000000000000004">
      <c r="A5347">
        <v>5342</v>
      </c>
      <c r="C5347">
        <f t="shared" si="255"/>
        <v>-5.2592558207330373E-2</v>
      </c>
      <c r="D5347">
        <f t="shared" si="256"/>
        <v>4.8651490772385234E-5</v>
      </c>
      <c r="E5347" s="2">
        <f t="shared" si="257"/>
        <v>2.9738784709473068E-2</v>
      </c>
      <c r="K5347">
        <v>5342</v>
      </c>
      <c r="L5347" s="8">
        <v>-1.0956732635616899E-4</v>
      </c>
      <c r="M5347" s="8">
        <v>0.119856810331592</v>
      </c>
    </row>
    <row r="5348" spans="1:13" x14ac:dyDescent="0.55000000000000004">
      <c r="A5348">
        <v>5343</v>
      </c>
      <c r="C5348">
        <f t="shared" si="255"/>
        <v>-0.16895089151393919</v>
      </c>
      <c r="D5348">
        <f t="shared" si="256"/>
        <v>1.5396709887230471E-4</v>
      </c>
      <c r="E5348" s="2">
        <f t="shared" si="257"/>
        <v>0.14822565800941789</v>
      </c>
      <c r="K5348">
        <v>5343</v>
      </c>
      <c r="L5348" s="8">
        <v>-1.9648298340201501E-4</v>
      </c>
      <c r="M5348" s="8">
        <v>0.216049963042798</v>
      </c>
    </row>
    <row r="5349" spans="1:13" x14ac:dyDescent="0.55000000000000004">
      <c r="A5349">
        <v>5344</v>
      </c>
      <c r="C5349">
        <f t="shared" si="255"/>
        <v>-0.24290611225278097</v>
      </c>
      <c r="D5349">
        <f t="shared" si="256"/>
        <v>2.206402105242181E-4</v>
      </c>
      <c r="E5349" s="2">
        <f t="shared" si="257"/>
        <v>0.2510392522923125</v>
      </c>
      <c r="K5349">
        <v>5344</v>
      </c>
      <c r="L5349" s="8">
        <v>-2.34188258362888E-4</v>
      </c>
      <c r="M5349" s="8">
        <v>0.25813206223326801</v>
      </c>
    </row>
    <row r="5350" spans="1:13" x14ac:dyDescent="0.55000000000000004">
      <c r="A5350">
        <v>5345</v>
      </c>
      <c r="C5350">
        <f t="shared" si="255"/>
        <v>-0.25589701887106026</v>
      </c>
      <c r="D5350">
        <f t="shared" si="256"/>
        <v>2.3193728006144871E-4</v>
      </c>
      <c r="E5350" s="2">
        <f t="shared" si="257"/>
        <v>0.24153332867371646</v>
      </c>
      <c r="K5350">
        <v>5345</v>
      </c>
      <c r="L5350" s="8">
        <v>-2.1323963121829399E-4</v>
      </c>
      <c r="M5350" s="8">
        <v>0.235563385102359</v>
      </c>
    </row>
    <row r="5351" spans="1:13" x14ac:dyDescent="0.55000000000000004">
      <c r="A5351">
        <v>5346</v>
      </c>
      <c r="C5351">
        <f t="shared" si="255"/>
        <v>-0.20466316763453915</v>
      </c>
      <c r="D5351">
        <f t="shared" si="256"/>
        <v>1.8502298115380137E-4</v>
      </c>
      <c r="E5351" s="2">
        <f t="shared" si="257"/>
        <v>0.12863668319151575</v>
      </c>
      <c r="K5351">
        <v>5346</v>
      </c>
      <c r="L5351" s="8">
        <v>-1.38883815592444E-4</v>
      </c>
      <c r="M5351" s="8">
        <v>0.15399639684341501</v>
      </c>
    </row>
    <row r="5352" spans="1:13" x14ac:dyDescent="0.55000000000000004">
      <c r="A5352">
        <v>5347</v>
      </c>
      <c r="C5352">
        <f t="shared" si="255"/>
        <v>-0.10206317527903412</v>
      </c>
      <c r="D5352">
        <f t="shared" si="256"/>
        <v>9.1671813951551461E-5</v>
      </c>
      <c r="E5352" s="2">
        <f t="shared" si="257"/>
        <v>1.8475124711827922E-2</v>
      </c>
      <c r="K5352">
        <v>5347</v>
      </c>
      <c r="L5352" s="8">
        <v>-2.9743686778825199E-5</v>
      </c>
      <c r="M5352" s="8">
        <v>3.3860055670748401E-2</v>
      </c>
    </row>
    <row r="5353" spans="1:13" x14ac:dyDescent="0.55000000000000004">
      <c r="A5353">
        <v>5348</v>
      </c>
      <c r="C5353">
        <f t="shared" si="255"/>
        <v>2.6152522748594607E-2</v>
      </c>
      <c r="D5353">
        <f t="shared" si="256"/>
        <v>-2.4687046262316907E-5</v>
      </c>
      <c r="E5353" s="2">
        <f t="shared" si="257"/>
        <v>1.4619051389550412E-2</v>
      </c>
      <c r="K5353">
        <v>5348</v>
      </c>
      <c r="L5353" s="8">
        <v>8.6845932904988096E-5</v>
      </c>
      <c r="M5353" s="8">
        <v>-9.4756746497193206E-2</v>
      </c>
    </row>
    <row r="5354" spans="1:13" x14ac:dyDescent="0.55000000000000004">
      <c r="A5354">
        <v>5349</v>
      </c>
      <c r="C5354">
        <f t="shared" si="255"/>
        <v>0.14780448881949823</v>
      </c>
      <c r="D5354">
        <f t="shared" si="256"/>
        <v>-1.3484997822756417E-4</v>
      </c>
      <c r="E5354" s="2">
        <f t="shared" si="257"/>
        <v>0.12071846059179363</v>
      </c>
      <c r="K5354">
        <v>5349</v>
      </c>
      <c r="L5354" s="8">
        <v>1.8168444993969199E-4</v>
      </c>
      <c r="M5354" s="8">
        <v>-0.199641133676733</v>
      </c>
    </row>
    <row r="5355" spans="1:13" x14ac:dyDescent="0.55000000000000004">
      <c r="A5355">
        <v>5350</v>
      </c>
      <c r="C5355">
        <f t="shared" si="255"/>
        <v>0.23236064366813697</v>
      </c>
      <c r="D5355">
        <f t="shared" si="256"/>
        <v>-2.1116840806970441E-4</v>
      </c>
      <c r="E5355" s="2">
        <f t="shared" si="257"/>
        <v>0.23705681247458948</v>
      </c>
      <c r="K5355">
        <v>5350</v>
      </c>
      <c r="L5355" s="8">
        <v>2.3101896939849999E-4</v>
      </c>
      <c r="M5355" s="8">
        <v>-0.25452416044325599</v>
      </c>
    </row>
    <row r="5356" spans="1:13" x14ac:dyDescent="0.55000000000000004">
      <c r="A5356">
        <v>5351</v>
      </c>
      <c r="C5356">
        <f t="shared" si="255"/>
        <v>0.25859917472992416</v>
      </c>
      <c r="D5356">
        <f t="shared" si="256"/>
        <v>-2.3448801856331458E-4</v>
      </c>
      <c r="E5356" s="2">
        <f t="shared" si="257"/>
        <v>0.25427734784772826</v>
      </c>
      <c r="K5356">
        <v>5351</v>
      </c>
      <c r="L5356" s="8">
        <v>2.2249335483381301E-4</v>
      </c>
      <c r="M5356" s="8">
        <v>-0.245660032273506</v>
      </c>
    </row>
    <row r="5357" spans="1:13" x14ac:dyDescent="0.55000000000000004">
      <c r="A5357">
        <v>5352</v>
      </c>
      <c r="C5357">
        <f t="shared" si="255"/>
        <v>0.21993476377344126</v>
      </c>
      <c r="D5357">
        <f t="shared" si="256"/>
        <v>-1.9895607901354264E-4</v>
      </c>
      <c r="E5357" s="2">
        <f t="shared" si="257"/>
        <v>0.15618587662418779</v>
      </c>
      <c r="K5357">
        <v>5352</v>
      </c>
      <c r="L5357" s="8">
        <v>1.58242899302429E-4</v>
      </c>
      <c r="M5357" s="8">
        <v>-0.175268825056655</v>
      </c>
    </row>
    <row r="5358" spans="1:13" x14ac:dyDescent="0.55000000000000004">
      <c r="A5358">
        <v>5353</v>
      </c>
      <c r="C5358">
        <f t="shared" si="255"/>
        <v>0.12607136296681573</v>
      </c>
      <c r="D5358">
        <f t="shared" si="256"/>
        <v>-1.1349035729277361E-4</v>
      </c>
      <c r="E5358" s="2">
        <f t="shared" si="257"/>
        <v>3.4988381974517653E-2</v>
      </c>
      <c r="K5358">
        <v>5353</v>
      </c>
      <c r="L5358" s="8">
        <v>5.4359527973074303E-5</v>
      </c>
      <c r="M5358" s="8">
        <v>-6.0980453315511898E-2</v>
      </c>
    </row>
    <row r="5359" spans="1:13" x14ac:dyDescent="0.55000000000000004">
      <c r="A5359">
        <v>5354</v>
      </c>
      <c r="C5359">
        <f t="shared" si="255"/>
        <v>5.6670743088696983E-4</v>
      </c>
      <c r="D5359">
        <f t="shared" si="256"/>
        <v>4.5905191984791989E-7</v>
      </c>
      <c r="E5359" s="2">
        <f t="shared" si="257"/>
        <v>4.6259237599598187E-3</v>
      </c>
      <c r="K5359">
        <v>5354</v>
      </c>
      <c r="L5359" s="8">
        <v>-6.3138524359166701E-5</v>
      </c>
      <c r="M5359" s="8">
        <v>6.8580851253770003E-2</v>
      </c>
    </row>
    <row r="5360" spans="1:13" x14ac:dyDescent="0.55000000000000004">
      <c r="A5360">
        <v>5355</v>
      </c>
      <c r="C5360">
        <f t="shared" si="255"/>
        <v>-0.12508017972659502</v>
      </c>
      <c r="D5360">
        <f t="shared" si="256"/>
        <v>1.1429324877813013E-4</v>
      </c>
      <c r="E5360" s="2">
        <f t="shared" si="257"/>
        <v>9.3664053676887238E-2</v>
      </c>
      <c r="K5360">
        <v>5355</v>
      </c>
      <c r="L5360" s="8">
        <v>-1.6482314158268501E-4</v>
      </c>
      <c r="M5360" s="8">
        <v>0.180965656181831</v>
      </c>
    </row>
    <row r="5361" spans="1:13" x14ac:dyDescent="0.55000000000000004">
      <c r="A5361">
        <v>5356</v>
      </c>
      <c r="C5361">
        <f t="shared" si="255"/>
        <v>-0.21933457825370031</v>
      </c>
      <c r="D5361">
        <f t="shared" si="256"/>
        <v>1.994422493036365E-4</v>
      </c>
      <c r="E5361" s="2">
        <f t="shared" si="257"/>
        <v>0.2184263680161625</v>
      </c>
      <c r="K5361">
        <v>5356</v>
      </c>
      <c r="L5361" s="8">
        <v>-2.25226780508282E-4</v>
      </c>
      <c r="M5361" s="8">
        <v>0.24802648988972401</v>
      </c>
    </row>
    <row r="5362" spans="1:13" x14ac:dyDescent="0.55000000000000004">
      <c r="A5362">
        <v>5357</v>
      </c>
      <c r="C5362">
        <f t="shared" si="255"/>
        <v>-0.25854062084510954</v>
      </c>
      <c r="D5362">
        <f t="shared" si="256"/>
        <v>2.3453544916290391E-4</v>
      </c>
      <c r="E5362" s="2">
        <f t="shared" si="257"/>
        <v>0.26164060941429917</v>
      </c>
      <c r="K5362">
        <v>5357</v>
      </c>
      <c r="L5362" s="8">
        <v>-2.2922097505007099E-4</v>
      </c>
      <c r="M5362" s="8">
        <v>0.25296755056009801</v>
      </c>
    </row>
    <row r="5363" spans="1:13" x14ac:dyDescent="0.55000000000000004">
      <c r="A5363">
        <v>5358</v>
      </c>
      <c r="C5363">
        <f t="shared" si="255"/>
        <v>-0.23285841720928918</v>
      </c>
      <c r="D5363">
        <f t="shared" si="256"/>
        <v>2.1076519489820456E-4</v>
      </c>
      <c r="E5363" s="2">
        <f t="shared" si="257"/>
        <v>0.18267908251754333</v>
      </c>
      <c r="K5363">
        <v>5358</v>
      </c>
      <c r="L5363" s="8">
        <v>-1.7580535440687501E-4</v>
      </c>
      <c r="M5363" s="8">
        <v>0.19455131889594199</v>
      </c>
    </row>
    <row r="5364" spans="1:13" x14ac:dyDescent="0.55000000000000004">
      <c r="A5364">
        <v>5359</v>
      </c>
      <c r="C5364">
        <f t="shared" si="255"/>
        <v>-0.14873365911992867</v>
      </c>
      <c r="D5364">
        <f t="shared" si="256"/>
        <v>1.3409731929187068E-4</v>
      </c>
      <c r="E5364" s="2">
        <f t="shared" si="257"/>
        <v>5.5763120497147552E-2</v>
      </c>
      <c r="K5364">
        <v>5359</v>
      </c>
      <c r="L5364" s="8">
        <v>-7.8358192135238503E-5</v>
      </c>
      <c r="M5364" s="8">
        <v>8.7408502505537E-2</v>
      </c>
    </row>
    <row r="5365" spans="1:13" x14ac:dyDescent="0.55000000000000004">
      <c r="A5365">
        <v>5360</v>
      </c>
      <c r="C5365">
        <f t="shared" si="255"/>
        <v>-2.7279887650124481E-2</v>
      </c>
      <c r="D5365">
        <f t="shared" si="256"/>
        <v>2.377384309219707E-5</v>
      </c>
      <c r="E5365" s="2">
        <f t="shared" si="257"/>
        <v>2.0581999435752781E-4</v>
      </c>
      <c r="K5365">
        <v>5360</v>
      </c>
      <c r="L5365" s="8">
        <v>3.8714265455602699E-5</v>
      </c>
      <c r="M5365" s="8">
        <v>-4.1626315580362998E-2</v>
      </c>
    </row>
    <row r="5366" spans="1:13" x14ac:dyDescent="0.55000000000000004">
      <c r="A5366">
        <v>5361</v>
      </c>
      <c r="C5366">
        <f t="shared" si="255"/>
        <v>0.10102056060699546</v>
      </c>
      <c r="D5366">
        <f t="shared" si="256"/>
        <v>-9.251636661216873E-5</v>
      </c>
      <c r="E5366" s="2">
        <f t="shared" si="257"/>
        <v>6.8254763009508015E-2</v>
      </c>
      <c r="K5366">
        <v>5361</v>
      </c>
      <c r="L5366" s="8">
        <v>1.4609049509722101E-4</v>
      </c>
      <c r="M5366" s="8">
        <v>-0.16023556469824601</v>
      </c>
    </row>
    <row r="5367" spans="1:13" x14ac:dyDescent="0.55000000000000004">
      <c r="A5367">
        <v>5362</v>
      </c>
      <c r="C5367">
        <f t="shared" si="255"/>
        <v>0.20396697749622561</v>
      </c>
      <c r="D5367">
        <f t="shared" si="256"/>
        <v>-1.8558691838715962E-4</v>
      </c>
      <c r="E5367" s="2">
        <f t="shared" si="257"/>
        <v>0.19596540542047386</v>
      </c>
      <c r="K5367">
        <v>5362</v>
      </c>
      <c r="L5367" s="8">
        <v>2.16877453962105E-4</v>
      </c>
      <c r="M5367" s="8">
        <v>-0.238712822608177</v>
      </c>
    </row>
    <row r="5368" spans="1:13" x14ac:dyDescent="0.55000000000000004">
      <c r="A5368">
        <v>5363</v>
      </c>
      <c r="C5368">
        <f t="shared" si="255"/>
        <v>0.25572198231636972</v>
      </c>
      <c r="D5368">
        <f t="shared" si="256"/>
        <v>-2.3207906550856819E-4</v>
      </c>
      <c r="E5368" s="2">
        <f t="shared" si="257"/>
        <v>0.26329722000348793</v>
      </c>
      <c r="K5368">
        <v>5363</v>
      </c>
      <c r="L5368" s="8">
        <v>2.3334610907213099E-4</v>
      </c>
      <c r="M5368" s="8">
        <v>-0.25740297322904898</v>
      </c>
    </row>
    <row r="5369" spans="1:13" x14ac:dyDescent="0.55000000000000004">
      <c r="A5369">
        <v>5364</v>
      </c>
      <c r="C5369">
        <f t="shared" si="255"/>
        <v>0.2432961597679712</v>
      </c>
      <c r="D5369">
        <f t="shared" si="256"/>
        <v>-2.2032425902693395E-4</v>
      </c>
      <c r="E5369" s="2">
        <f t="shared" si="257"/>
        <v>0.20695321828940008</v>
      </c>
      <c r="K5369">
        <v>5364</v>
      </c>
      <c r="L5369" s="8">
        <v>1.9137178359087599E-4</v>
      </c>
      <c r="M5369" s="8">
        <v>-0.21162495239258799</v>
      </c>
    </row>
    <row r="5370" spans="1:13" x14ac:dyDescent="0.55000000000000004">
      <c r="A5370">
        <v>5365</v>
      </c>
      <c r="C5370">
        <f t="shared" si="255"/>
        <v>0.16980812939395987</v>
      </c>
      <c r="D5370">
        <f t="shared" si="256"/>
        <v>-1.5327270759643889E-4</v>
      </c>
      <c r="E5370" s="2">
        <f t="shared" si="257"/>
        <v>7.9892310709402628E-2</v>
      </c>
      <c r="K5370">
        <v>5365</v>
      </c>
      <c r="L5370" s="8">
        <v>1.01467207724929E-4</v>
      </c>
      <c r="M5370" s="8">
        <v>-0.11284414940350999</v>
      </c>
    </row>
    <row r="5371" spans="1:13" x14ac:dyDescent="0.55000000000000004">
      <c r="A5371">
        <v>5366</v>
      </c>
      <c r="C5371">
        <f t="shared" si="255"/>
        <v>5.3701837813437105E-2</v>
      </c>
      <c r="D5371">
        <f t="shared" si="256"/>
        <v>-4.7752937291573327E-5</v>
      </c>
      <c r="E5371" s="2">
        <f t="shared" si="257"/>
        <v>1.5604606981755916E-3</v>
      </c>
      <c r="K5371">
        <v>5366</v>
      </c>
      <c r="L5371" s="8">
        <v>-1.3850459772584E-5</v>
      </c>
      <c r="M5371" s="8">
        <v>1.41991708379582E-2</v>
      </c>
    </row>
    <row r="5372" spans="1:13" x14ac:dyDescent="0.55000000000000004">
      <c r="A5372">
        <v>5367</v>
      </c>
      <c r="C5372">
        <f t="shared" si="255"/>
        <v>-7.5882483111529606E-2</v>
      </c>
      <c r="D5372">
        <f t="shared" si="256"/>
        <v>6.9751813719791842E-5</v>
      </c>
      <c r="E5372" s="2">
        <f t="shared" si="257"/>
        <v>4.561159122971082E-2</v>
      </c>
      <c r="K5372">
        <v>5367</v>
      </c>
      <c r="L5372" s="8">
        <v>-1.25699193698039E-4</v>
      </c>
      <c r="M5372" s="8">
        <v>0.13768622065779801</v>
      </c>
    </row>
    <row r="5373" spans="1:13" x14ac:dyDescent="0.55000000000000004">
      <c r="A5373">
        <v>5368</v>
      </c>
      <c r="C5373">
        <f t="shared" si="255"/>
        <v>-0.18642190025317984</v>
      </c>
      <c r="D5373">
        <f t="shared" si="256"/>
        <v>1.6975032974073914E-4</v>
      </c>
      <c r="E5373" s="2">
        <f t="shared" si="257"/>
        <v>0.17066053524445618</v>
      </c>
      <c r="K5373">
        <v>5368</v>
      </c>
      <c r="L5373" s="8">
        <v>-2.0606578478063399E-4</v>
      </c>
      <c r="M5373" s="8">
        <v>0.226688902370591</v>
      </c>
    </row>
    <row r="5374" spans="1:13" x14ac:dyDescent="0.55000000000000004">
      <c r="A5374">
        <v>5369</v>
      </c>
      <c r="C5374">
        <f t="shared" si="255"/>
        <v>-0.25017334989315848</v>
      </c>
      <c r="D5374">
        <f t="shared" si="256"/>
        <v>2.2714509104981338E-4</v>
      </c>
      <c r="E5374" s="2">
        <f t="shared" si="257"/>
        <v>0.25917190733288747</v>
      </c>
      <c r="K5374">
        <v>5369</v>
      </c>
      <c r="L5374" s="8">
        <v>-2.34821921725599E-4</v>
      </c>
      <c r="M5374" s="8">
        <v>0.25891594220881398</v>
      </c>
    </row>
    <row r="5375" spans="1:13" x14ac:dyDescent="0.55000000000000004">
      <c r="A5375">
        <v>5370</v>
      </c>
      <c r="C5375">
        <f t="shared" si="255"/>
        <v>-0.25113656194622674</v>
      </c>
      <c r="D5375">
        <f t="shared" si="256"/>
        <v>2.2753122234443822E-4</v>
      </c>
      <c r="E5375" s="2">
        <f t="shared" si="257"/>
        <v>0.22794173483040231</v>
      </c>
      <c r="K5375">
        <v>5370</v>
      </c>
      <c r="L5375" s="8">
        <v>-2.0476545164494199E-4</v>
      </c>
      <c r="M5375" s="8">
        <v>0.22629587812294399</v>
      </c>
    </row>
    <row r="5376" spans="1:13" x14ac:dyDescent="0.55000000000000004">
      <c r="A5376">
        <v>5371</v>
      </c>
      <c r="C5376">
        <f t="shared" si="255"/>
        <v>-0.18906979048999073</v>
      </c>
      <c r="D5376">
        <f t="shared" si="256"/>
        <v>1.7081181280867552E-4</v>
      </c>
      <c r="E5376" s="2">
        <f t="shared" si="257"/>
        <v>0.10632060018306662</v>
      </c>
      <c r="K5376">
        <v>5371</v>
      </c>
      <c r="L5376" s="8">
        <v>-1.2342420392717001E-4</v>
      </c>
      <c r="M5376" s="8">
        <v>0.13699860752347301</v>
      </c>
    </row>
    <row r="5377" spans="1:13" x14ac:dyDescent="0.55000000000000004">
      <c r="A5377">
        <v>5372</v>
      </c>
      <c r="C5377">
        <f t="shared" si="255"/>
        <v>-7.9550486895741332E-2</v>
      </c>
      <c r="D5377">
        <f t="shared" si="256"/>
        <v>7.1222238685275595E-5</v>
      </c>
      <c r="E5377" s="2">
        <f t="shared" si="257"/>
        <v>8.6377827593208511E-3</v>
      </c>
      <c r="K5377">
        <v>5372</v>
      </c>
      <c r="L5377" s="8">
        <v>-1.1170598667664001E-5</v>
      </c>
      <c r="M5377" s="8">
        <v>1.3389185792088001E-2</v>
      </c>
    </row>
    <row r="5378" spans="1:13" x14ac:dyDescent="0.55000000000000004">
      <c r="A5378">
        <v>5373</v>
      </c>
      <c r="C5378">
        <f t="shared" si="255"/>
        <v>4.9934312116270856E-2</v>
      </c>
      <c r="D5378">
        <f t="shared" si="256"/>
        <v>-4.6242616100777338E-5</v>
      </c>
      <c r="E5378" s="2">
        <f t="shared" si="257"/>
        <v>2.6734850595385076E-2</v>
      </c>
      <c r="K5378">
        <v>5373</v>
      </c>
      <c r="L5378" s="8">
        <v>1.03880752325521E-4</v>
      </c>
      <c r="M5378" s="8">
        <v>-0.113573640581404</v>
      </c>
    </row>
    <row r="5379" spans="1:13" x14ac:dyDescent="0.55000000000000004">
      <c r="A5379">
        <v>5374</v>
      </c>
      <c r="C5379">
        <f t="shared" si="255"/>
        <v>0.16688665132067873</v>
      </c>
      <c r="D5379">
        <f t="shared" si="256"/>
        <v>-1.5210154896417235E-4</v>
      </c>
      <c r="E5379" s="2">
        <f t="shared" si="257"/>
        <v>0.14362424522625492</v>
      </c>
      <c r="K5379">
        <v>5374</v>
      </c>
      <c r="L5379" s="8">
        <v>1.9291452446937801E-4</v>
      </c>
      <c r="M5379" s="8">
        <v>-0.21209124411156799</v>
      </c>
    </row>
    <row r="5380" spans="1:13" x14ac:dyDescent="0.55000000000000004">
      <c r="A5380">
        <v>5375</v>
      </c>
      <c r="C5380">
        <f t="shared" si="255"/>
        <v>0.24195395873509698</v>
      </c>
      <c r="D5380">
        <f t="shared" si="256"/>
        <v>-2.1978619908383045E-4</v>
      </c>
      <c r="E5380" s="2">
        <f t="shared" si="257"/>
        <v>0.24944354855381831</v>
      </c>
      <c r="K5380">
        <v>5375</v>
      </c>
      <c r="L5380" s="8">
        <v>2.3363165720505401E-4</v>
      </c>
      <c r="M5380" s="8">
        <v>-0.25748927983543202</v>
      </c>
    </row>
    <row r="5381" spans="1:13" x14ac:dyDescent="0.55000000000000004">
      <c r="A5381">
        <v>5376</v>
      </c>
      <c r="C5381">
        <f t="shared" si="255"/>
        <v>0.25629592249206812</v>
      </c>
      <c r="D5381">
        <f t="shared" si="256"/>
        <v>-2.3230914595919247E-4</v>
      </c>
      <c r="E5381" s="2">
        <f t="shared" si="257"/>
        <v>0.24472161003591916</v>
      </c>
      <c r="K5381">
        <v>5376</v>
      </c>
      <c r="L5381" s="8">
        <v>2.15834292048144E-4</v>
      </c>
      <c r="M5381" s="8">
        <v>-0.238397528076988</v>
      </c>
    </row>
    <row r="5382" spans="1:13" x14ac:dyDescent="0.55000000000000004">
      <c r="A5382">
        <v>5377</v>
      </c>
      <c r="C5382">
        <f t="shared" ref="C5382:C5445" si="258">$D$1*COS($B$2*(A5382-$L$2)+$B$1)</f>
        <v>0.20631301199360563</v>
      </c>
      <c r="D5382">
        <f t="shared" ref="D5382:D5445" si="259">$D$2*COS($B$2*(A5382-$L$3)+$B$3)</f>
        <v>-1.8652739388767088E-4</v>
      </c>
      <c r="E5382" s="2">
        <f t="shared" ref="E5382:E5445" si="260">(M5382-C5382)^2</f>
        <v>0.13389060268157157</v>
      </c>
      <c r="K5382">
        <v>5377</v>
      </c>
      <c r="L5382" s="8">
        <v>1.4397988950903601E-4</v>
      </c>
      <c r="M5382" s="8">
        <v>-0.159597636500766</v>
      </c>
    </row>
    <row r="5383" spans="1:13" x14ac:dyDescent="0.55000000000000004">
      <c r="A5383">
        <v>5378</v>
      </c>
      <c r="C5383">
        <f t="shared" si="258"/>
        <v>0.10454988421799334</v>
      </c>
      <c r="D5383">
        <f t="shared" si="259"/>
        <v>-9.3931197635849871E-5</v>
      </c>
      <c r="E5383" s="2">
        <f t="shared" si="260"/>
        <v>2.113401012605404E-2</v>
      </c>
      <c r="K5383">
        <v>5378</v>
      </c>
      <c r="L5383" s="8">
        <v>3.6064830456000298E-5</v>
      </c>
      <c r="M5383" s="8">
        <v>-4.0825526791069801E-2</v>
      </c>
    </row>
    <row r="5384" spans="1:13" x14ac:dyDescent="0.55000000000000004">
      <c r="A5384">
        <v>5379</v>
      </c>
      <c r="C5384">
        <f t="shared" si="258"/>
        <v>-2.345306075775401E-2</v>
      </c>
      <c r="D5384">
        <f t="shared" si="259"/>
        <v>2.2239749308317378E-5</v>
      </c>
      <c r="E5384" s="2">
        <f t="shared" si="260"/>
        <v>1.2460062515391477E-2</v>
      </c>
      <c r="K5384">
        <v>5379</v>
      </c>
      <c r="L5384" s="8">
        <v>-8.0882889114706097E-5</v>
      </c>
      <c r="M5384" s="8">
        <v>8.8171589366631498E-2</v>
      </c>
    </row>
    <row r="5385" spans="1:13" x14ac:dyDescent="0.55000000000000004">
      <c r="A5385">
        <v>5380</v>
      </c>
      <c r="C5385">
        <f t="shared" si="258"/>
        <v>-0.14556978183632532</v>
      </c>
      <c r="D5385">
        <f t="shared" si="259"/>
        <v>1.3282898795438351E-4</v>
      </c>
      <c r="E5385" s="2">
        <f t="shared" si="260"/>
        <v>0.11604607826669608</v>
      </c>
      <c r="K5385">
        <v>5380</v>
      </c>
      <c r="L5385" s="8">
        <v>-1.77572987345618E-4</v>
      </c>
      <c r="M5385" s="8">
        <v>0.195085583990629</v>
      </c>
    </row>
    <row r="5386" spans="1:13" x14ac:dyDescent="0.55000000000000004">
      <c r="A5386">
        <v>5381</v>
      </c>
      <c r="C5386">
        <f t="shared" si="258"/>
        <v>-0.23115155604152232</v>
      </c>
      <c r="D5386">
        <f t="shared" si="259"/>
        <v>2.10080950436816E-4</v>
      </c>
      <c r="E5386" s="2">
        <f t="shared" si="260"/>
        <v>0.23453752077477485</v>
      </c>
      <c r="K5386">
        <v>5381</v>
      </c>
      <c r="L5386" s="8">
        <v>-2.29788829312981E-4</v>
      </c>
      <c r="M5386" s="8">
        <v>0.25313918388107298</v>
      </c>
    </row>
    <row r="5387" spans="1:13" x14ac:dyDescent="0.55000000000000004">
      <c r="A5387">
        <v>5382</v>
      </c>
      <c r="C5387">
        <f t="shared" si="258"/>
        <v>-0.25871916196858336</v>
      </c>
      <c r="D5387">
        <f t="shared" si="259"/>
        <v>2.3460702251476733E-4</v>
      </c>
      <c r="E5387" s="2">
        <f t="shared" si="260"/>
        <v>0.25655406857979374</v>
      </c>
      <c r="K5387">
        <v>5382</v>
      </c>
      <c r="L5387" s="8">
        <v>-2.2445263347250301E-4</v>
      </c>
      <c r="M5387" s="8">
        <v>0.24779250480701401</v>
      </c>
    </row>
    <row r="5388" spans="1:13" x14ac:dyDescent="0.55000000000000004">
      <c r="A5388">
        <v>5383</v>
      </c>
      <c r="C5388">
        <f t="shared" si="258"/>
        <v>-0.22135371160961881</v>
      </c>
      <c r="D5388">
        <f t="shared" si="259"/>
        <v>2.0025167706594227E-4</v>
      </c>
      <c r="E5388" s="2">
        <f t="shared" si="260"/>
        <v>0.16139371577738662</v>
      </c>
      <c r="K5388">
        <v>5383</v>
      </c>
      <c r="L5388" s="8">
        <v>-1.6290088317578601E-4</v>
      </c>
      <c r="M5388" s="8">
        <v>0.18038465571093801</v>
      </c>
    </row>
    <row r="5389" spans="1:13" x14ac:dyDescent="0.55000000000000004">
      <c r="A5389">
        <v>5384</v>
      </c>
      <c r="C5389">
        <f t="shared" si="258"/>
        <v>-0.12843314540267833</v>
      </c>
      <c r="D5389">
        <f t="shared" si="259"/>
        <v>1.156373816440079E-4</v>
      </c>
      <c r="E5389" s="2">
        <f t="shared" si="260"/>
        <v>3.8506800010456442E-2</v>
      </c>
      <c r="K5389">
        <v>5384</v>
      </c>
      <c r="L5389" s="8">
        <v>-6.0549596123981401E-5</v>
      </c>
      <c r="M5389" s="8">
        <v>6.77983505668944E-2</v>
      </c>
    </row>
    <row r="5390" spans="1:13" x14ac:dyDescent="0.55000000000000004">
      <c r="A5390">
        <v>5385</v>
      </c>
      <c r="C5390">
        <f t="shared" si="258"/>
        <v>-3.2785668574567546E-3</v>
      </c>
      <c r="D5390">
        <f t="shared" si="259"/>
        <v>2.0005408737437302E-6</v>
      </c>
      <c r="E5390" s="2">
        <f t="shared" si="260"/>
        <v>3.4210690114283965E-3</v>
      </c>
      <c r="K5390">
        <v>5385</v>
      </c>
      <c r="L5390" s="8">
        <v>5.6966712899498701E-5</v>
      </c>
      <c r="M5390" s="8">
        <v>-6.1768472067060202E-2</v>
      </c>
    </row>
    <row r="5391" spans="1:13" x14ac:dyDescent="0.55000000000000004">
      <c r="A5391">
        <v>5386</v>
      </c>
      <c r="C5391">
        <f t="shared" si="258"/>
        <v>0.12269886286391611</v>
      </c>
      <c r="D5391">
        <f t="shared" si="259"/>
        <v>-1.1213839348926136E-4</v>
      </c>
      <c r="E5391" s="2">
        <f t="shared" si="260"/>
        <v>8.9140378827686106E-2</v>
      </c>
      <c r="K5391">
        <v>5386</v>
      </c>
      <c r="L5391" s="8">
        <v>1.60215355281469E-4</v>
      </c>
      <c r="M5391" s="8">
        <v>-0.17586499768803701</v>
      </c>
    </row>
    <row r="5392" spans="1:13" x14ac:dyDescent="0.55000000000000004">
      <c r="A5392">
        <v>5387</v>
      </c>
      <c r="C5392">
        <f t="shared" si="258"/>
        <v>0.21788146429326782</v>
      </c>
      <c r="D5392">
        <f t="shared" si="259"/>
        <v>-1.9813295477625107E-4</v>
      </c>
      <c r="E5392" s="2">
        <f t="shared" si="260"/>
        <v>0.21510720078111731</v>
      </c>
      <c r="K5392">
        <v>5387</v>
      </c>
      <c r="L5392" s="8">
        <v>2.2333706802928801E-4</v>
      </c>
      <c r="M5392" s="8">
        <v>-0.24591504365080599</v>
      </c>
    </row>
    <row r="5393" spans="1:13" x14ac:dyDescent="0.55000000000000004">
      <c r="A5393">
        <v>5388</v>
      </c>
      <c r="C5393">
        <f t="shared" si="258"/>
        <v>0.25838041076176027</v>
      </c>
      <c r="D5393">
        <f t="shared" si="259"/>
        <v>-2.3440032072561876E-4</v>
      </c>
      <c r="E5393" s="2">
        <f t="shared" si="260"/>
        <v>0.26291723074727907</v>
      </c>
      <c r="K5393">
        <v>5388</v>
      </c>
      <c r="L5393" s="8">
        <v>2.30522626606588E-4</v>
      </c>
      <c r="M5393" s="8">
        <v>-0.25437414138505299</v>
      </c>
    </row>
    <row r="5394" spans="1:13" x14ac:dyDescent="0.55000000000000004">
      <c r="A5394">
        <v>5389</v>
      </c>
      <c r="C5394">
        <f t="shared" si="258"/>
        <v>0.23403132035699992</v>
      </c>
      <c r="D5394">
        <f t="shared" si="259"/>
        <v>-2.1183814694051198E-4</v>
      </c>
      <c r="E5394" s="2">
        <f t="shared" si="260"/>
        <v>0.18762323474423612</v>
      </c>
      <c r="K5394">
        <v>5389</v>
      </c>
      <c r="L5394" s="8">
        <v>1.7997236329171499E-4</v>
      </c>
      <c r="M5394" s="8">
        <v>-0.19912365738680499</v>
      </c>
    </row>
    <row r="5395" spans="1:13" x14ac:dyDescent="0.55000000000000004">
      <c r="A5395">
        <v>5390</v>
      </c>
      <c r="C5395">
        <f t="shared" si="258"/>
        <v>0.15094530153146068</v>
      </c>
      <c r="D5395">
        <f t="shared" si="259"/>
        <v>-1.3610906346718608E-4</v>
      </c>
      <c r="E5395" s="2">
        <f t="shared" si="260"/>
        <v>5.9998895469256783E-2</v>
      </c>
      <c r="K5395">
        <v>5390</v>
      </c>
      <c r="L5395" s="8">
        <v>8.4346905122944905E-5</v>
      </c>
      <c r="M5395" s="8">
        <v>-9.4001418122542396E-2</v>
      </c>
    </row>
    <row r="5396" spans="1:13" x14ac:dyDescent="0.55000000000000004">
      <c r="A5396">
        <v>5391</v>
      </c>
      <c r="C5396">
        <f t="shared" si="258"/>
        <v>2.9975193696033083E-2</v>
      </c>
      <c r="D5396">
        <f t="shared" si="259"/>
        <v>-2.6219474015019176E-5</v>
      </c>
      <c r="E5396" s="2">
        <f t="shared" si="260"/>
        <v>2.1985462086610285E-5</v>
      </c>
      <c r="K5396">
        <v>5391</v>
      </c>
      <c r="L5396" s="8">
        <v>-3.2403758684078202E-5</v>
      </c>
      <c r="M5396" s="8">
        <v>3.4664059452973697E-2</v>
      </c>
    </row>
    <row r="5397" spans="1:13" x14ac:dyDescent="0.55000000000000004">
      <c r="A5397">
        <v>5392</v>
      </c>
      <c r="C5397">
        <f t="shared" si="258"/>
        <v>-9.8518055928405485E-2</v>
      </c>
      <c r="D5397">
        <f t="shared" si="259"/>
        <v>9.0250650750678643E-5</v>
      </c>
      <c r="E5397" s="2">
        <f t="shared" si="260"/>
        <v>6.4092904176481183E-2</v>
      </c>
      <c r="K5397">
        <v>5392</v>
      </c>
      <c r="L5397" s="8">
        <v>-1.4103870011034899E-4</v>
      </c>
      <c r="M5397" s="8">
        <v>0.15464770829827901</v>
      </c>
    </row>
    <row r="5398" spans="1:13" x14ac:dyDescent="0.55000000000000004">
      <c r="A5398">
        <v>5393</v>
      </c>
      <c r="C5398">
        <f t="shared" si="258"/>
        <v>-0.20228535011253818</v>
      </c>
      <c r="D5398">
        <f t="shared" si="259"/>
        <v>1.8406976451243239E-4</v>
      </c>
      <c r="E5398" s="2">
        <f t="shared" si="260"/>
        <v>0.19200541884937622</v>
      </c>
      <c r="K5398">
        <v>5393</v>
      </c>
      <c r="L5398" s="8">
        <v>-2.1434962415340801E-4</v>
      </c>
      <c r="M5398" s="8">
        <v>0.235898879235548</v>
      </c>
    </row>
    <row r="5399" spans="1:13" x14ac:dyDescent="0.55000000000000004">
      <c r="A5399">
        <v>5394</v>
      </c>
      <c r="C5399">
        <f t="shared" si="258"/>
        <v>-0.25528328525529265</v>
      </c>
      <c r="D5399">
        <f t="shared" si="259"/>
        <v>2.316912472643546E-4</v>
      </c>
      <c r="E5399" s="2">
        <f t="shared" si="260"/>
        <v>0.26352924685310053</v>
      </c>
      <c r="K5399">
        <v>5394</v>
      </c>
      <c r="L5399" s="8">
        <v>-2.3397535509871501E-4</v>
      </c>
      <c r="M5399" s="8">
        <v>0.25806771245787102</v>
      </c>
    </row>
    <row r="5400" spans="1:13" x14ac:dyDescent="0.55000000000000004">
      <c r="A5400">
        <v>5395</v>
      </c>
      <c r="C5400">
        <f t="shared" si="258"/>
        <v>-0.24421049674429987</v>
      </c>
      <c r="D5400">
        <f t="shared" si="259"/>
        <v>2.2116311061749907E-4</v>
      </c>
      <c r="E5400" s="2">
        <f t="shared" si="260"/>
        <v>0.21142742747144902</v>
      </c>
      <c r="K5400">
        <v>5395</v>
      </c>
      <c r="L5400" s="8">
        <v>-1.95000506881824E-4</v>
      </c>
      <c r="M5400" s="8">
        <v>0.21560188615925899</v>
      </c>
    </row>
    <row r="5401" spans="1:13" x14ac:dyDescent="0.55000000000000004">
      <c r="A5401">
        <v>5396</v>
      </c>
      <c r="C5401">
        <f t="shared" si="258"/>
        <v>-0.17184602109964456</v>
      </c>
      <c r="D5401">
        <f t="shared" si="259"/>
        <v>1.5512769495441774E-4</v>
      </c>
      <c r="E5401" s="2">
        <f t="shared" si="260"/>
        <v>8.4671252406005149E-2</v>
      </c>
      <c r="K5401">
        <v>5396</v>
      </c>
      <c r="L5401" s="8">
        <v>-1.07186572021058E-4</v>
      </c>
      <c r="M5401" s="8">
        <v>0.119137229975061</v>
      </c>
    </row>
    <row r="5402" spans="1:13" x14ac:dyDescent="0.55000000000000004">
      <c r="A5402">
        <v>5397</v>
      </c>
      <c r="C5402">
        <f t="shared" si="258"/>
        <v>-5.635181638569986E-2</v>
      </c>
      <c r="D5402">
        <f t="shared" si="259"/>
        <v>5.0158497690144295E-5</v>
      </c>
      <c r="E5402" s="2">
        <f t="shared" si="260"/>
        <v>2.4192362181701386E-3</v>
      </c>
      <c r="K5402">
        <v>5397</v>
      </c>
      <c r="L5402" s="8">
        <v>7.4729047395993804E-6</v>
      </c>
      <c r="M5402" s="8">
        <v>-7.1660845301084602E-3</v>
      </c>
    </row>
    <row r="5403" spans="1:13" x14ac:dyDescent="0.55000000000000004">
      <c r="A5403">
        <v>5398</v>
      </c>
      <c r="C5403">
        <f t="shared" si="258"/>
        <v>7.3285506437204703E-2</v>
      </c>
      <c r="D5403">
        <f t="shared" si="259"/>
        <v>-6.7399425235474772E-5</v>
      </c>
      <c r="E5403" s="2">
        <f t="shared" si="260"/>
        <v>4.2008648800971771E-2</v>
      </c>
      <c r="K5403">
        <v>5398</v>
      </c>
      <c r="L5403" s="8">
        <v>1.20260746149689E-4</v>
      </c>
      <c r="M5403" s="8">
        <v>-0.131674608709552</v>
      </c>
    </row>
    <row r="5404" spans="1:13" x14ac:dyDescent="0.55000000000000004">
      <c r="A5404">
        <v>5399</v>
      </c>
      <c r="C5404">
        <f t="shared" si="258"/>
        <v>0.18452971188211917</v>
      </c>
      <c r="D5404">
        <f t="shared" si="259"/>
        <v>-1.6804151309582084E-4</v>
      </c>
      <c r="E5404" s="2">
        <f t="shared" si="260"/>
        <v>0.16624711438160852</v>
      </c>
      <c r="K5404">
        <v>5399</v>
      </c>
      <c r="L5404" s="8">
        <v>2.02928537643083E-4</v>
      </c>
      <c r="M5404" s="8">
        <v>-0.22320441028771901</v>
      </c>
    </row>
    <row r="5405" spans="1:13" x14ac:dyDescent="0.55000000000000004">
      <c r="A5405">
        <v>5400</v>
      </c>
      <c r="C5405">
        <f t="shared" si="258"/>
        <v>0.249460849222332</v>
      </c>
      <c r="D5405">
        <f t="shared" si="259"/>
        <v>-2.2650872320317136E-4</v>
      </c>
      <c r="E5405" s="2">
        <f t="shared" si="260"/>
        <v>0.25836089132300605</v>
      </c>
      <c r="K5405">
        <v>5400</v>
      </c>
      <c r="L5405" s="8">
        <v>2.3477161800651301E-4</v>
      </c>
      <c r="M5405" s="8">
        <v>-0.25883128264969102</v>
      </c>
    </row>
    <row r="5406" spans="1:13" x14ac:dyDescent="0.55000000000000004">
      <c r="A5406">
        <v>5401</v>
      </c>
      <c r="C5406">
        <f t="shared" si="258"/>
        <v>0.25178257162567019</v>
      </c>
      <c r="D5406">
        <f t="shared" si="259"/>
        <v>-2.2812701821199236E-4</v>
      </c>
      <c r="E5406" s="2">
        <f t="shared" si="260"/>
        <v>0.23176023490925868</v>
      </c>
      <c r="K5406">
        <v>5401</v>
      </c>
      <c r="L5406" s="8">
        <v>2.0781469022282999E-4</v>
      </c>
      <c r="M5406" s="8">
        <v>-0.229632254599342</v>
      </c>
    </row>
    <row r="5407" spans="1:13" x14ac:dyDescent="0.55000000000000004">
      <c r="A5407">
        <v>5402</v>
      </c>
      <c r="C5407">
        <f t="shared" si="258"/>
        <v>0.19091217570698646</v>
      </c>
      <c r="D5407">
        <f t="shared" si="259"/>
        <v>-1.7249024018606748E-4</v>
      </c>
      <c r="E5407" s="2">
        <f t="shared" si="260"/>
        <v>0.11144419117333922</v>
      </c>
      <c r="K5407">
        <v>5402</v>
      </c>
      <c r="L5407" s="8">
        <v>1.28809284084095E-4</v>
      </c>
      <c r="M5407" s="8">
        <v>-0.142920403849502</v>
      </c>
    </row>
    <row r="5408" spans="1:13" x14ac:dyDescent="0.55000000000000004">
      <c r="A5408">
        <v>5403</v>
      </c>
      <c r="C5408">
        <f t="shared" si="258"/>
        <v>8.212684779522253E-2</v>
      </c>
      <c r="D5408">
        <f t="shared" si="259"/>
        <v>-7.3562047679221992E-5</v>
      </c>
      <c r="E5408" s="2">
        <f t="shared" si="260"/>
        <v>1.0514471931017304E-2</v>
      </c>
      <c r="K5408">
        <v>5403</v>
      </c>
      <c r="L5408" s="8">
        <v>1.75427936717137E-5</v>
      </c>
      <c r="M5408" s="8">
        <v>-2.0413251341736102E-2</v>
      </c>
    </row>
    <row r="5409" spans="1:13" x14ac:dyDescent="0.55000000000000004">
      <c r="A5409">
        <v>5404</v>
      </c>
      <c r="C5409">
        <f t="shared" si="258"/>
        <v>-4.7270587814691352E-2</v>
      </c>
      <c r="D5409">
        <f t="shared" si="259"/>
        <v>4.3828668228493218E-5</v>
      </c>
      <c r="E5409" s="2">
        <f t="shared" si="260"/>
        <v>2.3863178877637843E-2</v>
      </c>
      <c r="K5409">
        <v>5404</v>
      </c>
      <c r="L5409" s="8">
        <v>-9.8117398243340102E-5</v>
      </c>
      <c r="M5409" s="8">
        <v>0.107206526599185</v>
      </c>
    </row>
    <row r="5410" spans="1:13" x14ac:dyDescent="0.55000000000000004">
      <c r="A5410">
        <v>5405</v>
      </c>
      <c r="C5410">
        <f t="shared" si="258"/>
        <v>-0.16480410226983785</v>
      </c>
      <c r="D5410">
        <f t="shared" si="259"/>
        <v>1.5021931224750432E-4</v>
      </c>
      <c r="E5410" s="2">
        <f t="shared" si="260"/>
        <v>0.13896482936144572</v>
      </c>
      <c r="K5410">
        <v>5405</v>
      </c>
      <c r="L5410" s="8">
        <v>-1.8920347909220001E-4</v>
      </c>
      <c r="M5410" s="8">
        <v>0.20797576489233299</v>
      </c>
    </row>
    <row r="5411" spans="1:13" x14ac:dyDescent="0.55000000000000004">
      <c r="A5411">
        <v>5406</v>
      </c>
      <c r="C5411">
        <f t="shared" si="258"/>
        <v>-0.24097526085010476</v>
      </c>
      <c r="D5411">
        <f t="shared" si="259"/>
        <v>2.1890807526426018E-4</v>
      </c>
      <c r="E5411" s="2">
        <f t="shared" si="260"/>
        <v>0.24763705359007279</v>
      </c>
      <c r="K5411">
        <v>5406</v>
      </c>
      <c r="L5411" s="8">
        <v>-2.32902374869247E-4</v>
      </c>
      <c r="M5411" s="8">
        <v>0.256656182680218</v>
      </c>
    </row>
    <row r="5412" spans="1:13" x14ac:dyDescent="0.55000000000000004">
      <c r="A5412">
        <v>5407</v>
      </c>
      <c r="C5412">
        <f t="shared" si="258"/>
        <v>-0.25666670831272353</v>
      </c>
      <c r="D5412">
        <f t="shared" si="259"/>
        <v>2.3265552560603286E-4</v>
      </c>
      <c r="E5412" s="2">
        <f t="shared" si="260"/>
        <v>0.24772736413297361</v>
      </c>
      <c r="K5412">
        <v>5407</v>
      </c>
      <c r="L5412" s="8">
        <v>-2.18269426038852E-4</v>
      </c>
      <c r="M5412" s="8">
        <v>0.24105546733647701</v>
      </c>
    </row>
    <row r="5413" spans="1:13" x14ac:dyDescent="0.55000000000000004">
      <c r="A5413">
        <v>5408</v>
      </c>
      <c r="C5413">
        <f t="shared" si="258"/>
        <v>-0.20794022209448745</v>
      </c>
      <c r="D5413">
        <f t="shared" si="259"/>
        <v>1.8801134301068539E-4</v>
      </c>
      <c r="E5413" s="2">
        <f t="shared" si="260"/>
        <v>0.1391447685691316</v>
      </c>
      <c r="K5413">
        <v>5408</v>
      </c>
      <c r="L5413" s="8">
        <v>-1.4896954541181E-4</v>
      </c>
      <c r="M5413" s="8">
        <v>0.165080914798761</v>
      </c>
    </row>
    <row r="5414" spans="1:13" x14ac:dyDescent="0.55000000000000004">
      <c r="A5414">
        <v>5409</v>
      </c>
      <c r="C5414">
        <f t="shared" si="258"/>
        <v>-0.10702512316264777</v>
      </c>
      <c r="D5414">
        <f t="shared" si="259"/>
        <v>9.6180276284327479E-5</v>
      </c>
      <c r="E5414" s="2">
        <f t="shared" si="260"/>
        <v>2.3958689148674907E-2</v>
      </c>
      <c r="K5414">
        <v>5409</v>
      </c>
      <c r="L5414" s="8">
        <v>-4.2359317996413102E-5</v>
      </c>
      <c r="M5414" s="8">
        <v>4.7760823062049602E-2</v>
      </c>
    </row>
    <row r="5415" spans="1:13" x14ac:dyDescent="0.55000000000000004">
      <c r="A5415">
        <v>5410</v>
      </c>
      <c r="C5415">
        <f t="shared" si="258"/>
        <v>2.0751025770536297E-2</v>
      </c>
      <c r="D5415">
        <f t="shared" si="259"/>
        <v>-1.9790012468326449E-5</v>
      </c>
      <c r="E5415" s="2">
        <f t="shared" si="260"/>
        <v>1.0459621070243346E-2</v>
      </c>
      <c r="K5415">
        <v>5410</v>
      </c>
      <c r="L5415" s="8">
        <v>7.4860063389316702E-5</v>
      </c>
      <c r="M5415" s="8">
        <v>-8.1521263097188504E-2</v>
      </c>
    </row>
    <row r="5416" spans="1:13" x14ac:dyDescent="0.55000000000000004">
      <c r="A5416">
        <v>5411</v>
      </c>
      <c r="C5416">
        <f t="shared" si="258"/>
        <v>0.1433191046339494</v>
      </c>
      <c r="D5416">
        <f t="shared" si="259"/>
        <v>-1.3079342523335423E-4</v>
      </c>
      <c r="E5416" s="2">
        <f t="shared" si="260"/>
        <v>0.11135899220387602</v>
      </c>
      <c r="K5416">
        <v>5411</v>
      </c>
      <c r="L5416" s="8">
        <v>1.7333027750107401E-4</v>
      </c>
      <c r="M5416" s="8">
        <v>-0.19038584319253399</v>
      </c>
    </row>
    <row r="5417" spans="1:13" x14ac:dyDescent="0.55000000000000004">
      <c r="A5417">
        <v>5412</v>
      </c>
      <c r="C5417">
        <f t="shared" si="258"/>
        <v>0.22991710916127325</v>
      </c>
      <c r="D5417">
        <f t="shared" si="259"/>
        <v>-2.0897044517146894E-4</v>
      </c>
      <c r="E5417" s="2">
        <f t="shared" si="260"/>
        <v>0.23182705117538116</v>
      </c>
      <c r="K5417">
        <v>5412</v>
      </c>
      <c r="L5417" s="8">
        <v>2.2838884834971E-4</v>
      </c>
      <c r="M5417" s="8">
        <v>-0.25156710779228503</v>
      </c>
    </row>
    <row r="5418" spans="1:13" x14ac:dyDescent="0.55000000000000004">
      <c r="A5418">
        <v>5413</v>
      </c>
      <c r="C5418">
        <f t="shared" si="258"/>
        <v>0.2588107655573082</v>
      </c>
      <c r="D5418">
        <f t="shared" si="259"/>
        <v>-2.3470028811909297E-4</v>
      </c>
      <c r="E5418" s="2">
        <f t="shared" si="260"/>
        <v>0.25862574207827599</v>
      </c>
      <c r="K5418">
        <v>5413</v>
      </c>
      <c r="L5418" s="8">
        <v>2.26246015307606E-4</v>
      </c>
      <c r="M5418" s="8">
        <v>-0.24974182963642</v>
      </c>
    </row>
    <row r="5419" spans="1:13" x14ac:dyDescent="0.55000000000000004">
      <c r="A5419">
        <v>5414</v>
      </c>
      <c r="C5419">
        <f t="shared" si="258"/>
        <v>0.22274837509741574</v>
      </c>
      <c r="D5419">
        <f t="shared" si="259"/>
        <v>-2.0152530583915381E-4</v>
      </c>
      <c r="E5419" s="2">
        <f t="shared" si="260"/>
        <v>0.16655829077329365</v>
      </c>
      <c r="K5419">
        <v>5414</v>
      </c>
      <c r="L5419" s="8">
        <v>1.6743846420333E-4</v>
      </c>
      <c r="M5419" s="8">
        <v>-0.18536716096228101</v>
      </c>
    </row>
    <row r="5420" spans="1:13" x14ac:dyDescent="0.55000000000000004">
      <c r="A5420">
        <v>5415</v>
      </c>
      <c r="C5420">
        <f t="shared" si="258"/>
        <v>0.13078083765128407</v>
      </c>
      <c r="D5420">
        <f t="shared" si="259"/>
        <v>-1.1777171960999371E-4</v>
      </c>
      <c r="E5420" s="2">
        <f t="shared" si="260"/>
        <v>4.216737995356995E-2</v>
      </c>
      <c r="K5420">
        <v>5415</v>
      </c>
      <c r="L5420" s="8">
        <v>6.6694911026508405E-5</v>
      </c>
      <c r="M5420" s="8">
        <v>-7.4566136890757695E-2</v>
      </c>
    </row>
    <row r="5421" spans="1:13" x14ac:dyDescent="0.55000000000000004">
      <c r="A5421">
        <v>5416</v>
      </c>
      <c r="C5421">
        <f t="shared" si="258"/>
        <v>5.9900665960137874E-3</v>
      </c>
      <c r="D5421">
        <f t="shared" si="259"/>
        <v>-4.459914189607597E-6</v>
      </c>
      <c r="E5421" s="2">
        <f t="shared" si="260"/>
        <v>2.3932028106852716E-3</v>
      </c>
      <c r="K5421">
        <v>5416</v>
      </c>
      <c r="L5421" s="8">
        <v>-5.0752796362092702E-5</v>
      </c>
      <c r="M5421" s="8">
        <v>5.4910438739787099E-2</v>
      </c>
    </row>
    <row r="5422" spans="1:13" x14ac:dyDescent="0.55000000000000004">
      <c r="A5422">
        <v>5417</v>
      </c>
      <c r="C5422">
        <f t="shared" si="258"/>
        <v>-0.12030408491260204</v>
      </c>
      <c r="D5422">
        <f t="shared" si="259"/>
        <v>1.0997123568332822E-4</v>
      </c>
      <c r="E5422" s="2">
        <f t="shared" si="260"/>
        <v>8.4645175439581236E-2</v>
      </c>
      <c r="K5422">
        <v>5417</v>
      </c>
      <c r="L5422" s="8">
        <v>-1.5548915105431701E-4</v>
      </c>
      <c r="M5422" s="8">
        <v>0.17063435434832</v>
      </c>
    </row>
    <row r="5423" spans="1:13" x14ac:dyDescent="0.55000000000000004">
      <c r="A5423">
        <v>5418</v>
      </c>
      <c r="C5423">
        <f t="shared" si="258"/>
        <v>-0.21640444691894586</v>
      </c>
      <c r="D5423">
        <f t="shared" si="259"/>
        <v>1.9680192341118408E-4</v>
      </c>
      <c r="E5423" s="2">
        <f t="shared" si="260"/>
        <v>0.2116241822381956</v>
      </c>
      <c r="K5423">
        <v>5418</v>
      </c>
      <c r="L5423" s="8">
        <v>-2.21282283280323E-4</v>
      </c>
      <c r="M5423" s="8">
        <v>0.24362183737163201</v>
      </c>
    </row>
    <row r="5424" spans="1:13" x14ac:dyDescent="0.55000000000000004">
      <c r="A5424">
        <v>5419</v>
      </c>
      <c r="C5424">
        <f t="shared" si="258"/>
        <v>-0.25819185419245033</v>
      </c>
      <c r="D5424">
        <f t="shared" si="259"/>
        <v>2.3423947661823741E-4</v>
      </c>
      <c r="E5424" s="2">
        <f t="shared" si="260"/>
        <v>0.26397458858056111</v>
      </c>
      <c r="K5424">
        <v>5419</v>
      </c>
      <c r="L5424" s="8">
        <v>-2.3165389492314699E-4</v>
      </c>
      <c r="M5424" s="8">
        <v>0.25559271990506099</v>
      </c>
    </row>
    <row r="5425" spans="1:13" x14ac:dyDescent="0.55000000000000004">
      <c r="A5425">
        <v>5420</v>
      </c>
      <c r="C5425">
        <f t="shared" si="258"/>
        <v>-0.2351785483169119</v>
      </c>
      <c r="D5425">
        <f t="shared" si="259"/>
        <v>2.1288785857124823E-4</v>
      </c>
      <c r="E5425" s="2">
        <f t="shared" si="260"/>
        <v>0.19248170384729524</v>
      </c>
      <c r="K5425">
        <v>5420</v>
      </c>
      <c r="L5425" s="8">
        <v>-1.8400635150603599E-4</v>
      </c>
      <c r="M5425" s="8">
        <v>0.203548820156147</v>
      </c>
    </row>
    <row r="5426" spans="1:13" x14ac:dyDescent="0.55000000000000004">
      <c r="A5426">
        <v>5421</v>
      </c>
      <c r="C5426">
        <f t="shared" si="258"/>
        <v>-0.15314038398444424</v>
      </c>
      <c r="D5426">
        <f t="shared" si="259"/>
        <v>1.3810587534301139E-4</v>
      </c>
      <c r="E5426" s="2">
        <f t="shared" si="260"/>
        <v>6.4346053810934348E-2</v>
      </c>
      <c r="K5426">
        <v>5421</v>
      </c>
      <c r="L5426" s="8">
        <v>-9.0273275861706397E-5</v>
      </c>
      <c r="M5426" s="8">
        <v>0.100524855673918</v>
      </c>
    </row>
    <row r="5427" spans="1:13" x14ac:dyDescent="0.55000000000000004">
      <c r="A5427">
        <v>5422</v>
      </c>
      <c r="C5427">
        <f t="shared" si="258"/>
        <v>-3.266721121505628E-2</v>
      </c>
      <c r="D5427">
        <f t="shared" si="259"/>
        <v>2.8662228444556167E-5</v>
      </c>
      <c r="E5427" s="2">
        <f t="shared" si="260"/>
        <v>2.4910367407191944E-5</v>
      </c>
      <c r="K5427">
        <v>5422</v>
      </c>
      <c r="L5427" s="8">
        <v>2.6069301736934399E-5</v>
      </c>
      <c r="M5427" s="8">
        <v>-2.7676182522773301E-2</v>
      </c>
    </row>
    <row r="5428" spans="1:13" x14ac:dyDescent="0.55000000000000004">
      <c r="A5428">
        <v>5423</v>
      </c>
      <c r="C5428">
        <f t="shared" si="258"/>
        <v>9.6004742997383E-2</v>
      </c>
      <c r="D5428">
        <f t="shared" si="259"/>
        <v>-8.797503364005897E-5</v>
      </c>
      <c r="E5428" s="2">
        <f t="shared" si="260"/>
        <v>6.0000645606463496E-2</v>
      </c>
      <c r="K5428">
        <v>5423</v>
      </c>
      <c r="L5428" s="8">
        <v>1.35882660993353E-4</v>
      </c>
      <c r="M5428" s="8">
        <v>-0.148945549116065</v>
      </c>
    </row>
    <row r="5429" spans="1:13" x14ac:dyDescent="0.55000000000000004">
      <c r="A5429">
        <v>5424</v>
      </c>
      <c r="C5429">
        <f t="shared" si="258"/>
        <v>0.20058153033876747</v>
      </c>
      <c r="D5429">
        <f t="shared" si="259"/>
        <v>-1.8253241664929065E-4</v>
      </c>
      <c r="E5429" s="2">
        <f t="shared" si="260"/>
        <v>0.18791540880880411</v>
      </c>
      <c r="K5429">
        <v>5424</v>
      </c>
      <c r="L5429" s="8">
        <v>2.11663364849156E-4</v>
      </c>
      <c r="M5429" s="8">
        <v>-0.23291057894213299</v>
      </c>
    </row>
    <row r="5430" spans="1:13" x14ac:dyDescent="0.55000000000000004">
      <c r="A5430">
        <v>5425</v>
      </c>
      <c r="C5430">
        <f t="shared" si="258"/>
        <v>0.25481658148831887</v>
      </c>
      <c r="D5430">
        <f t="shared" si="259"/>
        <v>-2.3127801055761754E-4</v>
      </c>
      <c r="E5430" s="2">
        <f t="shared" si="260"/>
        <v>0.26353673482357975</v>
      </c>
      <c r="K5430">
        <v>5425</v>
      </c>
      <c r="L5430" s="8">
        <v>2.344316659143E-4</v>
      </c>
      <c r="M5430" s="8">
        <v>-0.25854170939980903</v>
      </c>
    </row>
    <row r="5431" spans="1:13" x14ac:dyDescent="0.55000000000000004">
      <c r="A5431">
        <v>5426</v>
      </c>
      <c r="C5431">
        <f t="shared" si="258"/>
        <v>0.24509804179227992</v>
      </c>
      <c r="D5431">
        <f t="shared" si="259"/>
        <v>-2.2197769877020215E-4</v>
      </c>
      <c r="E5431" s="2">
        <f t="shared" si="260"/>
        <v>0.21577651398828951</v>
      </c>
      <c r="K5431">
        <v>5426</v>
      </c>
      <c r="L5431" s="8">
        <v>1.98485101942736E-4</v>
      </c>
      <c r="M5431" s="8">
        <v>-0.219419464861979</v>
      </c>
    </row>
    <row r="5432" spans="1:13" x14ac:dyDescent="0.55000000000000004">
      <c r="A5432">
        <v>5427</v>
      </c>
      <c r="C5432">
        <f t="shared" si="258"/>
        <v>0.17386505986352016</v>
      </c>
      <c r="D5432">
        <f t="shared" si="259"/>
        <v>-1.56965663510406E-4</v>
      </c>
      <c r="E5432" s="2">
        <f t="shared" si="260"/>
        <v>8.9525016771110452E-2</v>
      </c>
      <c r="K5432">
        <v>5427</v>
      </c>
      <c r="L5432" s="8">
        <v>1.1282671287743299E-4</v>
      </c>
      <c r="M5432" s="8">
        <v>-0.125342254169928</v>
      </c>
    </row>
    <row r="5433" spans="1:13" x14ac:dyDescent="0.55000000000000004">
      <c r="A5433">
        <v>5428</v>
      </c>
      <c r="C5433">
        <f t="shared" si="258"/>
        <v>5.8995612693698594E-2</v>
      </c>
      <c r="D5433">
        <f t="shared" si="259"/>
        <v>-5.2558555283167985E-5</v>
      </c>
      <c r="E5433" s="2">
        <f t="shared" si="260"/>
        <v>3.4654309511345056E-3</v>
      </c>
      <c r="K5433">
        <v>5428</v>
      </c>
      <c r="L5433" s="8">
        <v>-1.0898263541344199E-6</v>
      </c>
      <c r="M5433" s="8">
        <v>1.2770164587470799E-4</v>
      </c>
    </row>
    <row r="5434" spans="1:13" x14ac:dyDescent="0.55000000000000004">
      <c r="A5434">
        <v>5429</v>
      </c>
      <c r="C5434">
        <f t="shared" si="258"/>
        <v>-7.0680489731580448E-2</v>
      </c>
      <c r="D5434">
        <f t="shared" si="259"/>
        <v>6.5039642472059493E-5</v>
      </c>
      <c r="E5434" s="2">
        <f t="shared" si="260"/>
        <v>3.8512556697827882E-2</v>
      </c>
      <c r="K5434">
        <v>5429</v>
      </c>
      <c r="L5434" s="8">
        <v>-1.14733411814517E-4</v>
      </c>
      <c r="M5434" s="8">
        <v>0.12556567379226499</v>
      </c>
    </row>
    <row r="5435" spans="1:13" x14ac:dyDescent="0.55000000000000004">
      <c r="A5435">
        <v>5430</v>
      </c>
      <c r="C5435">
        <f t="shared" si="258"/>
        <v>-0.18261727906258129</v>
      </c>
      <c r="D5435">
        <f t="shared" si="259"/>
        <v>1.6631426089535323E-4</v>
      </c>
      <c r="E5435" s="2">
        <f t="shared" si="260"/>
        <v>0.16174249699062648</v>
      </c>
      <c r="K5435">
        <v>5430</v>
      </c>
      <c r="L5435" s="8">
        <v>-1.9964130253154099E-4</v>
      </c>
      <c r="M5435" s="8">
        <v>0.21955494398449399</v>
      </c>
    </row>
    <row r="5436" spans="1:13" x14ac:dyDescent="0.55000000000000004">
      <c r="A5436">
        <v>5431</v>
      </c>
      <c r="C5436">
        <f t="shared" si="258"/>
        <v>-0.24872098061569908</v>
      </c>
      <c r="D5436">
        <f t="shared" si="259"/>
        <v>2.2584750546038117E-4</v>
      </c>
      <c r="E5436" s="2">
        <f t="shared" si="260"/>
        <v>0.25732924155029802</v>
      </c>
      <c r="K5436">
        <v>5431</v>
      </c>
      <c r="L5436" s="8">
        <v>-2.34547790544812E-4</v>
      </c>
      <c r="M5436" s="8">
        <v>0.25855531643581697</v>
      </c>
    </row>
    <row r="5437" spans="1:13" x14ac:dyDescent="0.55000000000000004">
      <c r="A5437">
        <v>5432</v>
      </c>
      <c r="C5437">
        <f t="shared" si="258"/>
        <v>-0.25240095865699513</v>
      </c>
      <c r="D5437">
        <f t="shared" si="259"/>
        <v>2.286977866429383E-4</v>
      </c>
      <c r="E5437" s="2">
        <f t="shared" si="260"/>
        <v>0.23541890859043782</v>
      </c>
      <c r="K5437">
        <v>5432</v>
      </c>
      <c r="L5437" s="8">
        <v>-2.10710329387278E-4</v>
      </c>
      <c r="M5437" s="8">
        <v>0.23279890592505301</v>
      </c>
    </row>
    <row r="5438" spans="1:13" x14ac:dyDescent="0.55000000000000004">
      <c r="A5438">
        <v>5433</v>
      </c>
      <c r="C5438">
        <f t="shared" si="258"/>
        <v>-0.19273361626599</v>
      </c>
      <c r="D5438">
        <f t="shared" si="259"/>
        <v>1.7414974394544335E-4</v>
      </c>
      <c r="E5438" s="2">
        <f t="shared" si="260"/>
        <v>0.11660188486169139</v>
      </c>
      <c r="K5438">
        <v>5433</v>
      </c>
      <c r="L5438" s="8">
        <v>-1.3409915908271601E-4</v>
      </c>
      <c r="M5438" s="8">
        <v>0.14873656524579501</v>
      </c>
    </row>
    <row r="5439" spans="1:13" x14ac:dyDescent="0.55000000000000004">
      <c r="A5439">
        <v>5434</v>
      </c>
      <c r="C5439">
        <f t="shared" si="258"/>
        <v>-8.4694198694515527E-2</v>
      </c>
      <c r="D5439">
        <f t="shared" si="259"/>
        <v>7.5893786302988256E-5</v>
      </c>
      <c r="E5439" s="2">
        <f t="shared" si="260"/>
        <v>1.2570093382762517E-2</v>
      </c>
      <c r="K5439">
        <v>5434</v>
      </c>
      <c r="L5439" s="8">
        <v>-2.3902022495099498E-5</v>
      </c>
      <c r="M5439" s="8">
        <v>2.7422229106063799E-2</v>
      </c>
    </row>
    <row r="5440" spans="1:13" x14ac:dyDescent="0.55000000000000004">
      <c r="A5440">
        <v>5435</v>
      </c>
      <c r="C5440">
        <f t="shared" si="258"/>
        <v>4.4601677533509028E-2</v>
      </c>
      <c r="D5440">
        <f t="shared" si="259"/>
        <v>-4.1409911984066366E-5</v>
      </c>
      <c r="E5440" s="2">
        <f t="shared" si="260"/>
        <v>2.1130068005807585E-2</v>
      </c>
      <c r="K5440">
        <v>5435</v>
      </c>
      <c r="L5440" s="8">
        <v>9.2281523903797602E-5</v>
      </c>
      <c r="M5440" s="8">
        <v>-0.10076017442844</v>
      </c>
    </row>
    <row r="5441" spans="1:13" x14ac:dyDescent="0.55000000000000004">
      <c r="A5441">
        <v>5436</v>
      </c>
      <c r="C5441">
        <f t="shared" si="258"/>
        <v>0.16270347283295172</v>
      </c>
      <c r="D5441">
        <f t="shared" si="259"/>
        <v>-1.4832059521804284E-4</v>
      </c>
      <c r="E5441" s="2">
        <f t="shared" si="260"/>
        <v>0.13425631744178515</v>
      </c>
      <c r="K5441">
        <v>5436</v>
      </c>
      <c r="L5441" s="8">
        <v>1.8535259016797499E-4</v>
      </c>
      <c r="M5441" s="8">
        <v>-0.20370656720659899</v>
      </c>
    </row>
    <row r="5442" spans="1:13" x14ac:dyDescent="0.55000000000000004">
      <c r="A5442">
        <v>5437</v>
      </c>
      <c r="C5442">
        <f t="shared" si="258"/>
        <v>0.23997012596841791</v>
      </c>
      <c r="D5442">
        <f t="shared" si="259"/>
        <v>-2.1800593540237943E-4</v>
      </c>
      <c r="E5442" s="2">
        <f t="shared" si="260"/>
        <v>0.24562284159488865</v>
      </c>
      <c r="K5442">
        <v>5437</v>
      </c>
      <c r="L5442" s="8">
        <v>2.3200095038059299E-4</v>
      </c>
      <c r="M5442" s="8">
        <v>-0.25563338652406697</v>
      </c>
    </row>
    <row r="5443" spans="1:13" x14ac:dyDescent="0.55000000000000004">
      <c r="A5443">
        <v>5438</v>
      </c>
      <c r="C5443">
        <f t="shared" si="258"/>
        <v>0.25700933565472928</v>
      </c>
      <c r="D5443">
        <f t="shared" si="259"/>
        <v>-2.3297638100123363E-4</v>
      </c>
      <c r="E5443" s="2">
        <f t="shared" si="260"/>
        <v>0.2505448705677622</v>
      </c>
      <c r="K5443">
        <v>5438</v>
      </c>
      <c r="L5443" s="8">
        <v>2.20543233340983E-4</v>
      </c>
      <c r="M5443" s="8">
        <v>-0.24353523835218399</v>
      </c>
    </row>
    <row r="5444" spans="1:13" x14ac:dyDescent="0.55000000000000004">
      <c r="A5444">
        <v>5439</v>
      </c>
      <c r="C5444">
        <f t="shared" si="258"/>
        <v>0.20954461941866465</v>
      </c>
      <c r="D5444">
        <f t="shared" si="259"/>
        <v>-1.8947466572124904E-4</v>
      </c>
      <c r="E5444" s="2">
        <f t="shared" si="260"/>
        <v>0.14438996693603373</v>
      </c>
      <c r="K5444">
        <v>5439</v>
      </c>
      <c r="L5444" s="8">
        <v>1.5384909536023101E-4</v>
      </c>
      <c r="M5444" s="8">
        <v>-0.17044217895205999</v>
      </c>
    </row>
    <row r="5445" spans="1:13" x14ac:dyDescent="0.55000000000000004">
      <c r="A5445">
        <v>5440</v>
      </c>
      <c r="C5445">
        <f t="shared" si="258"/>
        <v>0.10948862056205456</v>
      </c>
      <c r="D5445">
        <f t="shared" si="259"/>
        <v>-9.841880315740055E-5</v>
      </c>
      <c r="E5445" s="2">
        <f t="shared" si="260"/>
        <v>2.694503834007916E-2</v>
      </c>
      <c r="K5445">
        <v>5440</v>
      </c>
      <c r="L5445" s="8">
        <v>4.86224970360123E-5</v>
      </c>
      <c r="M5445" s="8">
        <v>-5.4660818486877802E-2</v>
      </c>
    </row>
    <row r="5446" spans="1:13" x14ac:dyDescent="0.55000000000000004">
      <c r="A5446">
        <v>5441</v>
      </c>
      <c r="C5446">
        <f t="shared" ref="C5446:C5509" si="261">$D$1*COS($B$2*(A5446-$L$2)+$B$1)</f>
        <v>-1.8046714220836802E-2</v>
      </c>
      <c r="D5446">
        <f t="shared" ref="D5446:D5509" si="262">$D$2*COS($B$2*(A5446-$L$3)+$B$3)</f>
        <v>1.7338104497203763E-5</v>
      </c>
      <c r="E5446" s="2">
        <f t="shared" ref="E5446:E5509" si="263">(M5446-C5446)^2</f>
        <v>8.6224962296677522E-3</v>
      </c>
      <c r="K5446">
        <v>5441</v>
      </c>
      <c r="L5446" s="8">
        <v>-6.8781907302949206E-5</v>
      </c>
      <c r="M5446" s="8">
        <v>7.4810683059443203E-2</v>
      </c>
    </row>
    <row r="5447" spans="1:13" x14ac:dyDescent="0.55000000000000004">
      <c r="A5447">
        <v>5442</v>
      </c>
      <c r="C5447">
        <f t="shared" si="261"/>
        <v>-0.14105270412885171</v>
      </c>
      <c r="D5447">
        <f t="shared" si="262"/>
        <v>1.2874351338125565E-4</v>
      </c>
      <c r="E5447" s="2">
        <f t="shared" si="263"/>
        <v>0.10666631178456283</v>
      </c>
      <c r="K5447">
        <v>5442</v>
      </c>
      <c r="L5447" s="8">
        <v>-1.6895945626591101E-4</v>
      </c>
      <c r="M5447" s="8">
        <v>0.185545384941741</v>
      </c>
    </row>
    <row r="5448" spans="1:13" x14ac:dyDescent="0.55000000000000004">
      <c r="A5448">
        <v>5443</v>
      </c>
      <c r="C5448">
        <f t="shared" si="261"/>
        <v>-0.2286574384556247</v>
      </c>
      <c r="D5448">
        <f t="shared" si="262"/>
        <v>2.0783701410455777E-4</v>
      </c>
      <c r="E5448" s="2">
        <f t="shared" si="263"/>
        <v>0.22893022280008771</v>
      </c>
      <c r="K5448">
        <v>5443</v>
      </c>
      <c r="L5448" s="8">
        <v>-2.26820061258705E-4</v>
      </c>
      <c r="M5448" s="8">
        <v>0.249809094125378</v>
      </c>
    </row>
    <row r="5449" spans="1:13" x14ac:dyDescent="0.55000000000000004">
      <c r="A5449">
        <v>5444</v>
      </c>
      <c r="C5449">
        <f t="shared" si="261"/>
        <v>-0.25887397544642105</v>
      </c>
      <c r="D5449">
        <f t="shared" si="262"/>
        <v>2.3476780514427678E-4</v>
      </c>
      <c r="E5449" s="2">
        <f t="shared" si="263"/>
        <v>0.26048829706897447</v>
      </c>
      <c r="K5449">
        <v>5444</v>
      </c>
      <c r="L5449" s="8">
        <v>-2.2787217481975099E-4</v>
      </c>
      <c r="M5449" s="8">
        <v>0.251506565982202</v>
      </c>
    </row>
    <row r="5450" spans="1:13" x14ac:dyDescent="0.55000000000000004">
      <c r="A5450">
        <v>5445</v>
      </c>
      <c r="C5450">
        <f t="shared" si="261"/>
        <v>-0.22411860123061511</v>
      </c>
      <c r="D5450">
        <f t="shared" si="262"/>
        <v>2.0277682560547802E-4</v>
      </c>
      <c r="E5450" s="2">
        <f t="shared" si="263"/>
        <v>0.17167039250433505</v>
      </c>
      <c r="K5450">
        <v>5445</v>
      </c>
      <c r="L5450" s="8">
        <v>-1.7185228858084499E-4</v>
      </c>
      <c r="M5450" s="8">
        <v>0.19021265815532001</v>
      </c>
    </row>
    <row r="5451" spans="1:13" x14ac:dyDescent="0.55000000000000004">
      <c r="A5451">
        <v>5446</v>
      </c>
      <c r="C5451">
        <f t="shared" si="261"/>
        <v>-0.13311418215444384</v>
      </c>
      <c r="D5451">
        <f t="shared" si="262"/>
        <v>1.1989313703899276E-4</v>
      </c>
      <c r="E5451" s="2">
        <f t="shared" si="263"/>
        <v>4.5964355127717717E-2</v>
      </c>
      <c r="K5451">
        <v>5446</v>
      </c>
      <c r="L5451" s="8">
        <v>-7.2790930572667398E-5</v>
      </c>
      <c r="M5451" s="8">
        <v>8.1278810099775403E-2</v>
      </c>
    </row>
    <row r="5452" spans="1:13" x14ac:dyDescent="0.55000000000000004">
      <c r="A5452">
        <v>5447</v>
      </c>
      <c r="C5452">
        <f t="shared" si="261"/>
        <v>-8.7009091799539542E-3</v>
      </c>
      <c r="D5452">
        <f t="shared" si="262"/>
        <v>6.9187982208108211E-6</v>
      </c>
      <c r="E5452" s="2">
        <f t="shared" si="263"/>
        <v>1.5453477222690502E-3</v>
      </c>
      <c r="K5452">
        <v>5447</v>
      </c>
      <c r="L5452" s="8">
        <v>4.4501367559585598E-5</v>
      </c>
      <c r="M5452" s="8">
        <v>-4.8011820162390501E-2</v>
      </c>
    </row>
    <row r="5453" spans="1:13" x14ac:dyDescent="0.55000000000000004">
      <c r="A5453">
        <v>5448</v>
      </c>
      <c r="C5453">
        <f t="shared" si="261"/>
        <v>0.11789610859809069</v>
      </c>
      <c r="D5453">
        <f t="shared" si="262"/>
        <v>-1.0779201311409945E-4</v>
      </c>
      <c r="E5453" s="2">
        <f t="shared" si="263"/>
        <v>8.0187344835679561E-2</v>
      </c>
      <c r="K5453">
        <v>5448</v>
      </c>
      <c r="L5453" s="8">
        <v>1.5064802212009799E-4</v>
      </c>
      <c r="M5453" s="8">
        <v>-0.165277592221176</v>
      </c>
    </row>
    <row r="5454" spans="1:13" x14ac:dyDescent="0.55000000000000004">
      <c r="A5454">
        <v>5449</v>
      </c>
      <c r="C5454">
        <f t="shared" si="261"/>
        <v>0.21490368817080882</v>
      </c>
      <c r="D5454">
        <f t="shared" si="262"/>
        <v>-1.9544930123273075E-4</v>
      </c>
      <c r="E5454" s="2">
        <f t="shared" si="263"/>
        <v>0.20798365853466277</v>
      </c>
      <c r="K5454">
        <v>5449</v>
      </c>
      <c r="L5454" s="8">
        <v>2.1906394498815099E-4</v>
      </c>
      <c r="M5454" s="8">
        <v>-0.241148566000424</v>
      </c>
    </row>
    <row r="5455" spans="1:13" x14ac:dyDescent="0.55000000000000004">
      <c r="A5455">
        <v>5450</v>
      </c>
      <c r="C5455">
        <f t="shared" si="261"/>
        <v>0.25797497182298551</v>
      </c>
      <c r="D5455">
        <f t="shared" si="262"/>
        <v>-2.3405293448633803E-4</v>
      </c>
      <c r="E5455" s="2">
        <f t="shared" si="263"/>
        <v>0.26481044011004456</v>
      </c>
      <c r="K5455">
        <v>5450</v>
      </c>
      <c r="L5455" s="8">
        <v>2.3261394385986801E-4</v>
      </c>
      <c r="M5455" s="8">
        <v>-0.256622385447769</v>
      </c>
    </row>
    <row r="5456" spans="1:13" x14ac:dyDescent="0.55000000000000004">
      <c r="A5456">
        <v>5451</v>
      </c>
      <c r="C5456">
        <f t="shared" si="261"/>
        <v>0.2362999752285494</v>
      </c>
      <c r="D5456">
        <f t="shared" si="262"/>
        <v>-2.1391421462829224E-4</v>
      </c>
      <c r="E5456" s="2">
        <f t="shared" si="263"/>
        <v>0.19724569366123249</v>
      </c>
      <c r="K5456">
        <v>5451</v>
      </c>
      <c r="L5456" s="8">
        <v>1.8790433745973799E-4</v>
      </c>
      <c r="M5456" s="8">
        <v>-0.207823536490018</v>
      </c>
    </row>
    <row r="5457" spans="1:13" x14ac:dyDescent="0.55000000000000004">
      <c r="A5457">
        <v>5452</v>
      </c>
      <c r="C5457">
        <f t="shared" si="261"/>
        <v>0.15531866566304048</v>
      </c>
      <c r="D5457">
        <f t="shared" si="262"/>
        <v>-1.4008753585517181E-4</v>
      </c>
      <c r="E5457" s="2">
        <f t="shared" si="263"/>
        <v>6.8797439090016455E-2</v>
      </c>
      <c r="K5457">
        <v>5452</v>
      </c>
      <c r="L5457" s="8">
        <v>9.6132924068934199E-5</v>
      </c>
      <c r="M5457" s="8">
        <v>-0.106973993574721</v>
      </c>
    </row>
    <row r="5458" spans="1:13" x14ac:dyDescent="0.55000000000000004">
      <c r="A5458">
        <v>5453</v>
      </c>
      <c r="C5458">
        <f t="shared" si="261"/>
        <v>3.5355644872278325E-2</v>
      </c>
      <c r="D5458">
        <f t="shared" si="262"/>
        <v>-3.1101838391960415E-5</v>
      </c>
      <c r="E5458" s="2">
        <f t="shared" si="263"/>
        <v>2.1573132849619686E-4</v>
      </c>
      <c r="K5458">
        <v>5453</v>
      </c>
      <c r="L5458" s="8">
        <v>-1.9715576520299101E-5</v>
      </c>
      <c r="M5458" s="8">
        <v>2.06678496498429E-2</v>
      </c>
    </row>
    <row r="5459" spans="1:13" x14ac:dyDescent="0.55000000000000004">
      <c r="A5459">
        <v>5454</v>
      </c>
      <c r="C5459">
        <f t="shared" si="261"/>
        <v>-9.348089754356223E-2</v>
      </c>
      <c r="D5459">
        <f t="shared" si="262"/>
        <v>8.5689764932895927E-5</v>
      </c>
      <c r="E5459" s="2">
        <f t="shared" si="263"/>
        <v>5.5986279291041753E-2</v>
      </c>
      <c r="K5459">
        <v>5454</v>
      </c>
      <c r="L5459" s="8">
        <v>-1.3062618866346601E-4</v>
      </c>
      <c r="M5459" s="8">
        <v>0.14313330171557301</v>
      </c>
    </row>
    <row r="5460" spans="1:13" x14ac:dyDescent="0.55000000000000004">
      <c r="A5460">
        <v>5455</v>
      </c>
      <c r="C5460">
        <f t="shared" si="261"/>
        <v>-0.19885570509694703</v>
      </c>
      <c r="D5460">
        <f t="shared" si="262"/>
        <v>1.8097504345652857E-4</v>
      </c>
      <c r="E5460" s="2">
        <f t="shared" si="263"/>
        <v>0.18370296224954993</v>
      </c>
      <c r="K5460">
        <v>5455</v>
      </c>
      <c r="L5460" s="8">
        <v>-2.0882066150982399E-4</v>
      </c>
      <c r="M5460" s="8">
        <v>0.22975013043209699</v>
      </c>
    </row>
    <row r="5461" spans="1:13" x14ac:dyDescent="0.55000000000000004">
      <c r="A5461">
        <v>5456</v>
      </c>
      <c r="C5461">
        <f t="shared" si="261"/>
        <v>-0.25432192221668593</v>
      </c>
      <c r="D5461">
        <f t="shared" si="262"/>
        <v>2.3083940072381743E-4</v>
      </c>
      <c r="E5461" s="2">
        <f t="shared" si="263"/>
        <v>0.26331936733927197</v>
      </c>
      <c r="K5461">
        <v>5456</v>
      </c>
      <c r="L5461" s="8">
        <v>-2.34714704251711E-4</v>
      </c>
      <c r="M5461" s="8">
        <v>0.25882461371556797</v>
      </c>
    </row>
    <row r="5462" spans="1:13" x14ac:dyDescent="0.55000000000000004">
      <c r="A5462">
        <v>5457</v>
      </c>
      <c r="C5462">
        <f t="shared" si="261"/>
        <v>-0.24595869754081701</v>
      </c>
      <c r="D5462">
        <f t="shared" si="262"/>
        <v>2.2276793411792867E-4</v>
      </c>
      <c r="E5462" s="2">
        <f t="shared" si="263"/>
        <v>0.21999248453701184</v>
      </c>
      <c r="K5462">
        <v>5457</v>
      </c>
      <c r="L5462" s="8">
        <v>-2.01822993249442E-4</v>
      </c>
      <c r="M5462" s="8">
        <v>0.22307486686264</v>
      </c>
    </row>
    <row r="5463" spans="1:13" x14ac:dyDescent="0.55000000000000004">
      <c r="A5463">
        <v>5458</v>
      </c>
      <c r="C5463">
        <f t="shared" si="261"/>
        <v>-0.17586502418019428</v>
      </c>
      <c r="D5463">
        <f t="shared" si="262"/>
        <v>1.5878641162392343E-4</v>
      </c>
      <c r="E5463" s="2">
        <f t="shared" si="263"/>
        <v>9.4445373378354527E-2</v>
      </c>
      <c r="K5463">
        <v>5458</v>
      </c>
      <c r="L5463" s="8">
        <v>-1.18383461568896E-4</v>
      </c>
      <c r="M5463" s="8">
        <v>0.13145463574795699</v>
      </c>
    </row>
    <row r="5464" spans="1:13" x14ac:dyDescent="0.55000000000000004">
      <c r="A5464">
        <v>5459</v>
      </c>
      <c r="C5464">
        <f t="shared" si="261"/>
        <v>-6.1632936694586977E-2</v>
      </c>
      <c r="D5464">
        <f t="shared" si="262"/>
        <v>5.4952846767630858E-5</v>
      </c>
      <c r="E5464" s="2">
        <f t="shared" si="263"/>
        <v>4.6982404985287541E-3</v>
      </c>
      <c r="K5464">
        <v>5459</v>
      </c>
      <c r="L5464" s="8">
        <v>-5.2940575407417404E-6</v>
      </c>
      <c r="M5464" s="8">
        <v>6.9107756248428303E-3</v>
      </c>
    </row>
    <row r="5465" spans="1:13" x14ac:dyDescent="0.55000000000000004">
      <c r="A5465">
        <v>5460</v>
      </c>
      <c r="C5465">
        <f t="shared" si="261"/>
        <v>6.8067718784899173E-2</v>
      </c>
      <c r="D5465">
        <f t="shared" si="262"/>
        <v>-6.2672724315750443E-5</v>
      </c>
      <c r="E5465" s="2">
        <f t="shared" si="263"/>
        <v>3.5130623387891899E-2</v>
      </c>
      <c r="K5465">
        <v>5460</v>
      </c>
      <c r="L5465" s="8">
        <v>1.0912127604044001E-4</v>
      </c>
      <c r="M5465" s="8">
        <v>-0.119363931124853</v>
      </c>
    </row>
    <row r="5466" spans="1:13" x14ac:dyDescent="0.55000000000000004">
      <c r="A5466">
        <v>5461</v>
      </c>
      <c r="C5466">
        <f t="shared" si="261"/>
        <v>0.18068481160304795</v>
      </c>
      <c r="D5466">
        <f t="shared" si="262"/>
        <v>-1.6456876263209013E-4</v>
      </c>
      <c r="E5466" s="2">
        <f t="shared" si="263"/>
        <v>0.15715516905292296</v>
      </c>
      <c r="K5466">
        <v>5461</v>
      </c>
      <c r="L5466" s="8">
        <v>1.96206509098043E-4</v>
      </c>
      <c r="M5466" s="8">
        <v>-0.21574320084425999</v>
      </c>
    </row>
    <row r="5467" spans="1:13" x14ac:dyDescent="0.55000000000000004">
      <c r="A5467">
        <v>5462</v>
      </c>
      <c r="C5467">
        <f t="shared" si="261"/>
        <v>0.2479538252424745</v>
      </c>
      <c r="D5467">
        <f t="shared" si="262"/>
        <v>-2.2516151036205896E-4</v>
      </c>
      <c r="E5467" s="2">
        <f t="shared" si="263"/>
        <v>0.25607857942453494</v>
      </c>
      <c r="K5467">
        <v>5462</v>
      </c>
      <c r="L5467" s="8">
        <v>2.3415060477522499E-4</v>
      </c>
      <c r="M5467" s="8">
        <v>-0.25808824753856902</v>
      </c>
    </row>
    <row r="5468" spans="1:13" x14ac:dyDescent="0.55000000000000004">
      <c r="A5468">
        <v>5463</v>
      </c>
      <c r="C5468">
        <f t="shared" si="261"/>
        <v>0.25299165519798639</v>
      </c>
      <c r="D5468">
        <f t="shared" si="262"/>
        <v>-2.292434650192187E-4</v>
      </c>
      <c r="E5468" s="2">
        <f t="shared" si="263"/>
        <v>0.23891091970451436</v>
      </c>
      <c r="K5468">
        <v>5463</v>
      </c>
      <c r="L5468" s="8">
        <v>2.1345022892155601E-4</v>
      </c>
      <c r="M5468" s="8">
        <v>-0.235793491573593</v>
      </c>
    </row>
    <row r="5469" spans="1:13" x14ac:dyDescent="0.55000000000000004">
      <c r="A5469">
        <v>5464</v>
      </c>
      <c r="C5469">
        <f t="shared" si="261"/>
        <v>0.19453391233978012</v>
      </c>
      <c r="D5469">
        <f t="shared" si="262"/>
        <v>-1.7579014202539957E-4</v>
      </c>
      <c r="E5469" s="2">
        <f t="shared" si="263"/>
        <v>0.1217847407912077</v>
      </c>
      <c r="K5469">
        <v>5464</v>
      </c>
      <c r="L5469" s="8">
        <v>1.3928991908539599E-4</v>
      </c>
      <c r="M5469" s="8">
        <v>-0.15444279288738499</v>
      </c>
    </row>
    <row r="5470" spans="1:13" x14ac:dyDescent="0.55000000000000004">
      <c r="A5470">
        <v>5465</v>
      </c>
      <c r="C5470">
        <f t="shared" si="261"/>
        <v>8.7252257937360841E-2</v>
      </c>
      <c r="D5470">
        <f t="shared" si="262"/>
        <v>-7.8217198748621361E-5</v>
      </c>
      <c r="E5470" s="2">
        <f t="shared" si="263"/>
        <v>1.4801933398745295E-2</v>
      </c>
      <c r="K5470">
        <v>5465</v>
      </c>
      <c r="L5470" s="8">
        <v>3.02435849223738E-5</v>
      </c>
      <c r="M5470" s="8">
        <v>-3.4410938629001402E-2</v>
      </c>
    </row>
    <row r="5471" spans="1:13" x14ac:dyDescent="0.55000000000000004">
      <c r="A5471">
        <v>5466</v>
      </c>
      <c r="C5471">
        <f t="shared" si="261"/>
        <v>-4.1927874078149879E-2</v>
      </c>
      <c r="D5471">
        <f t="shared" si="262"/>
        <v>3.8986612728590978E-5</v>
      </c>
      <c r="E5471" s="2">
        <f t="shared" si="263"/>
        <v>1.8541512553390128E-2</v>
      </c>
      <c r="K5471">
        <v>5466</v>
      </c>
      <c r="L5471" s="8">
        <v>-8.6377442702037196E-5</v>
      </c>
      <c r="M5471" s="8">
        <v>9.4239348678981094E-2</v>
      </c>
    </row>
    <row r="5472" spans="1:13" x14ac:dyDescent="0.55000000000000004">
      <c r="A5472">
        <v>5467</v>
      </c>
      <c r="C5472">
        <f t="shared" si="261"/>
        <v>-0.16058499346950839</v>
      </c>
      <c r="D5472">
        <f t="shared" si="262"/>
        <v>1.4640560618352024E-4</v>
      </c>
      <c r="E5472" s="2">
        <f t="shared" si="263"/>
        <v>0.12950771240741787</v>
      </c>
      <c r="K5472">
        <v>5467</v>
      </c>
      <c r="L5472" s="8">
        <v>-1.8136470395496999E-4</v>
      </c>
      <c r="M5472" s="8">
        <v>0.199286806491836</v>
      </c>
    </row>
    <row r="5473" spans="1:13" x14ac:dyDescent="0.55000000000000004">
      <c r="A5473">
        <v>5468</v>
      </c>
      <c r="C5473">
        <f t="shared" si="261"/>
        <v>-0.23893866436311273</v>
      </c>
      <c r="D5473">
        <f t="shared" si="262"/>
        <v>2.1707987847170867E-4</v>
      </c>
      <c r="E5473" s="2">
        <f t="shared" si="263"/>
        <v>0.2434043971571006</v>
      </c>
      <c r="K5473">
        <v>5468</v>
      </c>
      <c r="L5473" s="8">
        <v>-2.3092804999744101E-4</v>
      </c>
      <c r="M5473" s="8">
        <v>0.25442164733321798</v>
      </c>
    </row>
    <row r="5474" spans="1:13" x14ac:dyDescent="0.55000000000000004">
      <c r="A5474">
        <v>5469</v>
      </c>
      <c r="C5474">
        <f t="shared" si="261"/>
        <v>-0.25732376692900827</v>
      </c>
      <c r="D5474">
        <f t="shared" si="262"/>
        <v>2.3327167694428178E-4</v>
      </c>
      <c r="E5474" s="2">
        <f t="shared" si="263"/>
        <v>0.25316875307252729</v>
      </c>
      <c r="K5474">
        <v>5469</v>
      </c>
      <c r="L5474" s="8">
        <v>-2.2265403334443401E-4</v>
      </c>
      <c r="M5474" s="8">
        <v>0.24583500828268101</v>
      </c>
    </row>
    <row r="5475" spans="1:13" x14ac:dyDescent="0.55000000000000004">
      <c r="A5475">
        <v>5470</v>
      </c>
      <c r="C5475">
        <f t="shared" si="261"/>
        <v>-0.21112602795036922</v>
      </c>
      <c r="D5475">
        <f t="shared" si="262"/>
        <v>1.9091720148065559E-4</v>
      </c>
      <c r="E5475" s="2">
        <f t="shared" si="263"/>
        <v>0.14961694320922106</v>
      </c>
      <c r="K5475">
        <v>5470</v>
      </c>
      <c r="L5475" s="8">
        <v>-1.5861493279496999E-4</v>
      </c>
      <c r="M5475" s="8">
        <v>0.17567746635807299</v>
      </c>
    </row>
    <row r="5476" spans="1:13" x14ac:dyDescent="0.55000000000000004">
      <c r="A5476">
        <v>5471</v>
      </c>
      <c r="C5476">
        <f t="shared" si="261"/>
        <v>-0.11194010614315694</v>
      </c>
      <c r="D5476">
        <f t="shared" si="262"/>
        <v>1.0064653266378053E-4</v>
      </c>
      <c r="E5476" s="2">
        <f t="shared" si="263"/>
        <v>3.0088551756992342E-2</v>
      </c>
      <c r="K5476">
        <v>5471</v>
      </c>
      <c r="L5476" s="8">
        <v>-5.4849738351398498E-5</v>
      </c>
      <c r="M5476" s="8">
        <v>6.1520413160205997E-2</v>
      </c>
    </row>
    <row r="5477" spans="1:13" x14ac:dyDescent="0.55000000000000004">
      <c r="A5477">
        <v>5472</v>
      </c>
      <c r="C5477">
        <f t="shared" si="261"/>
        <v>1.5340422797945126E-2</v>
      </c>
      <c r="D5477">
        <f t="shared" si="262"/>
        <v>-1.4884294393110487E-5</v>
      </c>
      <c r="E5477" s="2">
        <f t="shared" si="263"/>
        <v>6.9530969084419837E-3</v>
      </c>
      <c r="K5477">
        <v>5472</v>
      </c>
      <c r="L5477" s="8">
        <v>6.2652913325354401E-5</v>
      </c>
      <c r="M5477" s="8">
        <v>-6.8044809158570904E-2</v>
      </c>
    </row>
    <row r="5478" spans="1:13" x14ac:dyDescent="0.55000000000000004">
      <c r="A5478">
        <v>5473</v>
      </c>
      <c r="C5478">
        <f t="shared" si="261"/>
        <v>0.13877082896721951</v>
      </c>
      <c r="D5478">
        <f t="shared" si="262"/>
        <v>-1.266794772933634E-4</v>
      </c>
      <c r="E5478" s="2">
        <f t="shared" si="263"/>
        <v>0.1019771515866951</v>
      </c>
      <c r="K5478">
        <v>5473</v>
      </c>
      <c r="L5478" s="8">
        <v>1.64463754189315E-4</v>
      </c>
      <c r="M5478" s="8">
        <v>-0.180567786904233</v>
      </c>
    </row>
    <row r="5479" spans="1:13" x14ac:dyDescent="0.55000000000000004">
      <c r="A5479">
        <v>5474</v>
      </c>
      <c r="C5479">
        <f t="shared" si="261"/>
        <v>0.22737268212270956</v>
      </c>
      <c r="D5479">
        <f t="shared" si="262"/>
        <v>-2.0668078158449872E-4</v>
      </c>
      <c r="E5479" s="2">
        <f t="shared" si="263"/>
        <v>0.22585222534262253</v>
      </c>
      <c r="K5479">
        <v>5474</v>
      </c>
      <c r="L5479" s="8">
        <v>2.25083627557502E-4</v>
      </c>
      <c r="M5479" s="8">
        <v>-0.24786644225850399</v>
      </c>
    </row>
    <row r="5480" spans="1:13" x14ac:dyDescent="0.55000000000000004">
      <c r="A5480">
        <v>5475</v>
      </c>
      <c r="C5480">
        <f t="shared" si="261"/>
        <v>0.25890878470126988</v>
      </c>
      <c r="D5480">
        <f t="shared" si="262"/>
        <v>-2.3480956618313797E-4</v>
      </c>
      <c r="E5480" s="2">
        <f t="shared" si="263"/>
        <v>0.26213805489310232</v>
      </c>
      <c r="K5480">
        <v>5475</v>
      </c>
      <c r="L5480" s="8">
        <v>2.2932991008645901E-4</v>
      </c>
      <c r="M5480" s="8">
        <v>-0.25308540949735803</v>
      </c>
    </row>
    <row r="5481" spans="1:13" x14ac:dyDescent="0.55000000000000004">
      <c r="A5481">
        <v>5476</v>
      </c>
      <c r="C5481">
        <f t="shared" si="261"/>
        <v>0.22546423968398166</v>
      </c>
      <c r="D5481">
        <f t="shared" si="262"/>
        <v>-2.0400609906275817E-4</v>
      </c>
      <c r="E5481" s="2">
        <f t="shared" si="263"/>
        <v>0.17672086246579799</v>
      </c>
      <c r="K5481">
        <v>5476</v>
      </c>
      <c r="L5481" s="8">
        <v>1.76139093974785E-4</v>
      </c>
      <c r="M5481" s="8">
        <v>-0.19491756589970199</v>
      </c>
    </row>
    <row r="5482" spans="1:13" x14ac:dyDescent="0.55000000000000004">
      <c r="A5482">
        <v>5477</v>
      </c>
      <c r="C5482">
        <f t="shared" si="261"/>
        <v>0.13543292291832082</v>
      </c>
      <c r="D5482">
        <f t="shared" si="262"/>
        <v>-1.2200140118792466E-4</v>
      </c>
      <c r="E5482" s="2">
        <f t="shared" si="263"/>
        <v>4.9891624657915759E-2</v>
      </c>
      <c r="K5482">
        <v>5477</v>
      </c>
      <c r="L5482" s="8">
        <v>7.8833149089516702E-5</v>
      </c>
      <c r="M5482" s="8">
        <v>-8.7931408741673101E-2</v>
      </c>
    </row>
    <row r="5483" spans="1:13" x14ac:dyDescent="0.55000000000000004">
      <c r="A5483">
        <v>5478</v>
      </c>
      <c r="C5483">
        <f t="shared" si="261"/>
        <v>1.1410797197819782E-2</v>
      </c>
      <c r="D5483">
        <f t="shared" si="262"/>
        <v>-9.3769231987259229E-6</v>
      </c>
      <c r="E5483" s="2">
        <f t="shared" si="263"/>
        <v>8.8012602508699439E-4</v>
      </c>
      <c r="K5483">
        <v>5478</v>
      </c>
      <c r="L5483" s="8">
        <v>-3.8217047030573999E-5</v>
      </c>
      <c r="M5483" s="8">
        <v>4.1077715222565703E-2</v>
      </c>
    </row>
    <row r="5484" spans="1:13" x14ac:dyDescent="0.55000000000000004">
      <c r="A5484">
        <v>5479</v>
      </c>
      <c r="C5484">
        <f t="shared" si="261"/>
        <v>-0.11547519809881304</v>
      </c>
      <c r="D5484">
        <f t="shared" si="262"/>
        <v>1.0560096486349442E-4</v>
      </c>
      <c r="E5484" s="2">
        <f t="shared" si="263"/>
        <v>7.5775702778318715E-2</v>
      </c>
      <c r="K5484">
        <v>5479</v>
      </c>
      <c r="L5484" s="8">
        <v>-1.45695546640509E-4</v>
      </c>
      <c r="M5484" s="8">
        <v>0.159798670581668</v>
      </c>
    </row>
    <row r="5485" spans="1:13" x14ac:dyDescent="0.55000000000000004">
      <c r="A5485">
        <v>5480</v>
      </c>
      <c r="C5485">
        <f t="shared" si="261"/>
        <v>-0.21337935269669356</v>
      </c>
      <c r="D5485">
        <f t="shared" si="262"/>
        <v>1.9407523663670493E-4</v>
      </c>
      <c r="E5485" s="2">
        <f t="shared" si="263"/>
        <v>0.20419229015967855</v>
      </c>
      <c r="K5485">
        <v>5480</v>
      </c>
      <c r="L5485" s="8">
        <v>-2.16683692764776E-4</v>
      </c>
      <c r="M5485" s="8">
        <v>0.23849705757460901</v>
      </c>
    </row>
    <row r="5486" spans="1:13" x14ac:dyDescent="0.55000000000000004">
      <c r="A5486">
        <v>5481</v>
      </c>
      <c r="C5486">
        <f t="shared" si="261"/>
        <v>-0.25772978744759312</v>
      </c>
      <c r="D5486">
        <f t="shared" si="262"/>
        <v>2.3384071479551027E-4</v>
      </c>
      <c r="E5486" s="2">
        <f t="shared" si="263"/>
        <v>0.26542296627693091</v>
      </c>
      <c r="K5486">
        <v>5481</v>
      </c>
      <c r="L5486" s="8">
        <v>-2.3340206382806399E-4</v>
      </c>
      <c r="M5486" s="8">
        <v>0.25746237696965701</v>
      </c>
    </row>
    <row r="5487" spans="1:13" x14ac:dyDescent="0.55000000000000004">
      <c r="A5487">
        <v>5482</v>
      </c>
      <c r="C5487">
        <f t="shared" si="261"/>
        <v>-0.23739547806202685</v>
      </c>
      <c r="D5487">
        <f t="shared" si="262"/>
        <v>2.1491710251182416E-4</v>
      </c>
      <c r="E5487" s="2">
        <f t="shared" si="263"/>
        <v>0.20190654787574752</v>
      </c>
      <c r="K5487">
        <v>5482</v>
      </c>
      <c r="L5487" s="8">
        <v>-1.9166344008432801E-4</v>
      </c>
      <c r="M5487" s="8">
        <v>0.211944646872023</v>
      </c>
    </row>
    <row r="5488" spans="1:13" x14ac:dyDescent="0.55000000000000004">
      <c r="A5488">
        <v>5483</v>
      </c>
      <c r="C5488">
        <f t="shared" si="261"/>
        <v>-0.15747990758253794</v>
      </c>
      <c r="D5488">
        <f t="shared" si="262"/>
        <v>1.4205382759075369E-4</v>
      </c>
      <c r="E5488" s="2">
        <f t="shared" si="263"/>
        <v>7.3345624209969387E-2</v>
      </c>
      <c r="K5488">
        <v>5483</v>
      </c>
      <c r="L5488" s="8">
        <v>-1.0192151877781001E-4</v>
      </c>
      <c r="M5488" s="8">
        <v>0.113344065156157</v>
      </c>
    </row>
    <row r="5489" spans="1:13" x14ac:dyDescent="0.55000000000000004">
      <c r="A5489">
        <v>5484</v>
      </c>
      <c r="C5489">
        <f t="shared" si="261"/>
        <v>-3.8040199716633888E-2</v>
      </c>
      <c r="D5489">
        <f t="shared" si="262"/>
        <v>3.3538036204894249E-5</v>
      </c>
      <c r="E5489" s="2">
        <f t="shared" si="263"/>
        <v>5.9516281079844042E-4</v>
      </c>
      <c r="K5489">
        <v>5484</v>
      </c>
      <c r="L5489" s="8">
        <v>1.3347279181809099E-5</v>
      </c>
      <c r="M5489" s="8">
        <v>-1.3644240813601599E-2</v>
      </c>
    </row>
    <row r="5490" spans="1:13" x14ac:dyDescent="0.55000000000000004">
      <c r="A5490">
        <v>5485</v>
      </c>
      <c r="C5490">
        <f t="shared" si="261"/>
        <v>9.0946796457346143E-2</v>
      </c>
      <c r="D5490">
        <f t="shared" si="262"/>
        <v>-8.3395095345402048E-5</v>
      </c>
      <c r="E5490" s="2">
        <f t="shared" si="263"/>
        <v>5.2057924932666595E-2</v>
      </c>
      <c r="K5490">
        <v>5485</v>
      </c>
      <c r="L5490" s="8">
        <v>1.2527316826983499E-4</v>
      </c>
      <c r="M5490" s="8">
        <v>-0.137215262028868</v>
      </c>
    </row>
    <row r="5491" spans="1:13" x14ac:dyDescent="0.55000000000000004">
      <c r="A5491">
        <v>5486</v>
      </c>
      <c r="C5491">
        <f t="shared" si="261"/>
        <v>0.1971080637268979</v>
      </c>
      <c r="D5491">
        <f t="shared" si="262"/>
        <v>-1.7939781579313842E-4</v>
      </c>
      <c r="E5491" s="2">
        <f t="shared" si="263"/>
        <v>0.17937591034823427</v>
      </c>
      <c r="K5491">
        <v>5486</v>
      </c>
      <c r="L5491" s="8">
        <v>2.05823615226366E-4</v>
      </c>
      <c r="M5491" s="8">
        <v>-0.226419869647318</v>
      </c>
    </row>
    <row r="5492" spans="1:13" x14ac:dyDescent="0.55000000000000004">
      <c r="A5492">
        <v>5487</v>
      </c>
      <c r="C5492">
        <f t="shared" si="261"/>
        <v>0.25379936170932887</v>
      </c>
      <c r="D5492">
        <f t="shared" si="262"/>
        <v>-2.3037546588272061E-4</v>
      </c>
      <c r="E5492" s="2">
        <f t="shared" si="263"/>
        <v>0.26287726393928518</v>
      </c>
      <c r="K5492">
        <v>5487</v>
      </c>
      <c r="L5492" s="8">
        <v>2.34824260912442E-4</v>
      </c>
      <c r="M5492" s="8">
        <v>-0.2589162163057</v>
      </c>
    </row>
    <row r="5493" spans="1:13" x14ac:dyDescent="0.55000000000000004">
      <c r="A5493">
        <v>5488</v>
      </c>
      <c r="C5493">
        <f t="shared" si="261"/>
        <v>0.24679236956879708</v>
      </c>
      <c r="D5493">
        <f t="shared" si="262"/>
        <v>-2.2353372996526997E-4</v>
      </c>
      <c r="E5493" s="2">
        <f t="shared" si="263"/>
        <v>0.22406756891389462</v>
      </c>
      <c r="K5493">
        <v>5488</v>
      </c>
      <c r="L5493" s="8">
        <v>2.0501171370904201E-4</v>
      </c>
      <c r="M5493" s="8">
        <v>-0.22656539039072299</v>
      </c>
    </row>
    <row r="5494" spans="1:13" x14ac:dyDescent="0.55000000000000004">
      <c r="A5494">
        <v>5489</v>
      </c>
      <c r="C5494">
        <f t="shared" si="261"/>
        <v>0.17784569463690056</v>
      </c>
      <c r="D5494">
        <f t="shared" si="262"/>
        <v>-1.6058973954371589E-4</v>
      </c>
      <c r="E5494" s="2">
        <f t="shared" si="263"/>
        <v>9.9423897067977357E-2</v>
      </c>
      <c r="K5494">
        <v>5489</v>
      </c>
      <c r="L5494" s="8">
        <v>1.2385271100687301E-4</v>
      </c>
      <c r="M5494" s="8">
        <v>-0.13746985694274699</v>
      </c>
    </row>
    <row r="5495" spans="1:13" x14ac:dyDescent="0.55000000000000004">
      <c r="A5495">
        <v>5490</v>
      </c>
      <c r="C5495">
        <f t="shared" si="261"/>
        <v>6.4263499044597258E-2</v>
      </c>
      <c r="D5495">
        <f t="shared" si="262"/>
        <v>-5.7341109463134566E-5</v>
      </c>
      <c r="E5495" s="2">
        <f t="shared" si="263"/>
        <v>6.1164355905072056E-3</v>
      </c>
      <c r="K5495">
        <v>5490</v>
      </c>
      <c r="L5495" s="8">
        <v>1.1674028506593801E-5</v>
      </c>
      <c r="M5495" s="8">
        <v>-1.39441450223813E-2</v>
      </c>
    </row>
    <row r="5496" spans="1:13" x14ac:dyDescent="0.55000000000000004">
      <c r="A5496">
        <v>5491</v>
      </c>
      <c r="C5496">
        <f t="shared" si="261"/>
        <v>-6.5447480243555636E-2</v>
      </c>
      <c r="D5496">
        <f t="shared" si="262"/>
        <v>6.0298930440499201E-5</v>
      </c>
      <c r="E5496" s="2">
        <f t="shared" si="263"/>
        <v>3.1869906241193825E-2</v>
      </c>
      <c r="K5496">
        <v>5491</v>
      </c>
      <c r="L5496" s="8">
        <v>-1.03428486853577E-4</v>
      </c>
      <c r="M5496" s="8">
        <v>0.113073964522035</v>
      </c>
    </row>
    <row r="5497" spans="1:13" x14ac:dyDescent="0.55000000000000004">
      <c r="A5497">
        <v>5492</v>
      </c>
      <c r="C5497">
        <f t="shared" si="261"/>
        <v>-0.17873252151400218</v>
      </c>
      <c r="D5497">
        <f t="shared" si="262"/>
        <v>1.6280520980417457E-4</v>
      </c>
      <c r="E5497" s="2">
        <f t="shared" si="263"/>
        <v>0.15249377991078342</v>
      </c>
      <c r="K5497">
        <v>5492</v>
      </c>
      <c r="L5497" s="8">
        <v>-1.9262669605751899E-4</v>
      </c>
      <c r="M5497" s="8">
        <v>0.21177199819195899</v>
      </c>
    </row>
    <row r="5498" spans="1:13" x14ac:dyDescent="0.55000000000000004">
      <c r="A5498">
        <v>5493</v>
      </c>
      <c r="C5498">
        <f t="shared" si="261"/>
        <v>-0.247159467267067</v>
      </c>
      <c r="D5498">
        <f t="shared" si="262"/>
        <v>2.2445081316854168E-4</v>
      </c>
      <c r="E5498" s="2">
        <f t="shared" si="263"/>
        <v>0.25461095551959939</v>
      </c>
      <c r="K5498">
        <v>5493</v>
      </c>
      <c r="L5498" s="8">
        <v>-2.3358035426458701E-4</v>
      </c>
      <c r="M5498" s="8">
        <v>0.25743042117660703</v>
      </c>
    </row>
    <row r="5499" spans="1:13" x14ac:dyDescent="0.55000000000000004">
      <c r="A5499">
        <v>5494</v>
      </c>
      <c r="C5499">
        <f t="shared" si="261"/>
        <v>-0.25355459644430683</v>
      </c>
      <c r="D5499">
        <f t="shared" si="262"/>
        <v>2.2976399347536436E-4</v>
      </c>
      <c r="E5499" s="2">
        <f t="shared" si="263"/>
        <v>0.24222972868201062</v>
      </c>
      <c r="K5499">
        <v>5494</v>
      </c>
      <c r="L5499" s="8">
        <v>-2.1603236371877101E-4</v>
      </c>
      <c r="M5499" s="8">
        <v>0.238613798195181</v>
      </c>
    </row>
    <row r="5500" spans="1:13" x14ac:dyDescent="0.55000000000000004">
      <c r="A5500">
        <v>5495</v>
      </c>
      <c r="C5500">
        <f t="shared" si="261"/>
        <v>-0.19631286642086207</v>
      </c>
      <c r="D5500">
        <f t="shared" si="262"/>
        <v>1.7741125446058489E-4</v>
      </c>
      <c r="E5500" s="2">
        <f t="shared" si="263"/>
        <v>0.12698370868442066</v>
      </c>
      <c r="K5500">
        <v>5495</v>
      </c>
      <c r="L5500" s="8">
        <v>-1.4437772751209999E-4</v>
      </c>
      <c r="M5500" s="8">
        <v>0.16003486920323401</v>
      </c>
    </row>
    <row r="5501" spans="1:13" x14ac:dyDescent="0.55000000000000004">
      <c r="A5501">
        <v>5496</v>
      </c>
      <c r="C5501">
        <f t="shared" si="261"/>
        <v>-8.9800744876216032E-2</v>
      </c>
      <c r="D5501">
        <f t="shared" si="262"/>
        <v>8.0532030111941621E-5</v>
      </c>
      <c r="E5501" s="2">
        <f t="shared" si="263"/>
        <v>1.7206869950321377E-2</v>
      </c>
      <c r="K5501">
        <v>5496</v>
      </c>
      <c r="L5501" s="8">
        <v>-3.6562793795626703E-5</v>
      </c>
      <c r="M5501" s="8">
        <v>4.13742144350846E-2</v>
      </c>
    </row>
    <row r="5502" spans="1:13" x14ac:dyDescent="0.55000000000000004">
      <c r="A5502">
        <v>5497</v>
      </c>
      <c r="C5502">
        <f t="shared" si="261"/>
        <v>3.9249470785301818E-2</v>
      </c>
      <c r="D5502">
        <f t="shared" si="262"/>
        <v>-3.6559036316528527E-5</v>
      </c>
      <c r="E5502" s="2">
        <f t="shared" si="263"/>
        <v>1.6103188641617184E-2</v>
      </c>
      <c r="K5502">
        <v>5497</v>
      </c>
      <c r="L5502" s="8">
        <v>8.0409518446067404E-5</v>
      </c>
      <c r="M5502" s="8">
        <v>-8.7648869005324204E-2</v>
      </c>
    </row>
    <row r="5503" spans="1:13" x14ac:dyDescent="0.55000000000000004">
      <c r="A5503">
        <v>5498</v>
      </c>
      <c r="C5503">
        <f t="shared" si="261"/>
        <v>0.15844889659291039</v>
      </c>
      <c r="D5503">
        <f t="shared" si="262"/>
        <v>-1.4447455523289253E-4</v>
      </c>
      <c r="E5503" s="2">
        <f t="shared" si="263"/>
        <v>0.12472809256137314</v>
      </c>
      <c r="K5503">
        <v>5498</v>
      </c>
      <c r="L5503" s="8">
        <v>1.7724276796850599E-4</v>
      </c>
      <c r="M5503" s="8">
        <v>-0.194719749469241</v>
      </c>
    </row>
    <row r="5504" spans="1:13" x14ac:dyDescent="0.55000000000000004">
      <c r="A5504">
        <v>5499</v>
      </c>
      <c r="C5504">
        <f t="shared" si="261"/>
        <v>0.23788098919344128</v>
      </c>
      <c r="D5504">
        <f t="shared" si="262"/>
        <v>-2.1613000606779875E-4</v>
      </c>
      <c r="E5504" s="2">
        <f t="shared" si="263"/>
        <v>0.24098560805800645</v>
      </c>
      <c r="K5504">
        <v>5499</v>
      </c>
      <c r="L5504" s="8">
        <v>2.29684466718926E-4</v>
      </c>
      <c r="M5504" s="8">
        <v>-0.25302186072495803</v>
      </c>
    </row>
    <row r="5505" spans="1:13" x14ac:dyDescent="0.55000000000000004">
      <c r="A5505">
        <v>5500</v>
      </c>
      <c r="C5505">
        <f t="shared" si="261"/>
        <v>0.25760996763982719</v>
      </c>
      <c r="D5505">
        <f t="shared" si="262"/>
        <v>-2.3354138103874939E-4</v>
      </c>
      <c r="E5505" s="2">
        <f t="shared" si="263"/>
        <v>0.25559399243758718</v>
      </c>
      <c r="K5505">
        <v>5500</v>
      </c>
      <c r="L5505" s="8">
        <v>2.2460026592060399E-4</v>
      </c>
      <c r="M5505" s="8">
        <v>-0.24795307732844099</v>
      </c>
    </row>
    <row r="5506" spans="1:13" x14ac:dyDescent="0.55000000000000004">
      <c r="A5506">
        <v>5501</v>
      </c>
      <c r="C5506">
        <f t="shared" si="261"/>
        <v>0.21268427419589528</v>
      </c>
      <c r="D5506">
        <f t="shared" si="262"/>
        <v>-1.9233879203070061E-4</v>
      </c>
      <c r="E5506" s="2">
        <f t="shared" si="263"/>
        <v>0.15481642309201041</v>
      </c>
      <c r="K5506">
        <v>5501</v>
      </c>
      <c r="L5506" s="8">
        <v>1.6326353520357099E-4</v>
      </c>
      <c r="M5506" s="8">
        <v>-0.18078290752579601</v>
      </c>
    </row>
    <row r="5507" spans="1:13" x14ac:dyDescent="0.55000000000000004">
      <c r="A5507">
        <v>5502</v>
      </c>
      <c r="C5507">
        <f t="shared" si="261"/>
        <v>0.11437931096097068</v>
      </c>
      <c r="D5507">
        <f t="shared" si="262"/>
        <v>-1.0286322040607743E-4</v>
      </c>
      <c r="E5507" s="2">
        <f t="shared" si="263"/>
        <v>3.3384350250436567E-2</v>
      </c>
      <c r="K5507">
        <v>5502</v>
      </c>
      <c r="L5507" s="8">
        <v>6.1036439281362197E-5</v>
      </c>
      <c r="M5507" s="8">
        <v>-6.8334537037577497E-2</v>
      </c>
    </row>
    <row r="5508" spans="1:13" x14ac:dyDescent="0.55000000000000004">
      <c r="A5508">
        <v>5503</v>
      </c>
      <c r="C5508">
        <f t="shared" si="261"/>
        <v>-1.2632448402724584E-2</v>
      </c>
      <c r="D5508">
        <f t="shared" si="262"/>
        <v>1.2428851357778726E-5</v>
      </c>
      <c r="E5508" s="2">
        <f t="shared" si="263"/>
        <v>5.4554607003549525E-3</v>
      </c>
      <c r="K5508">
        <v>5503</v>
      </c>
      <c r="L5508" s="8">
        <v>-5.6477611501443999E-5</v>
      </c>
      <c r="M5508" s="8">
        <v>6.1228642168393799E-2</v>
      </c>
    </row>
    <row r="5509" spans="1:13" x14ac:dyDescent="0.55000000000000004">
      <c r="A5509">
        <v>5504</v>
      </c>
      <c r="C5509">
        <f t="shared" si="261"/>
        <v>-0.1364737294882212</v>
      </c>
      <c r="D5509">
        <f t="shared" si="262"/>
        <v>1.2460154341023246E-4</v>
      </c>
      <c r="E5509" s="2">
        <f t="shared" si="263"/>
        <v>9.7300610376418795E-2</v>
      </c>
      <c r="K5509">
        <v>5504</v>
      </c>
      <c r="L5509" s="8">
        <v>-1.5984649412204799E-4</v>
      </c>
      <c r="M5509" s="8">
        <v>0.17545672810837001</v>
      </c>
    </row>
    <row r="5510" spans="1:13" x14ac:dyDescent="0.55000000000000004">
      <c r="A5510">
        <v>5505</v>
      </c>
      <c r="C5510">
        <f t="shared" ref="C5510:C5573" si="264">$D$1*COS($B$2*(A5510-$L$2)+$B$1)</f>
        <v>-0.2260629811101468</v>
      </c>
      <c r="D5510">
        <f t="shared" ref="D5510:D5573" si="265">$D$2*COS($B$2*(A5510-$L$3)+$B$3)</f>
        <v>2.0550187445886342E-4</v>
      </c>
      <c r="E5510" s="2">
        <f t="shared" ref="E5510:E5573" si="266">(M5510-C5510)^2</f>
        <v>0.22259860786195493</v>
      </c>
      <c r="K5510">
        <v>5505</v>
      </c>
      <c r="L5510" s="8">
        <v>-2.2318083067412599E-4</v>
      </c>
      <c r="M5510" s="8">
        <v>0.24574058803908599</v>
      </c>
    </row>
    <row r="5511" spans="1:13" x14ac:dyDescent="0.55000000000000004">
      <c r="A5511">
        <v>5506</v>
      </c>
      <c r="C5511">
        <f t="shared" si="264"/>
        <v>-0.25891518950298897</v>
      </c>
      <c r="D5511">
        <f t="shared" si="265"/>
        <v>2.3482556665414226E-4</v>
      </c>
      <c r="E5511" s="2">
        <f t="shared" si="266"/>
        <v>0.26357173864977651</v>
      </c>
      <c r="K5511">
        <v>5506</v>
      </c>
      <c r="L5511" s="8">
        <v>-2.3061814367051199E-4</v>
      </c>
      <c r="M5511" s="8">
        <v>0.25447719323148099</v>
      </c>
    </row>
    <row r="5512" spans="1:13" x14ac:dyDescent="0.55000000000000004">
      <c r="A5512">
        <v>5507</v>
      </c>
      <c r="C5512">
        <f t="shared" si="264"/>
        <v>-0.22678514282975371</v>
      </c>
      <c r="D5512">
        <f t="shared" si="265"/>
        <v>2.052129913494431E-4</v>
      </c>
      <c r="E5512" s="2">
        <f t="shared" si="266"/>
        <v>0.18170061367232904</v>
      </c>
      <c r="K5512">
        <v>5507</v>
      </c>
      <c r="L5512" s="8">
        <v>-1.8029571193351899E-4</v>
      </c>
      <c r="M5512" s="8">
        <v>0.199478406717154</v>
      </c>
    </row>
    <row r="5513" spans="1:13" x14ac:dyDescent="0.55000000000000004">
      <c r="A5513">
        <v>5508</v>
      </c>
      <c r="C5513">
        <f t="shared" si="264"/>
        <v>-0.13773680555777493</v>
      </c>
      <c r="D5513">
        <f t="shared" si="265"/>
        <v>1.2409628076268353E-4</v>
      </c>
      <c r="E5513" s="2">
        <f t="shared" si="266"/>
        <v>5.3942766538930924E-2</v>
      </c>
      <c r="K5513">
        <v>5508</v>
      </c>
      <c r="L5513" s="8">
        <v>-8.4817100669381398E-5</v>
      </c>
      <c r="M5513" s="8">
        <v>9.4519015766322198E-2</v>
      </c>
    </row>
    <row r="5514" spans="1:13" x14ac:dyDescent="0.55000000000000004">
      <c r="A5514">
        <v>5509</v>
      </c>
      <c r="C5514">
        <f t="shared" si="264"/>
        <v>-1.4119433356060411E-2</v>
      </c>
      <c r="D5514">
        <f t="shared" si="265"/>
        <v>1.1834019449957203E-5</v>
      </c>
      <c r="E5514" s="2">
        <f t="shared" si="266"/>
        <v>3.9975266546700281E-4</v>
      </c>
      <c r="K5514">
        <v>5509</v>
      </c>
      <c r="L5514" s="8">
        <v>3.1904479624496401E-5</v>
      </c>
      <c r="M5514" s="8">
        <v>-3.4113249036590299E-2</v>
      </c>
    </row>
    <row r="5515" spans="1:13" x14ac:dyDescent="0.55000000000000004">
      <c r="A5515">
        <v>5510</v>
      </c>
      <c r="C5515">
        <f t="shared" si="264"/>
        <v>0.11304161900717449</v>
      </c>
      <c r="D5515">
        <f t="shared" si="265"/>
        <v>-1.0339833130627117E-4</v>
      </c>
      <c r="E5515" s="2">
        <f t="shared" si="266"/>
        <v>7.1418958947646188E-2</v>
      </c>
      <c r="K5515">
        <v>5510</v>
      </c>
      <c r="L5515" s="8">
        <v>1.4063538507539601E-4</v>
      </c>
      <c r="M5515" s="8">
        <v>-0.15420163899505501</v>
      </c>
    </row>
    <row r="5516" spans="1:13" x14ac:dyDescent="0.55000000000000004">
      <c r="A5516">
        <v>5511</v>
      </c>
      <c r="C5516">
        <f t="shared" si="264"/>
        <v>0.21183160772788115</v>
      </c>
      <c r="D5516">
        <f t="shared" si="265"/>
        <v>-1.9267988036852116E-4</v>
      </c>
      <c r="E5516" s="2">
        <f t="shared" si="266"/>
        <v>0.20025703724059896</v>
      </c>
      <c r="K5516">
        <v>5511</v>
      </c>
      <c r="L5516" s="8">
        <v>2.14143285895573E-4</v>
      </c>
      <c r="M5516" s="8">
        <v>-0.235669271869689</v>
      </c>
    </row>
    <row r="5517" spans="1:13" x14ac:dyDescent="0.55000000000000004">
      <c r="A5517">
        <v>5512</v>
      </c>
      <c r="C5517">
        <f t="shared" si="264"/>
        <v>0.25745632796490336</v>
      </c>
      <c r="D5517">
        <f t="shared" si="265"/>
        <v>-2.336028408279036E-4</v>
      </c>
      <c r="E5517" s="2">
        <f t="shared" si="266"/>
        <v>0.2658107767113036</v>
      </c>
      <c r="K5517">
        <v>5512</v>
      </c>
      <c r="L5517" s="8">
        <v>2.3401767231470301E-4</v>
      </c>
      <c r="M5517" s="8">
        <v>-0.258112073618537</v>
      </c>
    </row>
    <row r="5518" spans="1:13" x14ac:dyDescent="0.55000000000000004">
      <c r="A5518">
        <v>5513</v>
      </c>
      <c r="C5518">
        <f t="shared" si="264"/>
        <v>0.23846493663154628</v>
      </c>
      <c r="D5518">
        <f t="shared" si="265"/>
        <v>-2.1589641219667852E-4</v>
      </c>
      <c r="E5518" s="2">
        <f t="shared" si="266"/>
        <v>0.20645576999808149</v>
      </c>
      <c r="K5518">
        <v>5513</v>
      </c>
      <c r="L5518" s="8">
        <v>1.95280880962373E-4</v>
      </c>
      <c r="M5518" s="8">
        <v>-0.215909105318565</v>
      </c>
    </row>
    <row r="5519" spans="1:13" x14ac:dyDescent="0.55000000000000004">
      <c r="A5519">
        <v>5514</v>
      </c>
      <c r="C5519">
        <f t="shared" si="264"/>
        <v>0.15962387264571523</v>
      </c>
      <c r="D5519">
        <f t="shared" si="265"/>
        <v>-1.4400453483938091E-4</v>
      </c>
      <c r="E5519" s="2">
        <f t="shared" si="266"/>
        <v>7.7982927672959765E-2</v>
      </c>
      <c r="K5519">
        <v>5514</v>
      </c>
      <c r="L5519" s="8">
        <v>1.07634781538381E-4</v>
      </c>
      <c r="M5519" s="8">
        <v>-0.119630362188709</v>
      </c>
    </row>
    <row r="5520" spans="1:13" x14ac:dyDescent="0.55000000000000004">
      <c r="A5520">
        <v>5515</v>
      </c>
      <c r="C5520">
        <f t="shared" si="264"/>
        <v>4.072058123380342E-2</v>
      </c>
      <c r="D5520">
        <f t="shared" si="265"/>
        <v>-3.597055461552993E-5</v>
      </c>
      <c r="E5520" s="2">
        <f t="shared" si="266"/>
        <v>1.1634944160433091E-3</v>
      </c>
      <c r="K5520">
        <v>5515</v>
      </c>
      <c r="L5520" s="8">
        <v>-6.9691166396073004E-6</v>
      </c>
      <c r="M5520" s="8">
        <v>6.6105472841969E-3</v>
      </c>
    </row>
    <row r="5521" spans="1:13" x14ac:dyDescent="0.55000000000000004">
      <c r="A5521">
        <v>5516</v>
      </c>
      <c r="C5521">
        <f t="shared" si="264"/>
        <v>-8.8402717749010193E-2</v>
      </c>
      <c r="D5521">
        <f t="shared" si="265"/>
        <v>8.1091276620385791E-5</v>
      </c>
      <c r="E5521" s="2">
        <f t="shared" si="266"/>
        <v>4.8223510833809151E-2</v>
      </c>
      <c r="K5521">
        <v>5516</v>
      </c>
      <c r="L5521" s="8">
        <v>-1.19827556321945E-4</v>
      </c>
      <c r="M5521" s="8">
        <v>0.131195804180918</v>
      </c>
    </row>
    <row r="5522" spans="1:13" x14ac:dyDescent="0.55000000000000004">
      <c r="A5522">
        <v>5517</v>
      </c>
      <c r="C5522">
        <f t="shared" si="264"/>
        <v>-0.19533879795826353</v>
      </c>
      <c r="D5522">
        <f t="shared" si="265"/>
        <v>1.7780090669307499E-4</v>
      </c>
      <c r="E5522" s="2">
        <f t="shared" si="266"/>
        <v>0.17494231096549026</v>
      </c>
      <c r="K5522">
        <v>5517</v>
      </c>
      <c r="L5522" s="8">
        <v>-2.0267444116725899E-4</v>
      </c>
      <c r="M5522" s="8">
        <v>0.22292225804084601</v>
      </c>
    </row>
    <row r="5523" spans="1:13" x14ac:dyDescent="0.55000000000000004">
      <c r="A5523">
        <v>5518</v>
      </c>
      <c r="C5523">
        <f t="shared" si="264"/>
        <v>-0.25324895729515984</v>
      </c>
      <c r="D5523">
        <f t="shared" si="265"/>
        <v>2.2988625693155283E-4</v>
      </c>
      <c r="E5523" s="2">
        <f t="shared" si="266"/>
        <v>0.26221098080060662</v>
      </c>
      <c r="K5523">
        <v>5518</v>
      </c>
      <c r="L5523" s="8">
        <v>-2.3476025492128101E-4</v>
      </c>
      <c r="M5523" s="8">
        <v>0.25881644946515497</v>
      </c>
    </row>
    <row r="5524" spans="1:13" x14ac:dyDescent="0.55000000000000004">
      <c r="A5524">
        <v>5519</v>
      </c>
      <c r="C5524">
        <f t="shared" si="264"/>
        <v>-0.24759896641544538</v>
      </c>
      <c r="D5524">
        <f t="shared" si="265"/>
        <v>2.2427500229803442E-4</v>
      </c>
      <c r="E5524" s="2">
        <f t="shared" si="266"/>
        <v>0.2279942381258753</v>
      </c>
      <c r="K5524">
        <v>5519</v>
      </c>
      <c r="L5524" s="8">
        <v>-2.08048906483376E-4</v>
      </c>
      <c r="M5524" s="8">
        <v>0.22988845554022799</v>
      </c>
    </row>
    <row r="5525" spans="1:13" x14ac:dyDescent="0.55000000000000004">
      <c r="A5525">
        <v>5520</v>
      </c>
      <c r="C5525">
        <f t="shared" si="264"/>
        <v>-0.17980685393756995</v>
      </c>
      <c r="D5525">
        <f t="shared" si="265"/>
        <v>1.6237544942966973E-4</v>
      </c>
      <c r="E5525" s="2">
        <f t="shared" si="266"/>
        <v>0.10445198665087947</v>
      </c>
      <c r="K5525">
        <v>5520</v>
      </c>
      <c r="L5525" s="8">
        <v>-1.29230418774995E-4</v>
      </c>
      <c r="M5525" s="8">
        <v>0.14338347180080899</v>
      </c>
    </row>
    <row r="5526" spans="1:13" x14ac:dyDescent="0.55000000000000004">
      <c r="A5526">
        <v>5521</v>
      </c>
      <c r="C5526">
        <f t="shared" si="264"/>
        <v>-6.6887011152767878E-2</v>
      </c>
      <c r="D5526">
        <f t="shared" si="265"/>
        <v>5.9723081360672388E-5</v>
      </c>
      <c r="E5526" s="2">
        <f t="shared" si="266"/>
        <v>7.7183638339059129E-3</v>
      </c>
      <c r="K5526">
        <v>5521</v>
      </c>
      <c r="L5526" s="8">
        <v>-1.8045370997100199E-5</v>
      </c>
      <c r="M5526" s="8">
        <v>2.0967208062395101E-2</v>
      </c>
    </row>
    <row r="5527" spans="1:13" x14ac:dyDescent="0.55000000000000004">
      <c r="A5527">
        <v>5522</v>
      </c>
      <c r="C5527">
        <f t="shared" si="264"/>
        <v>6.2820061567759836E-2</v>
      </c>
      <c r="D5527">
        <f t="shared" si="265"/>
        <v>-5.7918521269650928E-5</v>
      </c>
      <c r="E5527" s="2">
        <f t="shared" si="266"/>
        <v>2.873719469024474E-2</v>
      </c>
      <c r="K5527">
        <v>5522</v>
      </c>
      <c r="L5527" s="8">
        <v>9.7659251892372799E-5</v>
      </c>
      <c r="M5527" s="8">
        <v>-0.106700423006361</v>
      </c>
    </row>
    <row r="5528" spans="1:13" x14ac:dyDescent="0.55000000000000004">
      <c r="A5528">
        <v>5523</v>
      </c>
      <c r="C5528">
        <f t="shared" si="264"/>
        <v>0.17676062297661443</v>
      </c>
      <c r="D5528">
        <f t="shared" si="265"/>
        <v>-1.6102379588685454E-4</v>
      </c>
      <c r="E5528" s="2">
        <f t="shared" si="266"/>
        <v>0.14776712267601072</v>
      </c>
      <c r="K5528">
        <v>5523</v>
      </c>
      <c r="L5528" s="8">
        <v>1.88904509311385E-4</v>
      </c>
      <c r="M5528" s="8">
        <v>-0.20764427121180601</v>
      </c>
    </row>
    <row r="5529" spans="1:13" x14ac:dyDescent="0.55000000000000004">
      <c r="A5529">
        <v>5524</v>
      </c>
      <c r="C5529">
        <f t="shared" si="264"/>
        <v>0.24633799383664837</v>
      </c>
      <c r="D5529">
        <f t="shared" si="265"/>
        <v>-2.2371549184877122E-4</v>
      </c>
      <c r="E5529" s="2">
        <f t="shared" si="266"/>
        <v>0.25292884565106266</v>
      </c>
      <c r="K5529">
        <v>5524</v>
      </c>
      <c r="L5529" s="8">
        <v>2.3283746049486401E-4</v>
      </c>
      <c r="M5529" s="8">
        <v>-0.25658232356071298</v>
      </c>
    </row>
    <row r="5530" spans="1:13" x14ac:dyDescent="0.55000000000000004">
      <c r="A5530">
        <v>5525</v>
      </c>
      <c r="C5530">
        <f t="shared" si="264"/>
        <v>0.2540897206366064</v>
      </c>
      <c r="D5530">
        <f t="shared" si="265"/>
        <v>-2.3025931490506212E-4</v>
      </c>
      <c r="E5530" s="2">
        <f t="shared" si="266"/>
        <v>0.24536910800014117</v>
      </c>
      <c r="K5530">
        <v>5525</v>
      </c>
      <c r="L5530" s="8">
        <v>2.1845482527866399E-4</v>
      </c>
      <c r="M5530" s="8">
        <v>-0.241257741252663</v>
      </c>
    </row>
    <row r="5531" spans="1:13" x14ac:dyDescent="0.55000000000000004">
      <c r="A5531">
        <v>5526</v>
      </c>
      <c r="C5531">
        <f t="shared" si="264"/>
        <v>0.19807028334313559</v>
      </c>
      <c r="D5531">
        <f t="shared" si="265"/>
        <v>-1.7901290340144413E-4</v>
      </c>
      <c r="E5531" s="2">
        <f t="shared" si="266"/>
        <v>0.13218964876495182</v>
      </c>
      <c r="K5531">
        <v>5526</v>
      </c>
      <c r="L5531" s="8">
        <v>1.4935882387607301E-4</v>
      </c>
      <c r="M5531" s="8">
        <v>-0.165508660993513</v>
      </c>
    </row>
    <row r="5532" spans="1:13" x14ac:dyDescent="0.55000000000000004">
      <c r="A5532">
        <v>5527</v>
      </c>
      <c r="C5532">
        <f t="shared" si="264"/>
        <v>9.2339379924368539E-2</v>
      </c>
      <c r="D5532">
        <f t="shared" si="265"/>
        <v>-8.2838026439875228E-5</v>
      </c>
      <c r="E5532" s="2">
        <f t="shared" si="266"/>
        <v>1.9781378826549404E-2</v>
      </c>
      <c r="K5532">
        <v>5527</v>
      </c>
      <c r="L5532" s="8">
        <v>4.28549784788442E-5</v>
      </c>
      <c r="M5532" s="8">
        <v>-4.8306909847347097E-2</v>
      </c>
    </row>
    <row r="5533" spans="1:13" x14ac:dyDescent="0.55000000000000004">
      <c r="A5533">
        <v>5528</v>
      </c>
      <c r="C5533">
        <f t="shared" si="264"/>
        <v>-3.6566761498145486E-2</v>
      </c>
      <c r="D5533">
        <f t="shared" si="265"/>
        <v>3.4127449073258797E-5</v>
      </c>
      <c r="E5533" s="2">
        <f t="shared" si="266"/>
        <v>1.3820440134298726E-2</v>
      </c>
      <c r="K5533">
        <v>5528</v>
      </c>
      <c r="L5533" s="8">
        <v>-7.4382162131396898E-5</v>
      </c>
      <c r="M5533" s="8">
        <v>8.0993606544399896E-2</v>
      </c>
    </row>
    <row r="5534" spans="1:13" x14ac:dyDescent="0.55000000000000004">
      <c r="A5534">
        <v>5529</v>
      </c>
      <c r="C5534">
        <f t="shared" si="264"/>
        <v>-0.15629541655080142</v>
      </c>
      <c r="D5534">
        <f t="shared" si="265"/>
        <v>1.4252765421855497E-4</v>
      </c>
      <c r="E5534" s="2">
        <f t="shared" si="266"/>
        <v>0.11992659082030113</v>
      </c>
      <c r="K5534">
        <v>5529</v>
      </c>
      <c r="L5534" s="8">
        <v>-1.7298982880239501E-4</v>
      </c>
      <c r="M5534" s="8">
        <v>0.19000877172924399</v>
      </c>
    </row>
    <row r="5535" spans="1:13" x14ac:dyDescent="0.55000000000000004">
      <c r="A5535">
        <v>5530</v>
      </c>
      <c r="C5535">
        <f t="shared" si="264"/>
        <v>-0.23679721649519123</v>
      </c>
      <c r="D5535">
        <f t="shared" si="265"/>
        <v>2.1515642239957483E-4</v>
      </c>
      <c r="E5535" s="2">
        <f t="shared" si="266"/>
        <v>0.23837075708660266</v>
      </c>
      <c r="K5535">
        <v>5530</v>
      </c>
      <c r="L5535" s="8">
        <v>-2.28271119698847E-4</v>
      </c>
      <c r="M5535" s="8">
        <v>0.25143506130565502</v>
      </c>
    </row>
    <row r="5536" spans="1:13" x14ac:dyDescent="0.55000000000000004">
      <c r="A5536">
        <v>5531</v>
      </c>
      <c r="C5536">
        <f t="shared" si="264"/>
        <v>-0.25786790638858098</v>
      </c>
      <c r="D5536">
        <f t="shared" si="265"/>
        <v>2.3378546369584783E-4</v>
      </c>
      <c r="E5536" s="2">
        <f t="shared" si="266"/>
        <v>0.25781593859908802</v>
      </c>
      <c r="K5536">
        <v>5531</v>
      </c>
      <c r="L5536" s="8">
        <v>-2.26380492575504E-4</v>
      </c>
      <c r="M5536" s="8">
        <v>0.24988787998818501</v>
      </c>
    </row>
    <row r="5537" spans="1:13" x14ac:dyDescent="0.55000000000000004">
      <c r="A5537">
        <v>5532</v>
      </c>
      <c r="C5537">
        <f t="shared" si="264"/>
        <v>-0.21421918720263311</v>
      </c>
      <c r="D5537">
        <f t="shared" si="265"/>
        <v>1.9373928141104392E-4</v>
      </c>
      <c r="E5537" s="2">
        <f t="shared" si="266"/>
        <v>0.15997913359112234</v>
      </c>
      <c r="K5537">
        <v>5532</v>
      </c>
      <c r="L5537" s="8">
        <v>-1.6779146672400599E-4</v>
      </c>
      <c r="M5537" s="8">
        <v>0.18575472893580999</v>
      </c>
    </row>
    <row r="5538" spans="1:13" x14ac:dyDescent="0.55000000000000004">
      <c r="A5538">
        <v>5533</v>
      </c>
      <c r="C5538">
        <f t="shared" si="264"/>
        <v>-0.11680596741102034</v>
      </c>
      <c r="D5538">
        <f t="shared" si="265"/>
        <v>1.0506862319210143E-4</v>
      </c>
      <c r="E5538" s="2">
        <f t="shared" si="266"/>
        <v>3.6827191692785179E-2</v>
      </c>
      <c r="K5538">
        <v>5533</v>
      </c>
      <c r="L5538" s="8">
        <v>-6.7178027128790994E-5</v>
      </c>
      <c r="M5538" s="8">
        <v>7.5098153682783095E-2</v>
      </c>
    </row>
    <row r="5539" spans="1:13" x14ac:dyDescent="0.55000000000000004">
      <c r="A5539">
        <v>5534</v>
      </c>
      <c r="C5539">
        <f t="shared" si="264"/>
        <v>9.9230881225523884E-3</v>
      </c>
      <c r="D5539">
        <f t="shared" si="265"/>
        <v>-9.9720447737892603E-6</v>
      </c>
      <c r="E5539" s="2">
        <f t="shared" si="266"/>
        <v>4.1332437230213858E-3</v>
      </c>
      <c r="K5539">
        <v>5534</v>
      </c>
      <c r="L5539" s="8">
        <v>5.0260566103055E-5</v>
      </c>
      <c r="M5539" s="8">
        <v>-5.4367220035220397E-2</v>
      </c>
    </row>
    <row r="5540" spans="1:13" x14ac:dyDescent="0.55000000000000004">
      <c r="A5540">
        <v>5535</v>
      </c>
      <c r="C5540">
        <f t="shared" si="264"/>
        <v>0.13416165770282878</v>
      </c>
      <c r="D5540">
        <f t="shared" si="265"/>
        <v>-1.2250993969854101E-4</v>
      </c>
      <c r="E5540" s="2">
        <f t="shared" si="266"/>
        <v>9.2645750123454856E-2</v>
      </c>
      <c r="K5540">
        <v>5535</v>
      </c>
      <c r="L5540" s="8">
        <v>1.55111088760475E-4</v>
      </c>
      <c r="M5540" s="8">
        <v>-0.17021598622565501</v>
      </c>
    </row>
    <row r="5541" spans="1:13" x14ac:dyDescent="0.55000000000000004">
      <c r="A5541">
        <v>5536</v>
      </c>
      <c r="C5541">
        <f t="shared" si="264"/>
        <v>0.22472847910306123</v>
      </c>
      <c r="D5541">
        <f t="shared" si="265"/>
        <v>-2.0430042206359637E-4</v>
      </c>
      <c r="E5541" s="2">
        <f t="shared" si="266"/>
        <v>0.21917526669746598</v>
      </c>
      <c r="K5541">
        <v>5536</v>
      </c>
      <c r="L5541" s="8">
        <v>2.2111307699849701E-4</v>
      </c>
      <c r="M5541" s="8">
        <v>-0.243433102722558</v>
      </c>
    </row>
    <row r="5542" spans="1:13" x14ac:dyDescent="0.55000000000000004">
      <c r="A5542">
        <v>5537</v>
      </c>
      <c r="C5542">
        <f t="shared" si="264"/>
        <v>0.25889318914891835</v>
      </c>
      <c r="D5542">
        <f t="shared" si="265"/>
        <v>-2.3481580480190454E-4</v>
      </c>
      <c r="E5542" s="2">
        <f t="shared" si="266"/>
        <v>0.26478648138130167</v>
      </c>
      <c r="K5542">
        <v>5537</v>
      </c>
      <c r="L5542" s="8">
        <v>2.31735923416301E-4</v>
      </c>
      <c r="M5542" s="8">
        <v>-0.25568088849326298</v>
      </c>
    </row>
    <row r="5543" spans="1:13" x14ac:dyDescent="0.55000000000000004">
      <c r="A5543">
        <v>5538</v>
      </c>
      <c r="C5543">
        <f t="shared" si="264"/>
        <v>0.22808116575383899</v>
      </c>
      <c r="D5543">
        <f t="shared" si="265"/>
        <v>-2.0639737005938286E-4</v>
      </c>
      <c r="E5543" s="2">
        <f t="shared" si="266"/>
        <v>0.18660065144620061</v>
      </c>
      <c r="K5543">
        <v>5538</v>
      </c>
      <c r="L5543" s="8">
        <v>1.8431907022919099E-4</v>
      </c>
      <c r="M5543" s="8">
        <v>-0.20389180961175099</v>
      </c>
    </row>
    <row r="5544" spans="1:13" x14ac:dyDescent="0.55000000000000004">
      <c r="A5544">
        <v>5539</v>
      </c>
      <c r="C5544">
        <f t="shared" si="264"/>
        <v>0.14002557732406651</v>
      </c>
      <c r="D5544">
        <f t="shared" si="265"/>
        <v>-1.2617754594332827E-4</v>
      </c>
      <c r="E5544" s="2">
        <f t="shared" si="266"/>
        <v>5.8111051517539529E-2</v>
      </c>
      <c r="K5544">
        <v>5539</v>
      </c>
      <c r="L5544" s="8">
        <v>9.07383624706824E-5</v>
      </c>
      <c r="M5544" s="8">
        <v>-0.101036762160017</v>
      </c>
    </row>
    <row r="5545" spans="1:13" x14ac:dyDescent="0.55000000000000004">
      <c r="A5545">
        <v>5540</v>
      </c>
      <c r="C5545">
        <f t="shared" si="264"/>
        <v>1.6826520494697694E-2</v>
      </c>
      <c r="D5545">
        <f t="shared" si="265"/>
        <v>-1.4289817410552304E-5</v>
      </c>
      <c r="E5545" s="2">
        <f t="shared" si="266"/>
        <v>1.0602921124156905E-4</v>
      </c>
      <c r="K5545">
        <v>5540</v>
      </c>
      <c r="L5545" s="8">
        <v>-2.5568331068543599E-5</v>
      </c>
      <c r="M5545" s="8">
        <v>2.71235691612608E-2</v>
      </c>
    </row>
    <row r="5546" spans="1:13" x14ac:dyDescent="0.55000000000000004">
      <c r="A5546">
        <v>5541</v>
      </c>
      <c r="C5546">
        <f t="shared" si="264"/>
        <v>-0.11059563830709886</v>
      </c>
      <c r="D5546">
        <f t="shared" si="265"/>
        <v>1.0118435408970219E-4</v>
      </c>
      <c r="E5546" s="2">
        <f t="shared" si="266"/>
        <v>6.7125696665717008E-2</v>
      </c>
      <c r="K5546">
        <v>5541</v>
      </c>
      <c r="L5546" s="8">
        <v>-1.3547127747724199E-4</v>
      </c>
      <c r="M5546" s="8">
        <v>0.148490634323693</v>
      </c>
    </row>
    <row r="5547" spans="1:13" x14ac:dyDescent="0.55000000000000004">
      <c r="A5547">
        <v>5542</v>
      </c>
      <c r="C5547">
        <f t="shared" si="264"/>
        <v>-0.21026062306490378</v>
      </c>
      <c r="D5547">
        <f t="shared" si="265"/>
        <v>1.9126338551040016E-4</v>
      </c>
      <c r="E5547" s="2">
        <f t="shared" si="266"/>
        <v>0.19618514410109533</v>
      </c>
      <c r="K5547">
        <v>5542</v>
      </c>
      <c r="L5547" s="8">
        <v>-2.1144460203897301E-4</v>
      </c>
      <c r="M5547" s="8">
        <v>0.23266729895073901</v>
      </c>
    </row>
    <row r="5548" spans="1:13" x14ac:dyDescent="0.55000000000000004">
      <c r="A5548">
        <v>5543</v>
      </c>
      <c r="C5548">
        <f t="shared" si="264"/>
        <v>-0.25715462337570227</v>
      </c>
      <c r="D5548">
        <f t="shared" si="265"/>
        <v>2.3333933868027634E-4</v>
      </c>
      <c r="E5548" s="2">
        <f t="shared" si="266"/>
        <v>0.26597291364748987</v>
      </c>
      <c r="K5548">
        <v>5543</v>
      </c>
      <c r="L5548" s="8">
        <v>-2.34460314312962E-4</v>
      </c>
      <c r="M5548" s="8">
        <v>0.25857099519243698</v>
      </c>
    </row>
    <row r="5549" spans="1:13" x14ac:dyDescent="0.55000000000000004">
      <c r="A5549">
        <v>5544</v>
      </c>
      <c r="C5549">
        <f t="shared" si="264"/>
        <v>-0.23950823360858275</v>
      </c>
      <c r="D5549">
        <f t="shared" si="265"/>
        <v>2.1685203624441485E-4</v>
      </c>
      <c r="E5549" s="2">
        <f t="shared" si="266"/>
        <v>0.21088504296880478</v>
      </c>
      <c r="K5549">
        <v>5544</v>
      </c>
      <c r="L5549" s="8">
        <v>-1.9875398638107499E-4</v>
      </c>
      <c r="M5549" s="8">
        <v>0.21971398163018899</v>
      </c>
    </row>
    <row r="5550" spans="1:13" x14ac:dyDescent="0.55000000000000004">
      <c r="A5550">
        <v>5545</v>
      </c>
      <c r="C5550">
        <f t="shared" si="264"/>
        <v>-0.16175032563870859</v>
      </c>
      <c r="D5550">
        <f t="shared" si="265"/>
        <v>1.4593944358945571E-4</v>
      </c>
      <c r="E5550" s="2">
        <f t="shared" si="266"/>
        <v>8.2701430472751053E-2</v>
      </c>
      <c r="K5550">
        <v>5545</v>
      </c>
      <c r="L5550" s="8">
        <v>-1.1326848957983001E-4</v>
      </c>
      <c r="M5550" s="8">
        <v>0.12582823836207199</v>
      </c>
    </row>
    <row r="5551" spans="1:13" x14ac:dyDescent="0.55000000000000004">
      <c r="A5551">
        <v>5546</v>
      </c>
      <c r="C5551">
        <f t="shared" si="264"/>
        <v>-4.3396495363578584E-2</v>
      </c>
      <c r="D5551">
        <f t="shared" si="265"/>
        <v>3.8399126756309214E-5</v>
      </c>
      <c r="E5551" s="2">
        <f t="shared" si="266"/>
        <v>1.9205892174377584E-3</v>
      </c>
      <c r="K5551">
        <v>5546</v>
      </c>
      <c r="L5551" s="8">
        <v>5.8580310337876603E-7</v>
      </c>
      <c r="M5551" s="8">
        <v>4.2803221445422701E-4</v>
      </c>
    </row>
    <row r="5552" spans="1:13" x14ac:dyDescent="0.55000000000000004">
      <c r="A5552">
        <v>5547</v>
      </c>
      <c r="C5552">
        <f t="shared" si="264"/>
        <v>8.5848940525207751E-2</v>
      </c>
      <c r="D5552">
        <f t="shared" si="265"/>
        <v>-7.8778561505976491E-5</v>
      </c>
      <c r="E5552" s="2">
        <f t="shared" si="266"/>
        <v>4.4490755242260316E-2</v>
      </c>
      <c r="K5552">
        <v>5547</v>
      </c>
      <c r="L5552" s="8">
        <v>1.14293377765288E-4</v>
      </c>
      <c r="M5552" s="8">
        <v>-0.12507937725659299</v>
      </c>
    </row>
    <row r="5553" spans="1:13" x14ac:dyDescent="0.55000000000000004">
      <c r="A5553">
        <v>5548</v>
      </c>
      <c r="C5553">
        <f t="shared" si="264"/>
        <v>0.19354810189425536</v>
      </c>
      <c r="D5553">
        <f t="shared" si="265"/>
        <v>-1.7618449135058567E-4</v>
      </c>
      <c r="E5553" s="2">
        <f t="shared" si="266"/>
        <v>0.170410430541097</v>
      </c>
      <c r="K5553">
        <v>5548</v>
      </c>
      <c r="L5553" s="8">
        <v>1.9937546694123999E-4</v>
      </c>
      <c r="M5553" s="8">
        <v>-0.219259880757603</v>
      </c>
    </row>
    <row r="5554" spans="1:13" x14ac:dyDescent="0.55000000000000004">
      <c r="A5554">
        <v>5549</v>
      </c>
      <c r="C5554">
        <f t="shared" si="264"/>
        <v>0.25267076935813387</v>
      </c>
      <c r="D5554">
        <f t="shared" si="265"/>
        <v>-2.2937182754061627E-4</v>
      </c>
      <c r="E5554" s="2">
        <f t="shared" si="266"/>
        <v>0.26132151020715755</v>
      </c>
      <c r="K5554">
        <v>5549</v>
      </c>
      <c r="L5554" s="8">
        <v>2.3452273358615599E-4</v>
      </c>
      <c r="M5554" s="8">
        <v>-0.258525386933321</v>
      </c>
    </row>
    <row r="5555" spans="1:13" x14ac:dyDescent="0.55000000000000004">
      <c r="A5555">
        <v>5550</v>
      </c>
      <c r="C5555">
        <f t="shared" si="264"/>
        <v>0.24837839959036034</v>
      </c>
      <c r="D5555">
        <f t="shared" si="265"/>
        <v>-2.2499166979246451E-4</v>
      </c>
      <c r="E5555" s="2">
        <f t="shared" si="266"/>
        <v>0.23176522195258409</v>
      </c>
      <c r="K5555">
        <v>5550</v>
      </c>
      <c r="L5555" s="8">
        <v>2.10932326731003E-4</v>
      </c>
      <c r="M5555" s="8">
        <v>-0.233041606176521</v>
      </c>
    </row>
    <row r="5556" spans="1:13" x14ac:dyDescent="0.55000000000000004">
      <c r="A5556">
        <v>5551</v>
      </c>
      <c r="C5556">
        <f t="shared" si="264"/>
        <v>0.18174828692667003</v>
      </c>
      <c r="D5556">
        <f t="shared" si="265"/>
        <v>-1.6414334537451667E-4</v>
      </c>
      <c r="E5556" s="2">
        <f t="shared" si="266"/>
        <v>0.10952088408583291</v>
      </c>
      <c r="K5556">
        <v>5551</v>
      </c>
      <c r="L5556" s="8">
        <v>1.3451261011691501E-4</v>
      </c>
      <c r="M5556" s="8">
        <v>-0.149191109467644</v>
      </c>
    </row>
    <row r="5557" spans="1:13" x14ac:dyDescent="0.55000000000000004">
      <c r="A5557">
        <v>5552</v>
      </c>
      <c r="C5557">
        <f t="shared" si="264"/>
        <v>6.9503185197938938E-2</v>
      </c>
      <c r="D5557">
        <f t="shared" si="265"/>
        <v>-6.2098501138060141E-5</v>
      </c>
      <c r="E5557" s="2">
        <f t="shared" si="266"/>
        <v>9.5019525056385772E-3</v>
      </c>
      <c r="K5557">
        <v>5552</v>
      </c>
      <c r="L5557" s="8">
        <v>2.44033758433935E-5</v>
      </c>
      <c r="M5557" s="8">
        <v>-2.7974773878144399E-2</v>
      </c>
    </row>
    <row r="5558" spans="1:13" x14ac:dyDescent="0.55000000000000004">
      <c r="A5558">
        <v>5553</v>
      </c>
      <c r="C5558">
        <f t="shared" si="264"/>
        <v>-6.0185751007254665E-2</v>
      </c>
      <c r="D5558">
        <f t="shared" si="265"/>
        <v>5.5531757953945647E-5</v>
      </c>
      <c r="E5558" s="2">
        <f t="shared" si="266"/>
        <v>2.5738994036379241E-2</v>
      </c>
      <c r="K5558">
        <v>5553</v>
      </c>
      <c r="L5558" s="8">
        <v>-9.1817835297658995E-5</v>
      </c>
      <c r="M5558" s="8">
        <v>0.100248017372034</v>
      </c>
    </row>
    <row r="5559" spans="1:13" x14ac:dyDescent="0.55000000000000004">
      <c r="A5559">
        <v>5554</v>
      </c>
      <c r="C5559">
        <f t="shared" si="264"/>
        <v>-0.1747693323246011</v>
      </c>
      <c r="D5559">
        <f t="shared" si="265"/>
        <v>1.5922471631609484E-4</v>
      </c>
      <c r="E5559" s="2">
        <f t="shared" si="266"/>
        <v>0.14298411427602475</v>
      </c>
      <c r="K5559">
        <v>5554</v>
      </c>
      <c r="L5559" s="8">
        <v>-1.85042699991915E-4</v>
      </c>
      <c r="M5559" s="8">
        <v>0.203363070777837</v>
      </c>
    </row>
    <row r="5560" spans="1:13" x14ac:dyDescent="0.55000000000000004">
      <c r="A5560">
        <v>5555</v>
      </c>
      <c r="C5560">
        <f t="shared" si="264"/>
        <v>-0.24548949507370563</v>
      </c>
      <c r="D5560">
        <f t="shared" si="265"/>
        <v>2.2295562707362924E-4</v>
      </c>
      <c r="E5560" s="2">
        <f t="shared" si="266"/>
        <v>0.25103514592256609</v>
      </c>
      <c r="K5560">
        <v>5555</v>
      </c>
      <c r="L5560" s="8">
        <v>-2.3192247255162399E-4</v>
      </c>
      <c r="M5560" s="8">
        <v>0.25554458153442899</v>
      </c>
    </row>
    <row r="5561" spans="1:13" x14ac:dyDescent="0.55000000000000004">
      <c r="A5561">
        <v>5556</v>
      </c>
      <c r="C5561">
        <f t="shared" si="264"/>
        <v>-0.25459696906729795</v>
      </c>
      <c r="D5561">
        <f t="shared" si="265"/>
        <v>2.307293749674199E-4</v>
      </c>
      <c r="E5561" s="2">
        <f t="shared" si="266"/>
        <v>0.24832315690192636</v>
      </c>
      <c r="K5561">
        <v>5556</v>
      </c>
      <c r="L5561" s="8">
        <v>-2.2071582311821201E-4</v>
      </c>
      <c r="M5561" s="8">
        <v>0.24372336656223101</v>
      </c>
    </row>
    <row r="5562" spans="1:13" x14ac:dyDescent="0.55000000000000004">
      <c r="A5562">
        <v>5557</v>
      </c>
      <c r="C5562">
        <f t="shared" si="264"/>
        <v>-0.19980597030330649</v>
      </c>
      <c r="D5562">
        <f t="shared" si="265"/>
        <v>1.8059491313372983E-4</v>
      </c>
      <c r="E5562" s="2">
        <f t="shared" si="266"/>
        <v>0.13739335234259581</v>
      </c>
      <c r="K5562">
        <v>5557</v>
      </c>
      <c r="L5562" s="8">
        <v>-1.5422952656328199E-4</v>
      </c>
      <c r="M5562" s="8">
        <v>0.17086012248452301</v>
      </c>
    </row>
    <row r="5563" spans="1:13" x14ac:dyDescent="0.55000000000000004">
      <c r="A5563">
        <v>5558</v>
      </c>
      <c r="C5563">
        <f t="shared" si="264"/>
        <v>-9.4867884568874197E-2</v>
      </c>
      <c r="D5563">
        <f t="shared" si="265"/>
        <v>8.5134934742206992E-5</v>
      </c>
      <c r="E5563" s="2">
        <f t="shared" si="266"/>
        <v>2.252154076119563E-2</v>
      </c>
      <c r="K5563">
        <v>5558</v>
      </c>
      <c r="L5563" s="8">
        <v>-4.91154883100569E-5</v>
      </c>
      <c r="M5563" s="8">
        <v>5.5203900791318102E-2</v>
      </c>
    </row>
    <row r="5564" spans="1:13" x14ac:dyDescent="0.55000000000000004">
      <c r="A5564">
        <v>5559</v>
      </c>
      <c r="C5564">
        <f t="shared" si="264"/>
        <v>3.3880040532265024E-2</v>
      </c>
      <c r="D5564">
        <f t="shared" si="265"/>
        <v>-3.1692117764183212E-5</v>
      </c>
      <c r="E5564" s="2">
        <f t="shared" si="266"/>
        <v>1.1698265631913798E-2</v>
      </c>
      <c r="K5564">
        <v>5559</v>
      </c>
      <c r="L5564" s="8">
        <v>6.8299828680791201E-5</v>
      </c>
      <c r="M5564" s="8">
        <v>-7.4278480315210504E-2</v>
      </c>
    </row>
    <row r="5565" spans="1:13" x14ac:dyDescent="0.55000000000000004">
      <c r="A5565">
        <v>5560</v>
      </c>
      <c r="C5565">
        <f t="shared" si="264"/>
        <v>0.15412478959790327</v>
      </c>
      <c r="D5565">
        <f t="shared" si="265"/>
        <v>-1.4056511673178718E-4</v>
      </c>
      <c r="E5565" s="2">
        <f t="shared" si="266"/>
        <v>0.115112373803471</v>
      </c>
      <c r="K5565">
        <v>5560</v>
      </c>
      <c r="L5565" s="8">
        <v>1.68609029877158E-4</v>
      </c>
      <c r="M5565" s="8">
        <v>-0.18515735523655599</v>
      </c>
    </row>
    <row r="5566" spans="1:13" x14ac:dyDescent="0.55000000000000004">
      <c r="A5566">
        <v>5561</v>
      </c>
      <c r="C5566">
        <f t="shared" si="264"/>
        <v>0.23568746516726694</v>
      </c>
      <c r="D5566">
        <f t="shared" si="265"/>
        <v>-2.1415923427728559E-4</v>
      </c>
      <c r="E5566" s="2">
        <f t="shared" si="266"/>
        <v>0.23556451288209607</v>
      </c>
      <c r="K5566">
        <v>5561</v>
      </c>
      <c r="L5566" s="8">
        <v>2.2668905356630799E-4</v>
      </c>
      <c r="M5566" s="8">
        <v>-0.249662421906065</v>
      </c>
    </row>
    <row r="5567" spans="1:13" x14ac:dyDescent="0.55000000000000004">
      <c r="A5567">
        <v>5562</v>
      </c>
      <c r="C5567">
        <f t="shared" si="264"/>
        <v>0.25809755487723751</v>
      </c>
      <c r="D5567">
        <f t="shared" si="265"/>
        <v>-2.3400389813767384E-4</v>
      </c>
      <c r="E5567" s="2">
        <f t="shared" si="266"/>
        <v>0.25983032185359117</v>
      </c>
      <c r="K5567">
        <v>5562</v>
      </c>
      <c r="L5567" s="8">
        <v>2.2799339751298199E-4</v>
      </c>
      <c r="M5567" s="8">
        <v>-0.251637986215976</v>
      </c>
    </row>
    <row r="5568" spans="1:13" x14ac:dyDescent="0.55000000000000004">
      <c r="A5568">
        <v>5563</v>
      </c>
      <c r="C5568">
        <f t="shared" si="264"/>
        <v>0.21573059857782381</v>
      </c>
      <c r="D5568">
        <f t="shared" si="265"/>
        <v>-1.951185159763196E-4</v>
      </c>
      <c r="E5568" s="2">
        <f t="shared" si="266"/>
        <v>0.16509582408547668</v>
      </c>
      <c r="K5568">
        <v>5563</v>
      </c>
      <c r="L5568" s="8">
        <v>1.7219538068417501E-4</v>
      </c>
      <c r="M5568" s="8">
        <v>-0.19058925582936201</v>
      </c>
    </row>
    <row r="5569" spans="1:13" x14ac:dyDescent="0.55000000000000004">
      <c r="A5569">
        <v>5564</v>
      </c>
      <c r="C5569">
        <f t="shared" si="264"/>
        <v>0.11921980927559631</v>
      </c>
      <c r="D5569">
        <f t="shared" si="265"/>
        <v>-1.0726249907690048E-4</v>
      </c>
      <c r="E5569" s="2">
        <f t="shared" si="266"/>
        <v>4.0411482132736744E-2</v>
      </c>
      <c r="K5569">
        <v>5564</v>
      </c>
      <c r="L5569" s="8">
        <v>7.3269962540427699E-5</v>
      </c>
      <c r="M5569" s="8">
        <v>-8.1806263990377701E-2</v>
      </c>
    </row>
    <row r="5570" spans="1:13" x14ac:dyDescent="0.55000000000000004">
      <c r="A5570">
        <v>5565</v>
      </c>
      <c r="C5570">
        <f t="shared" si="264"/>
        <v>-7.2126391968488964E-3</v>
      </c>
      <c r="D5570">
        <f t="shared" si="265"/>
        <v>7.5141441733155297E-6</v>
      </c>
      <c r="E5570" s="2">
        <f t="shared" si="266"/>
        <v>2.9897113895231194E-3</v>
      </c>
      <c r="K5570">
        <v>5565</v>
      </c>
      <c r="L5570" s="8">
        <v>-4.4006372255418797E-5</v>
      </c>
      <c r="M5570" s="8">
        <v>4.7465614154214901E-2</v>
      </c>
    </row>
    <row r="5571" spans="1:13" x14ac:dyDescent="0.55000000000000004">
      <c r="A5571">
        <v>5566</v>
      </c>
      <c r="C5571">
        <f t="shared" si="264"/>
        <v>-0.13183486726460109</v>
      </c>
      <c r="D5571">
        <f t="shared" si="265"/>
        <v>1.2040489562466136E-4</v>
      </c>
      <c r="E5571" s="2">
        <f t="shared" si="266"/>
        <v>8.8021575078856024E-2</v>
      </c>
      <c r="K5571">
        <v>5566</v>
      </c>
      <c r="L5571" s="8">
        <v>-1.5026103812418101E-4</v>
      </c>
      <c r="M5571" s="8">
        <v>0.16484943477859099</v>
      </c>
    </row>
    <row r="5572" spans="1:13" x14ac:dyDescent="0.55000000000000004">
      <c r="A5572">
        <v>5567</v>
      </c>
      <c r="C5572">
        <f t="shared" si="264"/>
        <v>-0.2233693225074535</v>
      </c>
      <c r="D5572">
        <f t="shared" si="265"/>
        <v>2.0307655620804615E-4</v>
      </c>
      <c r="E5572" s="2">
        <f t="shared" si="266"/>
        <v>0.21558843252156518</v>
      </c>
      <c r="K5572">
        <v>5567</v>
      </c>
      <c r="L5572" s="8">
        <v>-2.18881894842936E-4</v>
      </c>
      <c r="M5572" s="8">
        <v>0.24094569181102099</v>
      </c>
    </row>
    <row r="5573" spans="1:13" x14ac:dyDescent="0.55000000000000004">
      <c r="A5573">
        <v>5568</v>
      </c>
      <c r="C5573">
        <f t="shared" si="264"/>
        <v>-0.25884278605268018</v>
      </c>
      <c r="D5573">
        <f t="shared" si="265"/>
        <v>2.347802816973814E-4</v>
      </c>
      <c r="E5573" s="2">
        <f t="shared" si="266"/>
        <v>0.26577983327899257</v>
      </c>
      <c r="K5573">
        <v>5568</v>
      </c>
      <c r="L5573" s="8">
        <v>-2.32682423153582E-4</v>
      </c>
      <c r="M5573" s="8">
        <v>0.256695605610824</v>
      </c>
    </row>
    <row r="5574" spans="1:13" x14ac:dyDescent="0.55000000000000004">
      <c r="A5574">
        <v>5569</v>
      </c>
      <c r="C5574">
        <f t="shared" ref="C5574:C5637" si="267">$D$1*COS($B$2*(A5574-$L$2)+$B$1)</f>
        <v>-0.22935216627171323</v>
      </c>
      <c r="D5574">
        <f t="shared" ref="D5574:D5637" si="268">$D$2*COS($B$2*(A5574-$L$3)+$B$3)</f>
        <v>2.0755910525635453E-4</v>
      </c>
      <c r="E5574" s="2">
        <f t="shared" ref="E5574:E5637" si="269">(M5574-C5574)^2</f>
        <v>0.19141209402364126</v>
      </c>
      <c r="K5574">
        <v>5569</v>
      </c>
      <c r="L5574" s="8">
        <v>-1.8820619512845401E-4</v>
      </c>
      <c r="M5574" s="8">
        <v>0.208154512561469</v>
      </c>
    </row>
    <row r="5575" spans="1:13" x14ac:dyDescent="0.55000000000000004">
      <c r="A5575">
        <v>5570</v>
      </c>
      <c r="C5575">
        <f t="shared" si="267"/>
        <v>-0.14229898711663191</v>
      </c>
      <c r="D5575">
        <f t="shared" si="268"/>
        <v>1.2824496839478983E-4</v>
      </c>
      <c r="E5575" s="2">
        <f t="shared" si="269"/>
        <v>6.2389457752066085E-2</v>
      </c>
      <c r="K5575">
        <v>5570</v>
      </c>
      <c r="L5575" s="8">
        <v>-9.6592557986934001E-5</v>
      </c>
      <c r="M5575" s="8">
        <v>0.10747983054424599</v>
      </c>
    </row>
    <row r="5576" spans="1:13" x14ac:dyDescent="0.55000000000000004">
      <c r="A5576">
        <v>5571</v>
      </c>
      <c r="C5576">
        <f t="shared" si="267"/>
        <v>-1.9531761623693873E-2</v>
      </c>
      <c r="D5576">
        <f t="shared" si="268"/>
        <v>1.6744047658992185E-5</v>
      </c>
      <c r="E5576" s="2">
        <f t="shared" si="269"/>
        <v>3.3881731912837888E-7</v>
      </c>
      <c r="K5576">
        <v>5571</v>
      </c>
      <c r="L5576" s="8">
        <v>1.9213284519140399E-5</v>
      </c>
      <c r="M5576" s="8">
        <v>-2.0113841789245301E-2</v>
      </c>
    </row>
    <row r="5577" spans="1:13" x14ac:dyDescent="0.55000000000000004">
      <c r="A5577">
        <v>5572</v>
      </c>
      <c r="C5577">
        <f t="shared" si="267"/>
        <v>0.10813752434306982</v>
      </c>
      <c r="D5577">
        <f t="shared" si="268"/>
        <v>-9.8959276105553947E-5</v>
      </c>
      <c r="E5577" s="2">
        <f t="shared" si="269"/>
        <v>6.290435290424716E-2</v>
      </c>
      <c r="K5577">
        <v>5572</v>
      </c>
      <c r="L5577" s="8">
        <v>1.30207040726832E-4</v>
      </c>
      <c r="M5577" s="8">
        <v>-0.142669877669405</v>
      </c>
    </row>
    <row r="5578" spans="1:13" x14ac:dyDescent="0.55000000000000004">
      <c r="A5578">
        <v>5573</v>
      </c>
      <c r="C5578">
        <f t="shared" si="267"/>
        <v>0.20866657105788186</v>
      </c>
      <c r="D5578">
        <f t="shared" si="268"/>
        <v>-1.8982590746364217E-4</v>
      </c>
      <c r="E5578" s="2">
        <f t="shared" si="269"/>
        <v>0.19198412310566307</v>
      </c>
      <c r="K5578">
        <v>5573</v>
      </c>
      <c r="L5578" s="8">
        <v>2.0858963583865001E-4</v>
      </c>
      <c r="M5578" s="8">
        <v>-0.22949335762759601</v>
      </c>
    </row>
    <row r="5579" spans="1:13" x14ac:dyDescent="0.55000000000000004">
      <c r="A5579">
        <v>5574</v>
      </c>
      <c r="C5579">
        <f t="shared" si="267"/>
        <v>0.25682470677949965</v>
      </c>
      <c r="D5579">
        <f t="shared" si="268"/>
        <v>-2.3305023726101175E-4</v>
      </c>
      <c r="E5579" s="2">
        <f t="shared" si="269"/>
        <v>0.26590885479680104</v>
      </c>
      <c r="K5579">
        <v>5574</v>
      </c>
      <c r="L5579" s="8">
        <v>2.34729662658521E-4</v>
      </c>
      <c r="M5579" s="8">
        <v>-0.25883880249452401</v>
      </c>
    </row>
    <row r="5580" spans="1:13" x14ac:dyDescent="0.55000000000000004">
      <c r="A5580">
        <v>5575</v>
      </c>
      <c r="C5580">
        <f t="shared" si="267"/>
        <v>0.24052525453475618</v>
      </c>
      <c r="D5580">
        <f t="shared" si="268"/>
        <v>-2.1778386981510467E-4</v>
      </c>
      <c r="E5580" s="2">
        <f t="shared" si="269"/>
        <v>0.21518624838007688</v>
      </c>
      <c r="K5580">
        <v>5575</v>
      </c>
      <c r="L5580" s="8">
        <v>2.02080189308456E-4</v>
      </c>
      <c r="M5580" s="8">
        <v>-0.22335646355734201</v>
      </c>
    </row>
    <row r="5581" spans="1:13" x14ac:dyDescent="0.55000000000000004">
      <c r="A5581">
        <v>5576</v>
      </c>
      <c r="C5581">
        <f t="shared" si="267"/>
        <v>0.16385903327188875</v>
      </c>
      <c r="D5581">
        <f t="shared" si="268"/>
        <v>-1.4785834156535001E-4</v>
      </c>
      <c r="E5581" s="2">
        <f t="shared" si="269"/>
        <v>8.7492993630083948E-2</v>
      </c>
      <c r="K5581">
        <v>5576</v>
      </c>
      <c r="L5581" s="8">
        <v>1.18818478931605E-4</v>
      </c>
      <c r="M5581" s="8">
        <v>-0.13193311271931901</v>
      </c>
    </row>
    <row r="5582" spans="1:13" x14ac:dyDescent="0.55000000000000004">
      <c r="A5582">
        <v>5577</v>
      </c>
      <c r="C5582">
        <f t="shared" si="267"/>
        <v>4.6067648535860664E-2</v>
      </c>
      <c r="D5582">
        <f t="shared" si="268"/>
        <v>-4.0823486192612563E-5</v>
      </c>
      <c r="E5582" s="2">
        <f t="shared" si="269"/>
        <v>2.8658831476672431E-3</v>
      </c>
      <c r="K5582">
        <v>5577</v>
      </c>
      <c r="L5582" s="8">
        <v>5.7979434100036496E-6</v>
      </c>
      <c r="M5582" s="8">
        <v>-7.4662953471304602E-3</v>
      </c>
    </row>
    <row r="5583" spans="1:13" x14ac:dyDescent="0.55000000000000004">
      <c r="A5583">
        <v>5578</v>
      </c>
      <c r="C5583">
        <f t="shared" si="267"/>
        <v>-8.3285744956600224E-2</v>
      </c>
      <c r="D5583">
        <f t="shared" si="268"/>
        <v>7.645720372631154E-5</v>
      </c>
      <c r="E5583" s="2">
        <f t="shared" si="269"/>
        <v>4.0867148188542902E-2</v>
      </c>
      <c r="K5583">
        <v>5578</v>
      </c>
      <c r="L5583" s="8">
        <v>-1.08674723006463E-4</v>
      </c>
      <c r="M5583" s="8">
        <v>0.11887050201228</v>
      </c>
    </row>
    <row r="5584" spans="1:13" x14ac:dyDescent="0.55000000000000004">
      <c r="A5584">
        <v>5579</v>
      </c>
      <c r="C5584">
        <f t="shared" si="267"/>
        <v>-0.19173617198916712</v>
      </c>
      <c r="D5584">
        <f t="shared" si="268"/>
        <v>1.7454874709991536E-4</v>
      </c>
      <c r="E5584" s="2">
        <f t="shared" si="269"/>
        <v>0.16578872545653575</v>
      </c>
      <c r="K5584">
        <v>5579</v>
      </c>
      <c r="L5584" s="8">
        <v>-1.95929130876923E-4</v>
      </c>
      <c r="M5584" s="8">
        <v>0.215435444723658</v>
      </c>
    </row>
    <row r="5585" spans="1:13" x14ac:dyDescent="0.55000000000000004">
      <c r="A5585">
        <v>5580</v>
      </c>
      <c r="C5585">
        <f t="shared" si="267"/>
        <v>-0.25206486133029005</v>
      </c>
      <c r="D5585">
        <f t="shared" si="268"/>
        <v>2.2883223414710575E-4</v>
      </c>
      <c r="E5585" s="2">
        <f t="shared" si="269"/>
        <v>0.26021027895993709</v>
      </c>
      <c r="K5585">
        <v>5580</v>
      </c>
      <c r="L5585" s="8">
        <v>-2.3411187246317301E-4</v>
      </c>
      <c r="M5585" s="8">
        <v>0.25804324383952298</v>
      </c>
    </row>
    <row r="5586" spans="1:13" x14ac:dyDescent="0.55000000000000004">
      <c r="A5586">
        <v>5581</v>
      </c>
      <c r="C5586">
        <f t="shared" si="267"/>
        <v>-0.24913058358322182</v>
      </c>
      <c r="D5586">
        <f t="shared" si="268"/>
        <v>2.2568365382415862E-4</v>
      </c>
      <c r="E5586" s="2">
        <f t="shared" si="269"/>
        <v>0.23537352591306637</v>
      </c>
      <c r="K5586">
        <v>5581</v>
      </c>
      <c r="L5586" s="8">
        <v>-2.1365984326640199E-4</v>
      </c>
      <c r="M5586" s="8">
        <v>0.23602251175171099</v>
      </c>
    </row>
    <row r="5587" spans="1:13" x14ac:dyDescent="0.55000000000000004">
      <c r="A5587">
        <v>5582</v>
      </c>
      <c r="C5587">
        <f t="shared" si="267"/>
        <v>-0.18366978061280917</v>
      </c>
      <c r="D5587">
        <f t="shared" si="268"/>
        <v>1.6589323342532631E-4</v>
      </c>
      <c r="E5587" s="2">
        <f t="shared" si="269"/>
        <v>0.11462169408107263</v>
      </c>
      <c r="K5587">
        <v>5582</v>
      </c>
      <c r="L5587" s="8">
        <v>-1.3969538087412099E-4</v>
      </c>
      <c r="M5587" s="8">
        <v>0.15488847741831999</v>
      </c>
    </row>
    <row r="5588" spans="1:13" x14ac:dyDescent="0.55000000000000004">
      <c r="A5588">
        <v>5583</v>
      </c>
      <c r="C5588">
        <f t="shared" si="267"/>
        <v>-7.2111734160378693E-2</v>
      </c>
      <c r="D5588">
        <f t="shared" si="268"/>
        <v>6.4467108188650033E-5</v>
      </c>
      <c r="E5588" s="2">
        <f t="shared" si="269"/>
        <v>1.146471239170371E-2</v>
      </c>
      <c r="K5588">
        <v>5583</v>
      </c>
      <c r="L5588" s="8">
        <v>-3.0743343734688798E-5</v>
      </c>
      <c r="M5588" s="8">
        <v>3.4961663057154799E-2</v>
      </c>
    </row>
    <row r="5589" spans="1:13" x14ac:dyDescent="0.55000000000000004">
      <c r="A5589">
        <v>5584</v>
      </c>
      <c r="C5589">
        <f t="shared" si="267"/>
        <v>5.7544837567880272E-2</v>
      </c>
      <c r="D5589">
        <f t="shared" si="268"/>
        <v>-5.3138902341226077E-5</v>
      </c>
      <c r="E5589" s="2">
        <f t="shared" si="269"/>
        <v>2.2881509934429778E-2</v>
      </c>
      <c r="K5589">
        <v>5584</v>
      </c>
      <c r="L5589" s="8">
        <v>8.5908554560954901E-5</v>
      </c>
      <c r="M5589" s="8">
        <v>-9.3721516703086996E-2</v>
      </c>
    </row>
    <row r="5590" spans="1:13" x14ac:dyDescent="0.55000000000000004">
      <c r="A5590">
        <v>5585</v>
      </c>
      <c r="C5590">
        <f t="shared" si="267"/>
        <v>0.17275886801915519</v>
      </c>
      <c r="D5590">
        <f t="shared" si="268"/>
        <v>-1.5740816846592968E-4</v>
      </c>
      <c r="E5590" s="2">
        <f t="shared" si="269"/>
        <v>0.1381537751723467</v>
      </c>
      <c r="K5590">
        <v>5585</v>
      </c>
      <c r="L5590" s="8">
        <v>1.81044122428826E-4</v>
      </c>
      <c r="M5590" s="8">
        <v>-0.19893156119895999</v>
      </c>
    </row>
    <row r="5591" spans="1:13" x14ac:dyDescent="0.55000000000000004">
      <c r="A5591">
        <v>5586</v>
      </c>
      <c r="C5591">
        <f t="shared" si="267"/>
        <v>0.24461406406562991</v>
      </c>
      <c r="D5591">
        <f t="shared" si="268"/>
        <v>-2.2217130220661933E-4</v>
      </c>
      <c r="E5591" s="2">
        <f t="shared" si="269"/>
        <v>0.24893316674446084</v>
      </c>
      <c r="K5591">
        <v>5586</v>
      </c>
      <c r="L5591" s="8">
        <v>2.308360667182E-4</v>
      </c>
      <c r="M5591" s="8">
        <v>-0.25431796211074298</v>
      </c>
    </row>
    <row r="5592" spans="1:13" x14ac:dyDescent="0.55000000000000004">
      <c r="A5592">
        <v>5587</v>
      </c>
      <c r="C5592">
        <f t="shared" si="267"/>
        <v>0.25507628608699795</v>
      </c>
      <c r="D5592">
        <f t="shared" si="268"/>
        <v>-2.311741220929283E-4</v>
      </c>
      <c r="E5592" s="2">
        <f t="shared" si="269"/>
        <v>0.2510863153488887</v>
      </c>
      <c r="K5592">
        <v>5587</v>
      </c>
      <c r="L5592" s="8">
        <v>2.2281368609500601E-4</v>
      </c>
      <c r="M5592" s="8">
        <v>-0.24600885173779199</v>
      </c>
    </row>
    <row r="5593" spans="1:13" x14ac:dyDescent="0.55000000000000004">
      <c r="A5593">
        <v>5588</v>
      </c>
      <c r="C5593">
        <f t="shared" si="267"/>
        <v>0.20151973688203861</v>
      </c>
      <c r="D5593">
        <f t="shared" si="268"/>
        <v>-1.8215711009777951E-4</v>
      </c>
      <c r="E5593" s="2">
        <f t="shared" si="269"/>
        <v>0.14258556260917082</v>
      </c>
      <c r="K5593">
        <v>5588</v>
      </c>
      <c r="L5593" s="8">
        <v>1.5898623555355999E-4</v>
      </c>
      <c r="M5593" s="8">
        <v>-0.176085298318991</v>
      </c>
    </row>
    <row r="5594" spans="1:13" x14ac:dyDescent="0.55000000000000004">
      <c r="A5594">
        <v>5589</v>
      </c>
      <c r="C5594">
        <f t="shared" si="267"/>
        <v>9.738598141870998E-2</v>
      </c>
      <c r="D5594">
        <f t="shared" si="268"/>
        <v>-8.7422503035320773E-5</v>
      </c>
      <c r="E5594" s="2">
        <f t="shared" si="269"/>
        <v>2.542304955766336E-2</v>
      </c>
      <c r="K5594">
        <v>5589</v>
      </c>
      <c r="L5594" s="8">
        <v>5.5339696038722698E-5</v>
      </c>
      <c r="M5594" s="8">
        <v>-6.2060089582313301E-2</v>
      </c>
    </row>
    <row r="5595" spans="1:13" x14ac:dyDescent="0.55000000000000004">
      <c r="A5595">
        <v>5590</v>
      </c>
      <c r="C5595">
        <f t="shared" si="267"/>
        <v>-3.1189602643359179E-2</v>
      </c>
      <c r="D5595">
        <f t="shared" si="268"/>
        <v>2.9253309565458445E-5</v>
      </c>
      <c r="E5595" s="2">
        <f t="shared" si="269"/>
        <v>9.7413063028814369E-3</v>
      </c>
      <c r="K5595">
        <v>5590</v>
      </c>
      <c r="L5595" s="8">
        <v>-6.2167013651563403E-5</v>
      </c>
      <c r="M5595" s="8">
        <v>6.7508453583100703E-2</v>
      </c>
    </row>
    <row r="5596" spans="1:13" x14ac:dyDescent="0.55000000000000004">
      <c r="A5596">
        <v>5591</v>
      </c>
      <c r="C5596">
        <f t="shared" si="267"/>
        <v>-0.15193725387009702</v>
      </c>
      <c r="D5596">
        <f t="shared" si="268"/>
        <v>1.3858715807932016E-4</v>
      </c>
      <c r="E5596" s="2">
        <f t="shared" si="269"/>
        <v>0.11029462082023306</v>
      </c>
      <c r="K5596">
        <v>5591</v>
      </c>
      <c r="L5596" s="8">
        <v>-1.64103609116661E-4</v>
      </c>
      <c r="M5596" s="8">
        <v>0.180169085756585</v>
      </c>
    </row>
    <row r="5597" spans="1:13" x14ac:dyDescent="0.55000000000000004">
      <c r="A5597">
        <v>5592</v>
      </c>
      <c r="C5597">
        <f t="shared" si="267"/>
        <v>-0.23455185695864503</v>
      </c>
      <c r="D5597">
        <f t="shared" si="268"/>
        <v>2.1313855110078513E-4</v>
      </c>
      <c r="E5597" s="2">
        <f t="shared" si="269"/>
        <v>0.23257191983026593</v>
      </c>
      <c r="K5597">
        <v>5592</v>
      </c>
      <c r="L5597" s="8">
        <v>-2.24939437653608E-4</v>
      </c>
      <c r="M5597" s="8">
        <v>0.247705252714469</v>
      </c>
    </row>
    <row r="5598" spans="1:13" x14ac:dyDescent="0.55000000000000004">
      <c r="A5598">
        <v>5593</v>
      </c>
      <c r="C5598">
        <f t="shared" si="267"/>
        <v>-0.25829888791144229</v>
      </c>
      <c r="D5598">
        <f t="shared" si="268"/>
        <v>2.3419666040014729E-4</v>
      </c>
      <c r="E5598" s="2">
        <f t="shared" si="269"/>
        <v>0.26163326316957158</v>
      </c>
      <c r="K5598">
        <v>5593</v>
      </c>
      <c r="L5598" s="8">
        <v>-2.29437788607246E-4</v>
      </c>
      <c r="M5598" s="8">
        <v>0.25320210247818697</v>
      </c>
    </row>
    <row r="5599" spans="1:13" x14ac:dyDescent="0.55000000000000004">
      <c r="A5599">
        <v>5594</v>
      </c>
      <c r="C5599">
        <f t="shared" si="267"/>
        <v>-0.21721834250703345</v>
      </c>
      <c r="D5599">
        <f t="shared" si="268"/>
        <v>1.9647634441299219E-4</v>
      </c>
      <c r="E5599" s="2">
        <f t="shared" si="269"/>
        <v>0.17015728738254263</v>
      </c>
      <c r="K5599">
        <v>5594</v>
      </c>
      <c r="L5599" s="8">
        <v>-1.7647202207549101E-4</v>
      </c>
      <c r="M5599" s="8">
        <v>0.195282914924435</v>
      </c>
    </row>
    <row r="5600" spans="1:13" x14ac:dyDescent="0.55000000000000004">
      <c r="A5600">
        <v>5595</v>
      </c>
      <c r="C5600">
        <f t="shared" si="267"/>
        <v>-0.12162057173273309</v>
      </c>
      <c r="D5600">
        <f t="shared" si="268"/>
        <v>1.0944460737091997E-4</v>
      </c>
      <c r="E5600" s="2">
        <f t="shared" si="269"/>
        <v>4.4131287825113059E-2</v>
      </c>
      <c r="K5600">
        <v>5595</v>
      </c>
      <c r="L5600" s="8">
        <v>-7.9307742861984401E-5</v>
      </c>
      <c r="M5600" s="8">
        <v>8.8453909880605794E-2</v>
      </c>
    </row>
    <row r="5601" spans="1:13" x14ac:dyDescent="0.55000000000000004">
      <c r="A5601">
        <v>5596</v>
      </c>
      <c r="C5601">
        <f t="shared" si="267"/>
        <v>4.5013989844679579E-3</v>
      </c>
      <c r="D5601">
        <f t="shared" si="268"/>
        <v>-5.0554192085537107E-6</v>
      </c>
      <c r="E5601" s="2">
        <f t="shared" si="269"/>
        <v>2.0277301340774876E-3</v>
      </c>
      <c r="K5601">
        <v>5596</v>
      </c>
      <c r="L5601" s="8">
        <v>3.7719652540825203E-5</v>
      </c>
      <c r="M5601" s="8">
        <v>-4.0528925621040802E-2</v>
      </c>
    </row>
    <row r="5602" spans="1:13" x14ac:dyDescent="0.55000000000000004">
      <c r="A5602">
        <v>5597</v>
      </c>
      <c r="C5602">
        <f t="shared" si="267"/>
        <v>0.12949361344185598</v>
      </c>
      <c r="D5602">
        <f t="shared" si="268"/>
        <v>-1.1828664212948575E-4</v>
      </c>
      <c r="E5602" s="2">
        <f t="shared" si="269"/>
        <v>8.3437010975442288E-2</v>
      </c>
      <c r="K5602">
        <v>5597</v>
      </c>
      <c r="L5602" s="8">
        <v>1.4529992696904901E-4</v>
      </c>
      <c r="M5602" s="8">
        <v>-0.15936104027769599</v>
      </c>
    </row>
    <row r="5603" spans="1:13" x14ac:dyDescent="0.55000000000000004">
      <c r="A5603">
        <v>5598</v>
      </c>
      <c r="C5603">
        <f t="shared" si="267"/>
        <v>0.22198566043413828</v>
      </c>
      <c r="D5603">
        <f t="shared" si="268"/>
        <v>-2.018304111605048E-4</v>
      </c>
      <c r="E5603" s="2">
        <f t="shared" si="269"/>
        <v>0.21184465656714369</v>
      </c>
      <c r="K5603">
        <v>5598</v>
      </c>
      <c r="L5603" s="8">
        <v>2.1648893331256699E-4</v>
      </c>
      <c r="M5603" s="8">
        <v>-0.23828019379268101</v>
      </c>
    </row>
    <row r="5604" spans="1:13" x14ac:dyDescent="0.55000000000000004">
      <c r="A5604">
        <v>5599</v>
      </c>
      <c r="C5604">
        <f t="shared" si="267"/>
        <v>0.25876398574391457</v>
      </c>
      <c r="D5604">
        <f t="shared" si="268"/>
        <v>-2.3471900123775373E-4</v>
      </c>
      <c r="E5604" s="2">
        <f t="shared" si="269"/>
        <v>0.26654976788982593</v>
      </c>
      <c r="K5604">
        <v>5599</v>
      </c>
      <c r="L5604" s="8">
        <v>2.3345694330811201E-4</v>
      </c>
      <c r="M5604" s="8">
        <v>-0.257520594589283</v>
      </c>
    </row>
    <row r="5605" spans="1:13" x14ac:dyDescent="0.55000000000000004">
      <c r="A5605">
        <v>5600</v>
      </c>
      <c r="C5605">
        <f t="shared" si="267"/>
        <v>0.23059800494401866</v>
      </c>
      <c r="D5605">
        <f t="shared" si="268"/>
        <v>-2.0869806948831744E-4</v>
      </c>
      <c r="E5605" s="2">
        <f t="shared" si="269"/>
        <v>0.19612619292599354</v>
      </c>
      <c r="K5605">
        <v>5600</v>
      </c>
      <c r="L5605" s="8">
        <v>1.9195421359040701E-4</v>
      </c>
      <c r="M5605" s="8">
        <v>-0.212263364929211</v>
      </c>
    </row>
    <row r="5606" spans="1:13" x14ac:dyDescent="0.55000000000000004">
      <c r="A5606">
        <v>5601</v>
      </c>
      <c r="C5606">
        <f t="shared" si="267"/>
        <v>0.14455678552345536</v>
      </c>
      <c r="D5606">
        <f t="shared" si="268"/>
        <v>-1.3029832130358182E-4</v>
      </c>
      <c r="E5606" s="2">
        <f t="shared" si="269"/>
        <v>6.6770686233501755E-2</v>
      </c>
      <c r="K5606">
        <v>5601</v>
      </c>
      <c r="L5606" s="8">
        <v>1.02375360281496E-4</v>
      </c>
      <c r="M5606" s="8">
        <v>-0.113843458736301</v>
      </c>
    </row>
    <row r="5607" spans="1:13" x14ac:dyDescent="0.55000000000000004">
      <c r="A5607">
        <v>5602</v>
      </c>
      <c r="C5607">
        <f t="shared" si="267"/>
        <v>2.2234859955533821E-2</v>
      </c>
      <c r="D5607">
        <f t="shared" si="268"/>
        <v>-1.9196440945748905E-5</v>
      </c>
      <c r="E5607" s="2">
        <f t="shared" si="269"/>
        <v>8.3642219309485539E-5</v>
      </c>
      <c r="K5607">
        <v>5602</v>
      </c>
      <c r="L5607" s="8">
        <v>-1.2844037100543499E-5</v>
      </c>
      <c r="M5607" s="8">
        <v>1.3089247930661701E-2</v>
      </c>
    </row>
    <row r="5608" spans="1:13" x14ac:dyDescent="0.55000000000000004">
      <c r="A5608">
        <v>5603</v>
      </c>
      <c r="C5608">
        <f t="shared" si="267"/>
        <v>-0.10566754679069129</v>
      </c>
      <c r="D5608">
        <f t="shared" si="268"/>
        <v>9.6723341463439733E-5</v>
      </c>
      <c r="E5608" s="2">
        <f t="shared" si="269"/>
        <v>5.8763198633712571E-2</v>
      </c>
      <c r="K5608">
        <v>5603</v>
      </c>
      <c r="L5608" s="8">
        <v>-1.2484656571212999E-4</v>
      </c>
      <c r="M5608" s="8">
        <v>0.13674367125359099</v>
      </c>
    </row>
    <row r="5609" spans="1:13" x14ac:dyDescent="0.55000000000000004">
      <c r="A5609">
        <v>5604</v>
      </c>
      <c r="C5609">
        <f t="shared" si="267"/>
        <v>-0.20704962658761586</v>
      </c>
      <c r="D5609">
        <f t="shared" si="268"/>
        <v>1.8836760393157835E-4</v>
      </c>
      <c r="E5609" s="2">
        <f t="shared" si="269"/>
        <v>0.18766173783708259</v>
      </c>
      <c r="K5609">
        <v>5604</v>
      </c>
      <c r="L5609" s="8">
        <v>-2.05580497449249E-4</v>
      </c>
      <c r="M5609" s="8">
        <v>0.22614979381490799</v>
      </c>
    </row>
    <row r="5610" spans="1:13" x14ac:dyDescent="0.55000000000000004">
      <c r="A5610">
        <v>5605</v>
      </c>
      <c r="C5610">
        <f t="shared" si="267"/>
        <v>-0.25646661437089779</v>
      </c>
      <c r="D5610">
        <f t="shared" si="268"/>
        <v>2.3273556828694688E-4</v>
      </c>
      <c r="E5610" s="2">
        <f t="shared" si="269"/>
        <v>0.26561851517009322</v>
      </c>
      <c r="K5610">
        <v>5605</v>
      </c>
      <c r="L5610" s="8">
        <v>-2.3482551827138501E-4</v>
      </c>
      <c r="M5610" s="8">
        <v>0.25891529758381299</v>
      </c>
    </row>
    <row r="5611" spans="1:13" x14ac:dyDescent="0.55000000000000004">
      <c r="A5611">
        <v>5606</v>
      </c>
      <c r="C5611">
        <f t="shared" si="267"/>
        <v>-0.24151588783438843</v>
      </c>
      <c r="D5611">
        <f t="shared" si="268"/>
        <v>2.1869181067883325E-4</v>
      </c>
      <c r="E5611" s="2">
        <f t="shared" si="269"/>
        <v>0.21935148524645293</v>
      </c>
      <c r="K5611">
        <v>5606</v>
      </c>
      <c r="L5611" s="8">
        <v>-2.0525703129069801E-4</v>
      </c>
      <c r="M5611" s="8">
        <v>0.22683385887895499</v>
      </c>
    </row>
    <row r="5612" spans="1:13" x14ac:dyDescent="0.55000000000000004">
      <c r="A5612">
        <v>5607</v>
      </c>
      <c r="C5612">
        <f t="shared" si="267"/>
        <v>-0.16594976420244059</v>
      </c>
      <c r="D5612">
        <f t="shared" si="268"/>
        <v>1.4976101824795113E-4</v>
      </c>
      <c r="E5612" s="2">
        <f t="shared" si="269"/>
        <v>9.234927629294612E-2</v>
      </c>
      <c r="K5612">
        <v>5607</v>
      </c>
      <c r="L5612" s="8">
        <v>-1.24280647501076E-4</v>
      </c>
      <c r="M5612" s="8">
        <v>0.137940473042763</v>
      </c>
    </row>
    <row r="5613" spans="1:13" x14ac:dyDescent="0.55000000000000004">
      <c r="A5613">
        <v>5608</v>
      </c>
      <c r="C5613">
        <f t="shared" si="267"/>
        <v>-4.8733747699167343E-2</v>
      </c>
      <c r="D5613">
        <f t="shared" si="268"/>
        <v>4.3243366948630545E-5</v>
      </c>
      <c r="E5613" s="2">
        <f t="shared" si="269"/>
        <v>3.9983854417814406E-3</v>
      </c>
      <c r="K5613">
        <v>5608</v>
      </c>
      <c r="L5613" s="8">
        <v>-1.21774045636455E-5</v>
      </c>
      <c r="M5613" s="8">
        <v>1.4499040012441899E-2</v>
      </c>
    </row>
    <row r="5614" spans="1:13" x14ac:dyDescent="0.55000000000000004">
      <c r="A5614">
        <v>5609</v>
      </c>
      <c r="C5614">
        <f t="shared" si="267"/>
        <v>8.0713412247120031E-2</v>
      </c>
      <c r="D5614">
        <f t="shared" si="268"/>
        <v>-7.412745795370083E-5</v>
      </c>
      <c r="E5614" s="2">
        <f t="shared" si="269"/>
        <v>3.7359933867936165E-2</v>
      </c>
      <c r="K5614">
        <v>5609</v>
      </c>
      <c r="L5614" s="8">
        <v>1.0297574488988299E-4</v>
      </c>
      <c r="M5614" s="8">
        <v>-0.11257376753451</v>
      </c>
    </row>
    <row r="5615" spans="1:13" x14ac:dyDescent="0.55000000000000004">
      <c r="A5615">
        <v>5610</v>
      </c>
      <c r="C5615">
        <f t="shared" si="267"/>
        <v>0.18990320702682192</v>
      </c>
      <c r="D5615">
        <f t="shared" si="268"/>
        <v>-1.7289385339585144E-4</v>
      </c>
      <c r="E5615" s="2">
        <f t="shared" si="269"/>
        <v>0.16108582291860177</v>
      </c>
      <c r="K5615">
        <v>5610</v>
      </c>
      <c r="L5615" s="8">
        <v>1.9233798022059699E-4</v>
      </c>
      <c r="M5615" s="8">
        <v>-0.21145177664549</v>
      </c>
    </row>
    <row r="5616" spans="1:13" x14ac:dyDescent="0.55000000000000004">
      <c r="A5616">
        <v>5611</v>
      </c>
      <c r="C5616">
        <f t="shared" si="267"/>
        <v>0.25143129968479255</v>
      </c>
      <c r="D5616">
        <f t="shared" si="268"/>
        <v>-2.2826753594891707E-4</v>
      </c>
      <c r="E5616" s="2">
        <f t="shared" si="269"/>
        <v>0.25887914573324838</v>
      </c>
      <c r="K5616">
        <v>5611</v>
      </c>
      <c r="L5616" s="8">
        <v>2.3352797522685801E-4</v>
      </c>
      <c r="M5616" s="8">
        <v>-0.25737037654401901</v>
      </c>
    </row>
    <row r="5617" spans="1:13" x14ac:dyDescent="0.55000000000000004">
      <c r="A5617">
        <v>5612</v>
      </c>
      <c r="C5617">
        <f t="shared" si="267"/>
        <v>0.24985543587317208</v>
      </c>
      <c r="D5617">
        <f t="shared" si="268"/>
        <v>-2.2635087847669698E-4</v>
      </c>
      <c r="E5617" s="2">
        <f t="shared" si="269"/>
        <v>0.23881244759282591</v>
      </c>
      <c r="K5617">
        <v>5612</v>
      </c>
      <c r="L5617" s="8">
        <v>2.1622944013517E-4</v>
      </c>
      <c r="M5617" s="8">
        <v>-0.238828969027195</v>
      </c>
    </row>
    <row r="5618" spans="1:13" x14ac:dyDescent="0.55000000000000004">
      <c r="A5618">
        <v>5613</v>
      </c>
      <c r="C5618">
        <f t="shared" si="267"/>
        <v>0.18557112419210361</v>
      </c>
      <c r="D5618">
        <f t="shared" si="268"/>
        <v>-1.6762492160478433E-4</v>
      </c>
      <c r="E5618" s="2">
        <f t="shared" si="269"/>
        <v>0.11974540407029884</v>
      </c>
      <c r="K5618">
        <v>5613</v>
      </c>
      <c r="L5618" s="8">
        <v>1.4477490037156601E-4</v>
      </c>
      <c r="M5618" s="8">
        <v>-0.16047136463014899</v>
      </c>
    </row>
    <row r="5619" spans="1:13" x14ac:dyDescent="0.55000000000000004">
      <c r="A5619">
        <v>5614</v>
      </c>
      <c r="C5619">
        <f t="shared" si="267"/>
        <v>7.4712371867757213E-2</v>
      </c>
      <c r="D5619">
        <f t="shared" si="268"/>
        <v>-6.6828642663074454E-5</v>
      </c>
      <c r="E5619" s="2">
        <f t="shared" si="269"/>
        <v>1.3603742665067824E-2</v>
      </c>
      <c r="K5619">
        <v>5614</v>
      </c>
      <c r="L5619" s="8">
        <v>3.7060588691625003E-5</v>
      </c>
      <c r="M5619" s="8">
        <v>-4.1922711469409499E-2</v>
      </c>
    </row>
    <row r="5620" spans="1:13" x14ac:dyDescent="0.55000000000000004">
      <c r="A5620">
        <v>5615</v>
      </c>
      <c r="C5620">
        <f t="shared" si="267"/>
        <v>-5.48976109798677E-2</v>
      </c>
      <c r="D5620">
        <f t="shared" si="268"/>
        <v>5.0740216947710724E-5</v>
      </c>
      <c r="E5620" s="2">
        <f t="shared" si="269"/>
        <v>2.017063360074129E-2</v>
      </c>
      <c r="K5620">
        <v>5615</v>
      </c>
      <c r="L5620" s="8">
        <v>-7.9935777333334799E-5</v>
      </c>
      <c r="M5620" s="8">
        <v>8.7125744848465303E-2</v>
      </c>
    </row>
    <row r="5621" spans="1:13" x14ac:dyDescent="0.55000000000000004">
      <c r="A5621">
        <v>5616</v>
      </c>
      <c r="C5621">
        <f t="shared" si="267"/>
        <v>-0.17072945062497938</v>
      </c>
      <c r="D5621">
        <f t="shared" si="268"/>
        <v>1.5557435162680931E-4</v>
      </c>
      <c r="E5621" s="2">
        <f t="shared" si="269"/>
        <v>0.13328520880980607</v>
      </c>
      <c r="K5621">
        <v>5616</v>
      </c>
      <c r="L5621" s="8">
        <v>-1.76911732039599E-4</v>
      </c>
      <c r="M5621" s="8">
        <v>0.19435301788015999</v>
      </c>
    </row>
    <row r="5622" spans="1:13" x14ac:dyDescent="0.55000000000000004">
      <c r="A5622">
        <v>5617</v>
      </c>
      <c r="C5622">
        <f t="shared" si="267"/>
        <v>-0.24371179685450445</v>
      </c>
      <c r="D5622">
        <f t="shared" si="268"/>
        <v>2.2136260329472116E-4</v>
      </c>
      <c r="E5622" s="2">
        <f t="shared" si="269"/>
        <v>0.24662662584220785</v>
      </c>
      <c r="K5622">
        <v>5617</v>
      </c>
      <c r="L5622" s="8">
        <v>-2.2957904597583701E-4</v>
      </c>
      <c r="M5622" s="8">
        <v>0.25290337190517798</v>
      </c>
    </row>
    <row r="5623" spans="1:13" x14ac:dyDescent="0.55000000000000004">
      <c r="A5623">
        <v>5618</v>
      </c>
      <c r="C5623">
        <f t="shared" si="267"/>
        <v>-0.25552761911063149</v>
      </c>
      <c r="D5623">
        <f t="shared" si="268"/>
        <v>2.3159350748911821E-4</v>
      </c>
      <c r="E5623" s="2">
        <f t="shared" si="269"/>
        <v>0.25365337717057607</v>
      </c>
      <c r="K5623">
        <v>5618</v>
      </c>
      <c r="L5623" s="8">
        <v>-2.2474686364242299E-4</v>
      </c>
      <c r="M5623" s="8">
        <v>0.24811250753792699</v>
      </c>
    </row>
    <row r="5624" spans="1:13" x14ac:dyDescent="0.55000000000000004">
      <c r="A5624">
        <v>5619</v>
      </c>
      <c r="C5624">
        <f t="shared" si="267"/>
        <v>-0.20321139506484445</v>
      </c>
      <c r="D5624">
        <f t="shared" si="268"/>
        <v>1.8369932290755657E-4</v>
      </c>
      <c r="E5624" s="2">
        <f t="shared" si="269"/>
        <v>0.14775699559186251</v>
      </c>
      <c r="K5624">
        <v>5619</v>
      </c>
      <c r="L5624" s="8">
        <v>-1.6362543508144199E-4</v>
      </c>
      <c r="M5624" s="8">
        <v>0.18118032647954899</v>
      </c>
    </row>
    <row r="5625" spans="1:13" x14ac:dyDescent="0.55000000000000004">
      <c r="A5625">
        <v>5620</v>
      </c>
      <c r="C5625">
        <f t="shared" si="267"/>
        <v>-9.9893394214129128E-2</v>
      </c>
      <c r="D5625">
        <f t="shared" si="268"/>
        <v>8.9700480350697734E-5</v>
      </c>
      <c r="E5625" s="2">
        <f t="shared" si="269"/>
        <v>2.8481221171751257E-2</v>
      </c>
      <c r="K5625">
        <v>5620</v>
      </c>
      <c r="L5625" s="8">
        <v>-6.15230012458087E-5</v>
      </c>
      <c r="M5625" s="8">
        <v>6.8870408693222002E-2</v>
      </c>
    </row>
    <row r="5626" spans="1:13" x14ac:dyDescent="0.55000000000000004">
      <c r="A5626">
        <v>5621</v>
      </c>
      <c r="C5626">
        <f t="shared" si="267"/>
        <v>2.8495742994904164E-2</v>
      </c>
      <c r="D5626">
        <f t="shared" si="268"/>
        <v>-2.6811292034684942E-5</v>
      </c>
      <c r="E5626" s="2">
        <f t="shared" si="269"/>
        <v>7.9538345837551153E-3</v>
      </c>
      <c r="K5626">
        <v>5621</v>
      </c>
      <c r="L5626" s="8">
        <v>5.5988249912829397E-5</v>
      </c>
      <c r="M5626" s="8">
        <v>-6.0688530191320297E-2</v>
      </c>
    </row>
    <row r="5627" spans="1:13" x14ac:dyDescent="0.55000000000000004">
      <c r="A5627">
        <v>5622</v>
      </c>
      <c r="C5627">
        <f t="shared" si="267"/>
        <v>0.14973304935829726</v>
      </c>
      <c r="D5627">
        <f t="shared" si="268"/>
        <v>-1.3659399525971534E-4</v>
      </c>
      <c r="E5627" s="2">
        <f t="shared" si="269"/>
        <v>0.10548250280891439</v>
      </c>
      <c r="K5627">
        <v>5622</v>
      </c>
      <c r="L5627" s="8">
        <v>1.5947689655491199E-4</v>
      </c>
      <c r="M5627" s="8">
        <v>-0.17504765020513799</v>
      </c>
    </row>
    <row r="5628" spans="1:13" x14ac:dyDescent="0.55000000000000004">
      <c r="A5628">
        <v>5623</v>
      </c>
      <c r="C5628">
        <f t="shared" si="267"/>
        <v>0.23339051645501757</v>
      </c>
      <c r="D5628">
        <f t="shared" si="268"/>
        <v>-2.1209448484753104E-4</v>
      </c>
      <c r="E5628" s="2">
        <f t="shared" si="269"/>
        <v>0.22939838703801085</v>
      </c>
      <c r="K5628">
        <v>5623</v>
      </c>
      <c r="L5628" s="8">
        <v>2.23023565131976E-4</v>
      </c>
      <c r="M5628" s="8">
        <v>-0.24556500030829401</v>
      </c>
    </row>
    <row r="5629" spans="1:13" x14ac:dyDescent="0.55000000000000004">
      <c r="A5629">
        <v>5624</v>
      </c>
      <c r="C5629">
        <f t="shared" si="267"/>
        <v>0.25847188340328209</v>
      </c>
      <c r="D5629">
        <f t="shared" si="268"/>
        <v>-2.3436372933564024E-4</v>
      </c>
      <c r="E5629" s="2">
        <f t="shared" si="269"/>
        <v>0.26322128356831481</v>
      </c>
      <c r="K5629">
        <v>5624</v>
      </c>
      <c r="L5629" s="8">
        <v>2.3071259828398301E-4</v>
      </c>
      <c r="M5629" s="8">
        <v>-0.25457907270957297</v>
      </c>
    </row>
    <row r="5630" spans="1:13" x14ac:dyDescent="0.55000000000000004">
      <c r="A5630">
        <v>5625</v>
      </c>
      <c r="C5630">
        <f t="shared" si="267"/>
        <v>0.21868225577234437</v>
      </c>
      <c r="D5630">
        <f t="shared" si="268"/>
        <v>-1.9781261775595718E-4</v>
      </c>
      <c r="E5630" s="2">
        <f t="shared" si="269"/>
        <v>0.17515438070805942</v>
      </c>
      <c r="K5630">
        <v>5625</v>
      </c>
      <c r="L5630" s="8">
        <v>1.80618229958714E-4</v>
      </c>
      <c r="M5630" s="8">
        <v>-0.19983223705682801</v>
      </c>
    </row>
    <row r="5631" spans="1:13" x14ac:dyDescent="0.55000000000000004">
      <c r="A5631">
        <v>5626</v>
      </c>
      <c r="C5631">
        <f t="shared" si="267"/>
        <v>0.12400799139876539</v>
      </c>
      <c r="D5631">
        <f t="shared" si="268"/>
        <v>-1.1161470867868002E-4</v>
      </c>
      <c r="E5631" s="2">
        <f t="shared" si="269"/>
        <v>4.7980348131825071E-2</v>
      </c>
      <c r="K5631">
        <v>5626</v>
      </c>
      <c r="L5631" s="8">
        <v>8.5286905466133004E-5</v>
      </c>
      <c r="M5631" s="8">
        <v>-9.5036177964002794E-2</v>
      </c>
    </row>
    <row r="5632" spans="1:13" x14ac:dyDescent="0.55000000000000004">
      <c r="A5632">
        <v>5627</v>
      </c>
      <c r="C5632">
        <f t="shared" si="267"/>
        <v>-1.7896649310741716E-3</v>
      </c>
      <c r="D5632">
        <f t="shared" si="268"/>
        <v>2.5961396221396139E-6</v>
      </c>
      <c r="E5632" s="2">
        <f t="shared" si="269"/>
        <v>1.2497601137472277E-3</v>
      </c>
      <c r="K5632">
        <v>5627</v>
      </c>
      <c r="L5632" s="8">
        <v>-3.1405053581991601E-5</v>
      </c>
      <c r="M5632" s="8">
        <v>3.35622814615536E-2</v>
      </c>
    </row>
    <row r="5633" spans="1:13" x14ac:dyDescent="0.55000000000000004">
      <c r="A5633">
        <v>5628</v>
      </c>
      <c r="C5633">
        <f t="shared" si="267"/>
        <v>-0.12713815308966522</v>
      </c>
      <c r="D5633">
        <f t="shared" si="268"/>
        <v>1.1615541160309002E-4</v>
      </c>
      <c r="E5633" s="2">
        <f t="shared" si="269"/>
        <v>7.8900884403601962E-2</v>
      </c>
      <c r="K5633">
        <v>5628</v>
      </c>
      <c r="L5633" s="8">
        <v>-1.40231422137698E-4</v>
      </c>
      <c r="M5633" s="8">
        <v>0.153754859289785</v>
      </c>
    </row>
    <row r="5634" spans="1:13" x14ac:dyDescent="0.55000000000000004">
      <c r="A5634">
        <v>5629</v>
      </c>
      <c r="C5634">
        <f t="shared" si="267"/>
        <v>-0.22057764468238561</v>
      </c>
      <c r="D5634">
        <f t="shared" si="268"/>
        <v>2.0056212363347764E-4</v>
      </c>
      <c r="E5634" s="2">
        <f t="shared" si="269"/>
        <v>0.20795079606362432</v>
      </c>
      <c r="K5634">
        <v>5629</v>
      </c>
      <c r="L5634" s="8">
        <v>-2.1393596108643199E-4</v>
      </c>
      <c r="M5634" s="8">
        <v>0.23543857878299099</v>
      </c>
    </row>
    <row r="5635" spans="1:13" x14ac:dyDescent="0.55000000000000004">
      <c r="A5635">
        <v>5630</v>
      </c>
      <c r="C5635">
        <f t="shared" si="267"/>
        <v>-0.25865679686767262</v>
      </c>
      <c r="D5635">
        <f t="shared" si="268"/>
        <v>2.34631970145999E-4</v>
      </c>
      <c r="E5635" s="2">
        <f t="shared" si="269"/>
        <v>0.26709468730688612</v>
      </c>
      <c r="K5635">
        <v>5630</v>
      </c>
      <c r="L5635" s="8">
        <v>-2.3405891141871799E-4</v>
      </c>
      <c r="M5635" s="8">
        <v>0.25815524566509002</v>
      </c>
    </row>
    <row r="5636" spans="1:13" x14ac:dyDescent="0.55000000000000004">
      <c r="A5636">
        <v>5631</v>
      </c>
      <c r="C5636">
        <f t="shared" si="267"/>
        <v>-0.23181854509186203</v>
      </c>
      <c r="D5636">
        <f t="shared" si="268"/>
        <v>2.0981413780139576E-4</v>
      </c>
      <c r="E5636" s="2">
        <f t="shared" si="269"/>
        <v>0.20073435304299111</v>
      </c>
      <c r="K5636">
        <v>5631</v>
      </c>
      <c r="L5636" s="8">
        <v>-1.9556035539011499E-4</v>
      </c>
      <c r="M5636" s="8">
        <v>0.21621532979149</v>
      </c>
    </row>
    <row r="5637" spans="1:13" x14ac:dyDescent="0.55000000000000004">
      <c r="A5637">
        <v>5632</v>
      </c>
      <c r="C5637">
        <f t="shared" si="267"/>
        <v>-0.1467987248452203</v>
      </c>
      <c r="D5637">
        <f t="shared" si="268"/>
        <v>1.32337379399764E-4</v>
      </c>
      <c r="E5637" s="2">
        <f t="shared" si="269"/>
        <v>7.124717690892228E-2</v>
      </c>
      <c r="K5637">
        <v>5632</v>
      </c>
      <c r="L5637" s="8">
        <v>-1.08082495185688E-4</v>
      </c>
      <c r="M5637" s="8">
        <v>0.120122943269083</v>
      </c>
    </row>
    <row r="5638" spans="1:13" x14ac:dyDescent="0.55000000000000004">
      <c r="A5638">
        <v>5633</v>
      </c>
      <c r="C5638">
        <f t="shared" ref="C5638:C5701" si="270">$D$1*COS($B$2*(A5638-$L$2)+$B$1)</f>
        <v>-2.4935518934034936E-2</v>
      </c>
      <c r="D5638">
        <f t="shared" ref="D5638:D5701" si="271">$D$2*COS($B$2*(A5638-$L$3)+$B$3)</f>
        <v>2.164672821942192E-5</v>
      </c>
      <c r="E5638" s="2">
        <f t="shared" ref="E5638:E5701" si="272">(M5638-C5638)^2</f>
        <v>3.5647476615938931E-4</v>
      </c>
      <c r="K5638">
        <v>5633</v>
      </c>
      <c r="L5638" s="8">
        <v>6.4652964331165202E-6</v>
      </c>
      <c r="M5638" s="8">
        <v>-6.0549795837041504E-3</v>
      </c>
    </row>
    <row r="5639" spans="1:13" x14ac:dyDescent="0.55000000000000004">
      <c r="A5639">
        <v>5634</v>
      </c>
      <c r="C5639">
        <f t="shared" si="270"/>
        <v>0.10318597662710181</v>
      </c>
      <c r="D5639">
        <f t="shared" si="271"/>
        <v>-9.447679546403879E-5</v>
      </c>
      <c r="E5639" s="2">
        <f t="shared" si="272"/>
        <v>5.4710319563833605E-2</v>
      </c>
      <c r="K5639">
        <v>5634</v>
      </c>
      <c r="L5639" s="8">
        <v>1.1939381445246E-4</v>
      </c>
      <c r="M5639" s="8">
        <v>-0.13071639523738701</v>
      </c>
    </row>
    <row r="5640" spans="1:13" x14ac:dyDescent="0.55000000000000004">
      <c r="A5640">
        <v>5635</v>
      </c>
      <c r="C5640">
        <f t="shared" si="270"/>
        <v>0.20540996704640044</v>
      </c>
      <c r="D5640">
        <f t="shared" si="271"/>
        <v>-1.8688863490226931E-4</v>
      </c>
      <c r="E5640" s="2">
        <f t="shared" si="272"/>
        <v>0.18322598564849082</v>
      </c>
      <c r="K5640">
        <v>5635</v>
      </c>
      <c r="L5640" s="8">
        <v>2.0241941097673199E-4</v>
      </c>
      <c r="M5640" s="8">
        <v>-0.22263907879822101</v>
      </c>
    </row>
    <row r="5641" spans="1:13" x14ac:dyDescent="0.55000000000000004">
      <c r="A5641">
        <v>5636</v>
      </c>
      <c r="C5641">
        <f t="shared" si="270"/>
        <v>0.25608038543562056</v>
      </c>
      <c r="D5641">
        <f t="shared" si="271"/>
        <v>-2.3239536627989263E-4</v>
      </c>
      <c r="E5641" s="2">
        <f t="shared" si="272"/>
        <v>0.2651022478442106</v>
      </c>
      <c r="K5641">
        <v>5636</v>
      </c>
      <c r="L5641" s="8">
        <v>2.3474781030302099E-4</v>
      </c>
      <c r="M5641" s="8">
        <v>-0.25880042392146801</v>
      </c>
    </row>
    <row r="5642" spans="1:13" x14ac:dyDescent="0.55000000000000004">
      <c r="A5642">
        <v>5637</v>
      </c>
      <c r="C5642">
        <f t="shared" si="270"/>
        <v>0.24248002482674405</v>
      </c>
      <c r="D5642">
        <f t="shared" si="271"/>
        <v>-2.195757592269151E-4</v>
      </c>
      <c r="E5642" s="2">
        <f t="shared" si="272"/>
        <v>0.22337308827946009</v>
      </c>
      <c r="K5642">
        <v>5637</v>
      </c>
      <c r="L5642" s="8">
        <v>2.08282164269228E-4</v>
      </c>
      <c r="M5642" s="8">
        <v>-0.23014359739231099</v>
      </c>
    </row>
    <row r="5643" spans="1:13" x14ac:dyDescent="0.55000000000000004">
      <c r="A5643">
        <v>5638</v>
      </c>
      <c r="C5643">
        <f t="shared" si="270"/>
        <v>0.16802228905974309</v>
      </c>
      <c r="D5643">
        <f t="shared" si="271"/>
        <v>-1.5164726489775757E-4</v>
      </c>
      <c r="E5643" s="2">
        <f t="shared" si="272"/>
        <v>9.7261754366840036E-2</v>
      </c>
      <c r="K5643">
        <v>5638</v>
      </c>
      <c r="L5643" s="8">
        <v>1.2965095810546501E-4</v>
      </c>
      <c r="M5643" s="8">
        <v>-0.143845879189022</v>
      </c>
    </row>
    <row r="5644" spans="1:13" x14ac:dyDescent="0.55000000000000004">
      <c r="A5644">
        <v>5639</v>
      </c>
      <c r="C5644">
        <f t="shared" si="270"/>
        <v>5.1394500367591606E-2</v>
      </c>
      <c r="D5644">
        <f t="shared" si="271"/>
        <v>-4.5658503549984881E-5</v>
      </c>
      <c r="E5644" s="2">
        <f t="shared" si="272"/>
        <v>5.3166801377550945E-3</v>
      </c>
      <c r="K5644">
        <v>5639</v>
      </c>
      <c r="L5644" s="8">
        <v>1.8547865188036601E-5</v>
      </c>
      <c r="M5644" s="8">
        <v>-2.1521068187793702E-2</v>
      </c>
    </row>
    <row r="5645" spans="1:13" x14ac:dyDescent="0.55000000000000004">
      <c r="A5645">
        <v>5640</v>
      </c>
      <c r="C5645">
        <f t="shared" si="270"/>
        <v>-7.8132224603120123E-2</v>
      </c>
      <c r="D5645">
        <f t="shared" si="271"/>
        <v>7.1789579780687042E-5</v>
      </c>
      <c r="E5645" s="2">
        <f t="shared" si="272"/>
        <v>3.3976093612243317E-2</v>
      </c>
      <c r="K5645">
        <v>5640</v>
      </c>
      <c r="L5645" s="8">
        <v>-9.7200655628338394E-5</v>
      </c>
      <c r="M5645" s="8">
        <v>0.106193827848082</v>
      </c>
    </row>
    <row r="5646" spans="1:13" x14ac:dyDescent="0.55000000000000004">
      <c r="A5646">
        <v>5641</v>
      </c>
      <c r="C5646">
        <f t="shared" si="270"/>
        <v>-0.18804940809876411</v>
      </c>
      <c r="D5646">
        <f t="shared" si="271"/>
        <v>1.7121999179403597E-4</v>
      </c>
      <c r="E5646" s="2">
        <f t="shared" si="272"/>
        <v>0.15631050141180172</v>
      </c>
      <c r="K5646">
        <v>5641</v>
      </c>
      <c r="L5646" s="8">
        <v>-1.88604669253505E-4</v>
      </c>
      <c r="M5646" s="8">
        <v>0.207311820920726</v>
      </c>
    </row>
    <row r="5647" spans="1:13" x14ac:dyDescent="0.55000000000000004">
      <c r="A5647">
        <v>5642</v>
      </c>
      <c r="C5647">
        <f t="shared" si="270"/>
        <v>-0.25077015392863827</v>
      </c>
      <c r="D5647">
        <f t="shared" si="271"/>
        <v>2.276777948981525E-4</v>
      </c>
      <c r="E5647" s="2">
        <f t="shared" si="272"/>
        <v>0.25733039738239005</v>
      </c>
      <c r="K5647">
        <v>5642</v>
      </c>
      <c r="L5647" s="8">
        <v>-2.32771473445706E-4</v>
      </c>
      <c r="M5647" s="8">
        <v>0.25650728237460402</v>
      </c>
    </row>
    <row r="5648" spans="1:13" x14ac:dyDescent="0.55000000000000004">
      <c r="A5648">
        <v>5643</v>
      </c>
      <c r="C5648">
        <f t="shared" si="270"/>
        <v>-0.25055287693786932</v>
      </c>
      <c r="D5648">
        <f t="shared" si="271"/>
        <v>2.2699327054997014E-4</v>
      </c>
      <c r="E5648" s="2">
        <f t="shared" si="272"/>
        <v>0.24207559228852213</v>
      </c>
      <c r="K5648">
        <v>5643</v>
      </c>
      <c r="L5648" s="8">
        <v>-2.1863921810404499E-4</v>
      </c>
      <c r="M5648" s="8">
        <v>0.24145890370210901</v>
      </c>
    </row>
    <row r="5649" spans="1:13" x14ac:dyDescent="0.55000000000000004">
      <c r="A5649">
        <v>5644</v>
      </c>
      <c r="C5649">
        <f t="shared" si="270"/>
        <v>-0.18745210907130452</v>
      </c>
      <c r="D5649">
        <f t="shared" si="271"/>
        <v>1.6933821993225424E-4</v>
      </c>
      <c r="E5649" s="2">
        <f t="shared" si="272"/>
        <v>0.12488290451208472</v>
      </c>
      <c r="K5649">
        <v>5644</v>
      </c>
      <c r="L5649" s="8">
        <v>-1.4974741424898501E-4</v>
      </c>
      <c r="M5649" s="8">
        <v>0.165935644695128</v>
      </c>
    </row>
    <row r="5650" spans="1:13" x14ac:dyDescent="0.55000000000000004">
      <c r="A5650">
        <v>5645</v>
      </c>
      <c r="C5650">
        <f t="shared" si="270"/>
        <v>-7.7304813004797773E-2</v>
      </c>
      <c r="D5650">
        <f t="shared" si="271"/>
        <v>6.9182845478009465E-5</v>
      </c>
      <c r="E5650" s="2">
        <f t="shared" si="272"/>
        <v>1.5915736780130047E-2</v>
      </c>
      <c r="K5650">
        <v>5645</v>
      </c>
      <c r="L5650" s="8">
        <v>-4.3350441529752697E-5</v>
      </c>
      <c r="M5650" s="8">
        <v>4.8852774084247499E-2</v>
      </c>
    </row>
    <row r="5651" spans="1:13" x14ac:dyDescent="0.55000000000000004">
      <c r="A5651">
        <v>5646</v>
      </c>
      <c r="C5651">
        <f t="shared" si="270"/>
        <v>5.2244361666053035E-2</v>
      </c>
      <c r="D5651">
        <f t="shared" si="271"/>
        <v>-4.8335964929193653E-5</v>
      </c>
      <c r="E5651" s="2">
        <f t="shared" si="272"/>
        <v>1.7611927782697441E-2</v>
      </c>
      <c r="K5651">
        <v>5646</v>
      </c>
      <c r="L5651" s="8">
        <v>7.3903918197221896E-5</v>
      </c>
      <c r="M5651" s="8">
        <v>-8.0465576856641796E-2</v>
      </c>
    </row>
    <row r="5652" spans="1:13" x14ac:dyDescent="0.55000000000000004">
      <c r="A5652">
        <v>5647</v>
      </c>
      <c r="C5652">
        <f t="shared" si="270"/>
        <v>0.16868130278608839</v>
      </c>
      <c r="D5652">
        <f t="shared" si="271"/>
        <v>-1.5372346698373603E-4</v>
      </c>
      <c r="E5652" s="2">
        <f t="shared" si="272"/>
        <v>0.12838758084806828</v>
      </c>
      <c r="K5652">
        <v>5647</v>
      </c>
      <c r="L5652" s="8">
        <v>1.7264858314507801E-4</v>
      </c>
      <c r="M5652" s="8">
        <v>-0.189630824901586</v>
      </c>
    </row>
    <row r="5653" spans="1:13" x14ac:dyDescent="0.55000000000000004">
      <c r="A5653">
        <v>5648</v>
      </c>
      <c r="C5653">
        <f t="shared" si="270"/>
        <v>0.24278279242656772</v>
      </c>
      <c r="D5653">
        <f t="shared" si="271"/>
        <v>-2.2052961905895033E-4</v>
      </c>
      <c r="E5653" s="2">
        <f t="shared" si="272"/>
        <v>0.24411964027099156</v>
      </c>
      <c r="K5653">
        <v>5648</v>
      </c>
      <c r="L5653" s="8">
        <v>2.2815233941019699E-4</v>
      </c>
      <c r="M5653" s="8">
        <v>-0.25130185646569603</v>
      </c>
    </row>
    <row r="5654" spans="1:13" x14ac:dyDescent="0.55000000000000004">
      <c r="A5654">
        <v>5649</v>
      </c>
      <c r="C5654">
        <f t="shared" si="270"/>
        <v>0.25595091862320157</v>
      </c>
      <c r="D5654">
        <f t="shared" si="271"/>
        <v>-2.3198748514591372E-4</v>
      </c>
      <c r="E5654" s="2">
        <f t="shared" si="272"/>
        <v>0.25601950237625204</v>
      </c>
      <c r="K5654">
        <v>5649</v>
      </c>
      <c r="L5654" s="8">
        <v>2.26513926915672E-4</v>
      </c>
      <c r="M5654" s="8">
        <v>-0.250032779114435</v>
      </c>
    </row>
    <row r="5655" spans="1:13" x14ac:dyDescent="0.55000000000000004">
      <c r="A5655">
        <v>5650</v>
      </c>
      <c r="C5655">
        <f t="shared" si="270"/>
        <v>0.20488075926271196</v>
      </c>
      <c r="D5655">
        <f t="shared" si="271"/>
        <v>-1.8522138236945284E-4</v>
      </c>
      <c r="E5655" s="2">
        <f t="shared" si="272"/>
        <v>0.15289836121028977</v>
      </c>
      <c r="K5655">
        <v>5650</v>
      </c>
      <c r="L5655" s="8">
        <v>1.68143696234732E-4</v>
      </c>
      <c r="M5655" s="8">
        <v>-0.18614144114321099</v>
      </c>
    </row>
    <row r="5656" spans="1:13" x14ac:dyDescent="0.55000000000000004">
      <c r="A5656">
        <v>5651</v>
      </c>
      <c r="C5656">
        <f t="shared" si="270"/>
        <v>0.10238984787103474</v>
      </c>
      <c r="D5656">
        <f t="shared" si="271"/>
        <v>-9.1968616775226687E-5</v>
      </c>
      <c r="E5656" s="2">
        <f t="shared" si="272"/>
        <v>3.1691003751091691E-2</v>
      </c>
      <c r="K5656">
        <v>5651</v>
      </c>
      <c r="L5656" s="8">
        <v>6.7660833744039397E-5</v>
      </c>
      <c r="M5656" s="8">
        <v>-7.5629824500003204E-2</v>
      </c>
    </row>
    <row r="5657" spans="1:13" x14ac:dyDescent="0.55000000000000004">
      <c r="A5657">
        <v>5652</v>
      </c>
      <c r="C5657">
        <f t="shared" si="270"/>
        <v>-2.5798757125771746E-2</v>
      </c>
      <c r="D5657">
        <f t="shared" si="271"/>
        <v>2.4366333081553661E-5</v>
      </c>
      <c r="E5657" s="2">
        <f t="shared" si="272"/>
        <v>6.3397437783583241E-3</v>
      </c>
      <c r="K5657">
        <v>5652</v>
      </c>
      <c r="L5657" s="8">
        <v>-4.9768104295187702E-5</v>
      </c>
      <c r="M5657" s="8">
        <v>5.3823750862600002E-2</v>
      </c>
    </row>
    <row r="5658" spans="1:13" x14ac:dyDescent="0.55000000000000004">
      <c r="A5658">
        <v>5653</v>
      </c>
      <c r="C5658">
        <f t="shared" si="270"/>
        <v>-0.14751241788212327</v>
      </c>
      <c r="D5658">
        <f t="shared" si="271"/>
        <v>1.345858469395582E-4</v>
      </c>
      <c r="E5658" s="2">
        <f t="shared" si="272"/>
        <v>0.10068516128135244</v>
      </c>
      <c r="K5658">
        <v>5653</v>
      </c>
      <c r="L5658" s="8">
        <v>-1.5473231187478E-4</v>
      </c>
      <c r="M5658" s="8">
        <v>0.16979683392335501</v>
      </c>
    </row>
    <row r="5659" spans="1:13" x14ac:dyDescent="0.55000000000000004">
      <c r="A5659">
        <v>5654</v>
      </c>
      <c r="C5659">
        <f t="shared" si="270"/>
        <v>-0.2322035710651241</v>
      </c>
      <c r="D5659">
        <f t="shared" si="271"/>
        <v>2.1102715006029939E-4</v>
      </c>
      <c r="E5659" s="2">
        <f t="shared" si="272"/>
        <v>0.22604967641355619</v>
      </c>
      <c r="K5659">
        <v>5654</v>
      </c>
      <c r="L5659" s="8">
        <v>-2.20942852055759E-4</v>
      </c>
      <c r="M5659" s="8">
        <v>0.243243246584922</v>
      </c>
    </row>
    <row r="5660" spans="1:13" x14ac:dyDescent="0.55000000000000004">
      <c r="A5660">
        <v>5655</v>
      </c>
      <c r="C5660">
        <f t="shared" si="270"/>
        <v>-0.25861652237370863</v>
      </c>
      <c r="D5660">
        <f t="shared" si="271"/>
        <v>2.3450508661529697E-4</v>
      </c>
      <c r="E5660" s="2">
        <f t="shared" si="272"/>
        <v>0.2645913125491573</v>
      </c>
      <c r="K5660">
        <v>5655</v>
      </c>
      <c r="L5660" s="8">
        <v>-2.3181688430942601E-4</v>
      </c>
      <c r="M5660" s="8">
        <v>0.25576787916774302</v>
      </c>
    </row>
    <row r="5661" spans="1:13" x14ac:dyDescent="0.55000000000000004">
      <c r="A5661">
        <v>5656</v>
      </c>
      <c r="C5661">
        <f t="shared" si="270"/>
        <v>-0.2201221777702615</v>
      </c>
      <c r="D5661">
        <f t="shared" si="271"/>
        <v>1.9912718940488352E-4</v>
      </c>
      <c r="E5661" s="2">
        <f t="shared" si="272"/>
        <v>0.18007804657503701</v>
      </c>
      <c r="K5661">
        <v>5656</v>
      </c>
      <c r="L5661" s="8">
        <v>-1.84630939800252E-4</v>
      </c>
      <c r="M5661" s="8">
        <v>0.20423385974427299</v>
      </c>
    </row>
    <row r="5662" spans="1:13" x14ac:dyDescent="0.55000000000000004">
      <c r="A5662">
        <v>5657</v>
      </c>
      <c r="C5662">
        <f t="shared" si="270"/>
        <v>-0.12638180635384341</v>
      </c>
      <c r="D5662">
        <f t="shared" si="271"/>
        <v>1.1377256492196725E-4</v>
      </c>
      <c r="E5662" s="2">
        <f t="shared" si="272"/>
        <v>5.1952089242891429E-2</v>
      </c>
      <c r="K5662">
        <v>5657</v>
      </c>
      <c r="L5662" s="8">
        <v>-9.1203031050908698E-5</v>
      </c>
      <c r="M5662" s="8">
        <v>0.10154820317296601</v>
      </c>
    </row>
    <row r="5663" spans="1:13" x14ac:dyDescent="0.55000000000000004">
      <c r="A5663">
        <v>5658</v>
      </c>
      <c r="C5663">
        <f t="shared" si="270"/>
        <v>-9.2226545972168359E-4</v>
      </c>
      <c r="D5663">
        <f t="shared" si="271"/>
        <v>-1.3657522097283772E-7</v>
      </c>
      <c r="E5663" s="2">
        <f t="shared" si="272"/>
        <v>6.5784890618580548E-4</v>
      </c>
      <c r="K5663">
        <v>5658</v>
      </c>
      <c r="L5663" s="8">
        <v>2.50672426076645E-5</v>
      </c>
      <c r="M5663" s="8">
        <v>-2.65708308423275E-2</v>
      </c>
    </row>
    <row r="5664" spans="1:13" x14ac:dyDescent="0.55000000000000004">
      <c r="A5664">
        <v>5659</v>
      </c>
      <c r="C5664">
        <f t="shared" si="270"/>
        <v>0.12476874462167532</v>
      </c>
      <c r="D5664">
        <f t="shared" si="271"/>
        <v>-1.140114378592386E-4</v>
      </c>
      <c r="E5664" s="2">
        <f t="shared" si="272"/>
        <v>7.4421902415771429E-2</v>
      </c>
      <c r="K5664">
        <v>5659</v>
      </c>
      <c r="L5664" s="8">
        <v>1.3505926984926401E-4</v>
      </c>
      <c r="M5664" s="8">
        <v>-0.14803503543969301</v>
      </c>
    </row>
    <row r="5665" spans="1:13" x14ac:dyDescent="0.55000000000000004">
      <c r="A5665">
        <v>5660</v>
      </c>
      <c r="C5665">
        <f t="shared" si="270"/>
        <v>0.21914542972326703</v>
      </c>
      <c r="D5665">
        <f t="shared" si="271"/>
        <v>-1.9927183276868463E-4</v>
      </c>
      <c r="E5665" s="2">
        <f t="shared" si="272"/>
        <v>0.20391399891835038</v>
      </c>
      <c r="K5665">
        <v>5660</v>
      </c>
      <c r="L5665" s="8">
        <v>2.11224865110234E-4</v>
      </c>
      <c r="M5665" s="8">
        <v>-0.232422947068499</v>
      </c>
    </row>
    <row r="5666" spans="1:13" x14ac:dyDescent="0.55000000000000004">
      <c r="A5666">
        <v>5661</v>
      </c>
      <c r="C5666">
        <f t="shared" si="270"/>
        <v>0.25852123118346815</v>
      </c>
      <c r="D5666">
        <f t="shared" si="271"/>
        <v>-2.3451919797015395E-4</v>
      </c>
      <c r="E5666" s="2">
        <f t="shared" si="272"/>
        <v>0.26741342632927595</v>
      </c>
      <c r="K5666">
        <v>5661</v>
      </c>
      <c r="L5666" s="8">
        <v>2.3448788256041201E-4</v>
      </c>
      <c r="M5666" s="8">
        <v>-0.25859908975671297</v>
      </c>
    </row>
    <row r="5667" spans="1:13" x14ac:dyDescent="0.55000000000000004">
      <c r="A5667">
        <v>5662</v>
      </c>
      <c r="C5667">
        <f t="shared" si="270"/>
        <v>0.233013652811809</v>
      </c>
      <c r="D5667">
        <f t="shared" si="271"/>
        <v>-2.1090718775358691E-4</v>
      </c>
      <c r="E5667" s="2">
        <f t="shared" si="272"/>
        <v>0.20522815237622019</v>
      </c>
      <c r="K5667">
        <v>5662</v>
      </c>
      <c r="L5667" s="8">
        <v>1.9902195516611999E-4</v>
      </c>
      <c r="M5667" s="8">
        <v>-0.220007486183073</v>
      </c>
    </row>
    <row r="5668" spans="1:13" x14ac:dyDescent="0.55000000000000004">
      <c r="A5668">
        <v>5663</v>
      </c>
      <c r="C5668">
        <f t="shared" si="270"/>
        <v>0.14902455912248408</v>
      </c>
      <c r="D5668">
        <f t="shared" si="271"/>
        <v>-1.3436191898165626E-4</v>
      </c>
      <c r="E5668" s="2">
        <f t="shared" si="272"/>
        <v>7.5811125475090488E-2</v>
      </c>
      <c r="K5668">
        <v>5663</v>
      </c>
      <c r="L5668" s="8">
        <v>1.13709744457898E-4</v>
      </c>
      <c r="M5668" s="8">
        <v>-0.126313642867524</v>
      </c>
    </row>
    <row r="5669" spans="1:13" x14ac:dyDescent="0.55000000000000004">
      <c r="A5669">
        <v>5664</v>
      </c>
      <c r="C5669">
        <f t="shared" si="270"/>
        <v>2.7633442281886252E-2</v>
      </c>
      <c r="D5669">
        <f t="shared" si="271"/>
        <v>-2.4094640669868848E-5</v>
      </c>
      <c r="E5669" s="2">
        <f t="shared" si="272"/>
        <v>8.1894450126673228E-4</v>
      </c>
      <c r="K5669">
        <v>5664</v>
      </c>
      <c r="L5669" s="8">
        <v>-8.1777153846574905E-8</v>
      </c>
      <c r="M5669" s="8">
        <v>-9.8376410285249804E-4</v>
      </c>
    </row>
    <row r="5670" spans="1:13" x14ac:dyDescent="0.55000000000000004">
      <c r="A5670">
        <v>5665</v>
      </c>
      <c r="C5670">
        <f t="shared" si="270"/>
        <v>-0.10069308610124605</v>
      </c>
      <c r="D5670">
        <f t="shared" si="271"/>
        <v>9.2219884572184726E-5</v>
      </c>
      <c r="E5670" s="2">
        <f t="shared" si="272"/>
        <v>5.0753597325436828E-2</v>
      </c>
      <c r="K5670">
        <v>5665</v>
      </c>
      <c r="L5670" s="8">
        <v>-1.1385281717010201E-4</v>
      </c>
      <c r="M5670" s="8">
        <v>0.124592504484208</v>
      </c>
    </row>
    <row r="5671" spans="1:13" x14ac:dyDescent="0.55000000000000004">
      <c r="A5671">
        <v>5666</v>
      </c>
      <c r="C5671">
        <f t="shared" si="270"/>
        <v>-0.20374777231856295</v>
      </c>
      <c r="D5671">
        <f t="shared" si="271"/>
        <v>1.8538916263095294E-4</v>
      </c>
      <c r="E5671" s="2">
        <f t="shared" si="272"/>
        <v>0.17868507963443181</v>
      </c>
      <c r="K5671">
        <v>5666</v>
      </c>
      <c r="L5671" s="8">
        <v>-1.9910871283450399E-4</v>
      </c>
      <c r="M5671" s="8">
        <v>0.218963807407415</v>
      </c>
    </row>
    <row r="5672" spans="1:13" x14ac:dyDescent="0.55000000000000004">
      <c r="A5672">
        <v>5667</v>
      </c>
      <c r="C5672">
        <f t="shared" si="270"/>
        <v>-0.2556660623462037</v>
      </c>
      <c r="D5672">
        <f t="shared" si="271"/>
        <v>2.3202966856284671E-4</v>
      </c>
      <c r="E5672" s="2">
        <f t="shared" si="272"/>
        <v>0.26436084366934981</v>
      </c>
      <c r="K5672">
        <v>5667</v>
      </c>
      <c r="L5672" s="8">
        <v>-2.3449659618872401E-4</v>
      </c>
      <c r="M5672" s="8">
        <v>0.25849426641258899</v>
      </c>
    </row>
    <row r="5673" spans="1:13" x14ac:dyDescent="0.55000000000000004">
      <c r="A5673">
        <v>5668</v>
      </c>
      <c r="C5673">
        <f t="shared" si="270"/>
        <v>-0.24341755973795354</v>
      </c>
      <c r="D5673">
        <f t="shared" si="271"/>
        <v>2.2043561848282187E-4</v>
      </c>
      <c r="E5673" s="2">
        <f t="shared" si="272"/>
        <v>0.22724364561844221</v>
      </c>
      <c r="K5673">
        <v>5668</v>
      </c>
      <c r="L5673" s="8">
        <v>-2.11153352316208E-4</v>
      </c>
      <c r="M5673" s="8">
        <v>0.23328323281272201</v>
      </c>
    </row>
    <row r="5674" spans="1:13" x14ac:dyDescent="0.55000000000000004">
      <c r="A5674">
        <v>5669</v>
      </c>
      <c r="C5674">
        <f t="shared" si="270"/>
        <v>-0.17007638047053339</v>
      </c>
      <c r="D5674">
        <f t="shared" si="271"/>
        <v>1.5351687457777944E-4</v>
      </c>
      <c r="E5674" s="2">
        <f t="shared" si="272"/>
        <v>0.10222173962603426</v>
      </c>
      <c r="K5674">
        <v>5669</v>
      </c>
      <c r="L5674" s="8">
        <v>-1.3492544145579701E-4</v>
      </c>
      <c r="M5674" s="8">
        <v>0.14964496637079699</v>
      </c>
    </row>
    <row r="5675" spans="1:13" x14ac:dyDescent="0.55000000000000004">
      <c r="A5675">
        <v>5670</v>
      </c>
      <c r="C5675">
        <f t="shared" si="270"/>
        <v>-5.4049614630665883E-2</v>
      </c>
      <c r="D5675">
        <f t="shared" si="271"/>
        <v>4.8068631032681656E-5</v>
      </c>
      <c r="E5675" s="2">
        <f t="shared" si="272"/>
        <v>6.8189286252457503E-3</v>
      </c>
      <c r="K5675">
        <v>5670</v>
      </c>
      <c r="L5675" s="8">
        <v>-2.49046167661112E-5</v>
      </c>
      <c r="M5675" s="8">
        <v>2.8527189771331601E-2</v>
      </c>
    </row>
    <row r="5676" spans="1:13" x14ac:dyDescent="0.55000000000000004">
      <c r="A5676">
        <v>5671</v>
      </c>
      <c r="C5676">
        <f t="shared" si="270"/>
        <v>7.5542465202413658E-2</v>
      </c>
      <c r="D5676">
        <f t="shared" si="271"/>
        <v>-6.9443825692004995E-5</v>
      </c>
      <c r="E5676" s="2">
        <f t="shared" si="272"/>
        <v>3.0722329495739231E-2</v>
      </c>
      <c r="K5676">
        <v>5671</v>
      </c>
      <c r="L5676" s="8">
        <v>9.1353723689673703E-5</v>
      </c>
      <c r="M5676" s="8">
        <v>-9.9735398476201595E-2</v>
      </c>
    </row>
    <row r="5677" spans="1:13" x14ac:dyDescent="0.55000000000000004">
      <c r="A5677">
        <v>5672</v>
      </c>
      <c r="C5677">
        <f t="shared" si="270"/>
        <v>0.18617497858219775</v>
      </c>
      <c r="D5677">
        <f t="shared" si="271"/>
        <v>-1.6952734593104763E-4</v>
      </c>
      <c r="E5677" s="2">
        <f t="shared" si="272"/>
        <v>0.15147167076946191</v>
      </c>
      <c r="K5677">
        <v>5672</v>
      </c>
      <c r="L5677" s="8">
        <v>1.8473195733002099E-4</v>
      </c>
      <c r="M5677" s="8">
        <v>-0.20301863746187601</v>
      </c>
    </row>
    <row r="5678" spans="1:13" x14ac:dyDescent="0.55000000000000004">
      <c r="A5678">
        <v>5673</v>
      </c>
      <c r="C5678">
        <f t="shared" si="270"/>
        <v>0.25008149659503093</v>
      </c>
      <c r="D5678">
        <f t="shared" si="271"/>
        <v>-2.2706307569432405E-4</v>
      </c>
      <c r="E5678" s="2">
        <f t="shared" si="272"/>
        <v>0.25556674421136827</v>
      </c>
      <c r="K5678">
        <v>5673</v>
      </c>
      <c r="L5678" s="8">
        <v>2.3184292626320099E-4</v>
      </c>
      <c r="M5678" s="8">
        <v>-0.25545459925903202</v>
      </c>
    </row>
    <row r="5679" spans="1:13" x14ac:dyDescent="0.55000000000000004">
      <c r="A5679">
        <v>5674</v>
      </c>
      <c r="C5679">
        <f t="shared" si="270"/>
        <v>0.25122283026221154</v>
      </c>
      <c r="D5679">
        <f t="shared" si="271"/>
        <v>-2.2761075956820979E-4</v>
      </c>
      <c r="E5679" s="2">
        <f t="shared" si="272"/>
        <v>0.24515688792943299</v>
      </c>
      <c r="K5679">
        <v>5674</v>
      </c>
      <c r="L5679" s="8">
        <v>2.2088739606466399E-4</v>
      </c>
      <c r="M5679" s="8">
        <v>-0.24391037194647999</v>
      </c>
    </row>
    <row r="5680" spans="1:13" x14ac:dyDescent="0.55000000000000004">
      <c r="A5680">
        <v>5675</v>
      </c>
      <c r="C5680">
        <f t="shared" si="270"/>
        <v>0.18931252889068204</v>
      </c>
      <c r="D5680">
        <f t="shared" si="271"/>
        <v>-1.7103294044461958E-4</v>
      </c>
      <c r="E5680" s="2">
        <f t="shared" si="272"/>
        <v>0.13002500946076739</v>
      </c>
      <c r="K5680">
        <v>5675</v>
      </c>
      <c r="L5680" s="8">
        <v>1.54609247235809E-4</v>
      </c>
      <c r="M5680" s="8">
        <v>-0.17127727886983601</v>
      </c>
    </row>
    <row r="5681" spans="1:13" x14ac:dyDescent="0.55000000000000004">
      <c r="A5681">
        <v>5676</v>
      </c>
      <c r="C5681">
        <f t="shared" si="270"/>
        <v>7.9888773159085172E-2</v>
      </c>
      <c r="D5681">
        <f t="shared" si="271"/>
        <v>-7.1529458357770913E-5</v>
      </c>
      <c r="E5681" s="2">
        <f t="shared" si="272"/>
        <v>1.839698938440764E-2</v>
      </c>
      <c r="K5681">
        <v>5676</v>
      </c>
      <c r="L5681" s="8">
        <v>4.9608253310608902E-5</v>
      </c>
      <c r="M5681" s="8">
        <v>-5.57467287731436E-2</v>
      </c>
    </row>
    <row r="5682" spans="1:13" x14ac:dyDescent="0.55000000000000004">
      <c r="A5682">
        <v>5677</v>
      </c>
      <c r="C5682">
        <f t="shared" si="270"/>
        <v>-4.9585380710015635E-2</v>
      </c>
      <c r="D5682">
        <f t="shared" si="271"/>
        <v>4.5926410052174155E-5</v>
      </c>
      <c r="E5682" s="2">
        <f t="shared" si="272"/>
        <v>1.52106135266162E-2</v>
      </c>
      <c r="K5682">
        <v>5677</v>
      </c>
      <c r="L5682" s="8">
        <v>-6.7817435403495001E-5</v>
      </c>
      <c r="M5682" s="8">
        <v>7.3745935372381693E-2</v>
      </c>
    </row>
    <row r="5683" spans="1:13" x14ac:dyDescent="0.55000000000000004">
      <c r="A5683">
        <v>5678</v>
      </c>
      <c r="C5683">
        <f t="shared" si="270"/>
        <v>-0.16661464920138286</v>
      </c>
      <c r="D5683">
        <f t="shared" si="271"/>
        <v>1.518557175941927E-4</v>
      </c>
      <c r="E5683" s="2">
        <f t="shared" si="272"/>
        <v>0.12347009822878359</v>
      </c>
      <c r="K5683">
        <v>5678</v>
      </c>
      <c r="L5683" s="8">
        <v>-1.68257826711967E-4</v>
      </c>
      <c r="M5683" s="8">
        <v>0.18476847251732401</v>
      </c>
    </row>
    <row r="5684" spans="1:13" x14ac:dyDescent="0.55000000000000004">
      <c r="A5684">
        <v>5679</v>
      </c>
      <c r="C5684">
        <f t="shared" si="270"/>
        <v>-0.24182715270135394</v>
      </c>
      <c r="D5684">
        <f t="shared" si="271"/>
        <v>2.1967244088462508E-4</v>
      </c>
      <c r="E5684" s="2">
        <f t="shared" si="272"/>
        <v>0.24141671745621321</v>
      </c>
      <c r="K5684">
        <v>5679</v>
      </c>
      <c r="L5684" s="8">
        <v>-2.2655700152464999E-4</v>
      </c>
      <c r="M5684" s="8">
        <v>0.249514599499915</v>
      </c>
    </row>
    <row r="5685" spans="1:13" x14ac:dyDescent="0.55000000000000004">
      <c r="A5685">
        <v>5680</v>
      </c>
      <c r="C5685">
        <f t="shared" si="270"/>
        <v>-0.25634613818522101</v>
      </c>
      <c r="D5685">
        <f t="shared" si="271"/>
        <v>2.3235601184067988E-4</v>
      </c>
      <c r="E5685" s="2">
        <f t="shared" si="272"/>
        <v>0.25818022859632894</v>
      </c>
      <c r="K5685">
        <v>5680</v>
      </c>
      <c r="L5685" s="8">
        <v>-2.2811356984788299E-4</v>
      </c>
      <c r="M5685" s="8">
        <v>0.25176824716155199</v>
      </c>
    </row>
    <row r="5686" spans="1:13" x14ac:dyDescent="0.55000000000000004">
      <c r="A5686">
        <v>5681</v>
      </c>
      <c r="C5686">
        <f t="shared" si="270"/>
        <v>-0.2065276463324652</v>
      </c>
      <c r="D5686">
        <f t="shared" si="271"/>
        <v>1.8672312150085053E-4</v>
      </c>
      <c r="E5686" s="2">
        <f t="shared" si="272"/>
        <v>0.1580003843832351</v>
      </c>
      <c r="K5686">
        <v>5681</v>
      </c>
      <c r="L5686" s="8">
        <v>-1.7253767948886299E-4</v>
      </c>
      <c r="M5686" s="8">
        <v>0.19096497546476399</v>
      </c>
    </row>
    <row r="5687" spans="1:13" x14ac:dyDescent="0.55000000000000004">
      <c r="A5687">
        <v>5682</v>
      </c>
      <c r="C5687">
        <f t="shared" si="270"/>
        <v>-0.10487506850763875</v>
      </c>
      <c r="D5687">
        <f t="shared" si="271"/>
        <v>9.4226663475424356E-5</v>
      </c>
      <c r="E5687" s="2">
        <f t="shared" si="272"/>
        <v>3.5046988591174957E-2</v>
      </c>
      <c r="K5687">
        <v>5682</v>
      </c>
      <c r="L5687" s="8">
        <v>-7.3748656955800794E-5</v>
      </c>
      <c r="M5687" s="8">
        <v>8.2333341002123805E-2</v>
      </c>
    </row>
    <row r="5688" spans="1:13" x14ac:dyDescent="0.55000000000000004">
      <c r="A5688">
        <v>5683</v>
      </c>
      <c r="C5688">
        <f t="shared" si="270"/>
        <v>2.309894092155889E-2</v>
      </c>
      <c r="D5688">
        <f t="shared" si="271"/>
        <v>-2.1918700941856376E-5</v>
      </c>
      <c r="E5688" s="2">
        <f t="shared" si="272"/>
        <v>4.9025385840145248E-3</v>
      </c>
      <c r="K5688">
        <v>5683</v>
      </c>
      <c r="L5688" s="8">
        <v>4.3511174215294803E-5</v>
      </c>
      <c r="M5688" s="8">
        <v>-4.6919189473464698E-2</v>
      </c>
    </row>
    <row r="5689" spans="1:13" x14ac:dyDescent="0.55000000000000004">
      <c r="A5689">
        <v>5684</v>
      </c>
      <c r="C5689">
        <f t="shared" si="270"/>
        <v>0.1452756030633694</v>
      </c>
      <c r="D5689">
        <f t="shared" si="271"/>
        <v>-1.3256293342946853E-4</v>
      </c>
      <c r="E5689" s="2">
        <f t="shared" si="272"/>
        <v>9.5911687327310605E-2</v>
      </c>
      <c r="K5689">
        <v>5684</v>
      </c>
      <c r="L5689" s="8">
        <v>1.49873361880441E-4</v>
      </c>
      <c r="M5689" s="8">
        <v>-0.164420517879904</v>
      </c>
    </row>
    <row r="5690" spans="1:13" x14ac:dyDescent="0.55000000000000004">
      <c r="A5690">
        <v>5685</v>
      </c>
      <c r="C5690">
        <f t="shared" si="270"/>
        <v>0.23099115100677367</v>
      </c>
      <c r="D5690">
        <f t="shared" si="271"/>
        <v>-2.0993666383461855E-4</v>
      </c>
      <c r="E5690" s="2">
        <f t="shared" si="272"/>
        <v>0.22253188988222253</v>
      </c>
      <c r="K5690">
        <v>5685</v>
      </c>
      <c r="L5690" s="8">
        <v>2.1869883631579399E-4</v>
      </c>
      <c r="M5690" s="8">
        <v>-0.24074170759247901</v>
      </c>
    </row>
    <row r="5691" spans="1:13" x14ac:dyDescent="0.55000000000000004">
      <c r="A5691">
        <v>5686</v>
      </c>
      <c r="C5691">
        <f t="shared" si="270"/>
        <v>0.25873278895462049</v>
      </c>
      <c r="D5691">
        <f t="shared" si="271"/>
        <v>-2.3462071673104496E-4</v>
      </c>
      <c r="E5691" s="2">
        <f t="shared" si="272"/>
        <v>0.26574069553653656</v>
      </c>
      <c r="K5691">
        <v>5686</v>
      </c>
      <c r="L5691" s="8">
        <v>2.3274983048677199E-4</v>
      </c>
      <c r="M5691" s="8">
        <v>-0.25676764318538903</v>
      </c>
    </row>
    <row r="5692" spans="1:13" x14ac:dyDescent="0.55000000000000004">
      <c r="A5692">
        <v>5687</v>
      </c>
      <c r="C5692">
        <f t="shared" si="270"/>
        <v>0.22153795052933187</v>
      </c>
      <c r="D5692">
        <f t="shared" si="271"/>
        <v>-2.0041991514029706E-4</v>
      </c>
      <c r="E5692" s="2">
        <f t="shared" si="272"/>
        <v>0.18491933347824854</v>
      </c>
      <c r="K5692">
        <v>5687</v>
      </c>
      <c r="L5692" s="8">
        <v>1.88507185737215E-4</v>
      </c>
      <c r="M5692" s="8">
        <v>-0.208484529671702</v>
      </c>
    </row>
    <row r="5693" spans="1:13" x14ac:dyDescent="0.55000000000000004">
      <c r="A5693">
        <v>5688</v>
      </c>
      <c r="C5693">
        <f t="shared" si="270"/>
        <v>0.12874175617066758</v>
      </c>
      <c r="D5693">
        <f t="shared" si="271"/>
        <v>-1.1591793936595401E-4</v>
      </c>
      <c r="E5693" s="2">
        <f t="shared" si="272"/>
        <v>5.6039638690432721E-2</v>
      </c>
      <c r="K5693">
        <v>5688</v>
      </c>
      <c r="L5693" s="8">
        <v>9.7051746906091503E-5</v>
      </c>
      <c r="M5693" s="8">
        <v>-0.107985172357611</v>
      </c>
    </row>
    <row r="5694" spans="1:13" x14ac:dyDescent="0.55000000000000004">
      <c r="A5694">
        <v>5689</v>
      </c>
      <c r="C5694">
        <f t="shared" si="270"/>
        <v>3.6340946740720209E-3</v>
      </c>
      <c r="D5694">
        <f t="shared" si="271"/>
        <v>-2.3230041670517508E-6</v>
      </c>
      <c r="E5694" s="2">
        <f t="shared" si="272"/>
        <v>2.5362621933334539E-4</v>
      </c>
      <c r="K5694">
        <v>5689</v>
      </c>
      <c r="L5694" s="8">
        <v>-1.87109040029908E-5</v>
      </c>
      <c r="M5694" s="8">
        <v>1.9559741264818201E-2</v>
      </c>
    </row>
    <row r="5695" spans="1:13" x14ac:dyDescent="0.55000000000000004">
      <c r="A5695">
        <v>5690</v>
      </c>
      <c r="C5695">
        <f t="shared" si="270"/>
        <v>-0.12238564798175747</v>
      </c>
      <c r="D5695">
        <f t="shared" si="271"/>
        <v>1.1185495610973316E-4</v>
      </c>
      <c r="E5695" s="2">
        <f t="shared" si="272"/>
        <v>7.0008632412320873E-2</v>
      </c>
      <c r="K5695">
        <v>5690</v>
      </c>
      <c r="L5695" s="8">
        <v>-1.2978729293050201E-4</v>
      </c>
      <c r="M5695" s="8">
        <v>0.14220579634764799</v>
      </c>
    </row>
    <row r="5696" spans="1:13" x14ac:dyDescent="0.55000000000000004">
      <c r="A5696">
        <v>5691</v>
      </c>
      <c r="C5696">
        <f t="shared" si="270"/>
        <v>-0.21768917268270913</v>
      </c>
      <c r="D5696">
        <f t="shared" si="271"/>
        <v>1.9795968012179536E-4</v>
      </c>
      <c r="E5696" s="2">
        <f t="shared" si="272"/>
        <v>0.19974168768211473</v>
      </c>
      <c r="K5696">
        <v>5691</v>
      </c>
      <c r="L5696" s="8">
        <v>-2.0835764920165801E-4</v>
      </c>
      <c r="M5696" s="8">
        <v>0.229235527554495</v>
      </c>
    </row>
    <row r="5697" spans="1:13" x14ac:dyDescent="0.55000000000000004">
      <c r="A5697">
        <v>5692</v>
      </c>
      <c r="C5697">
        <f t="shared" si="270"/>
        <v>-0.25835730356398728</v>
      </c>
      <c r="D5697">
        <f t="shared" si="271"/>
        <v>2.3438069708226679E-4</v>
      </c>
      <c r="E5697" s="2">
        <f t="shared" si="272"/>
        <v>0.26750525557990107</v>
      </c>
      <c r="K5697">
        <v>5692</v>
      </c>
      <c r="L5697" s="8">
        <v>-2.3474353967324201E-4</v>
      </c>
      <c r="M5697" s="8">
        <v>0.25885179881134901</v>
      </c>
    </row>
    <row r="5698" spans="1:13" x14ac:dyDescent="0.55000000000000004">
      <c r="A5698">
        <v>5693</v>
      </c>
      <c r="C5698">
        <f t="shared" si="270"/>
        <v>-0.23418319699057488</v>
      </c>
      <c r="D5698">
        <f t="shared" si="271"/>
        <v>2.1197709942819443E-4</v>
      </c>
      <c r="E5698" s="2">
        <f t="shared" si="272"/>
        <v>0.20959936139167357</v>
      </c>
      <c r="K5698">
        <v>5693</v>
      </c>
      <c r="L5698" s="8">
        <v>-2.0233645439046499E-4</v>
      </c>
      <c r="M5698" s="8">
        <v>0.22363703125592099</v>
      </c>
    </row>
    <row r="5699" spans="1:13" x14ac:dyDescent="0.55000000000000004">
      <c r="A5699">
        <v>5694</v>
      </c>
      <c r="C5699">
        <f t="shared" si="270"/>
        <v>-0.1512340441626617</v>
      </c>
      <c r="D5699">
        <f t="shared" si="271"/>
        <v>1.3637171794038072E-4</v>
      </c>
      <c r="E5699" s="2">
        <f t="shared" si="272"/>
        <v>8.0454500798189707E-2</v>
      </c>
      <c r="K5699">
        <v>5694</v>
      </c>
      <c r="L5699" s="8">
        <v>-1.19252948901361E-4</v>
      </c>
      <c r="M5699" s="8">
        <v>0.132410981879026</v>
      </c>
    </row>
    <row r="5700" spans="1:13" x14ac:dyDescent="0.55000000000000004">
      <c r="A5700">
        <v>5695</v>
      </c>
      <c r="C5700">
        <f t="shared" si="270"/>
        <v>-3.032833401064047E-2</v>
      </c>
      <c r="D5700">
        <f t="shared" si="271"/>
        <v>2.653990973727116E-5</v>
      </c>
      <c r="E5700" s="2">
        <f t="shared" si="272"/>
        <v>1.4707312962048912E-3</v>
      </c>
      <c r="K5700">
        <v>5695</v>
      </c>
      <c r="L5700" s="8">
        <v>-6.3018025683248002E-6</v>
      </c>
      <c r="M5700" s="8">
        <v>8.0217806724330494E-3</v>
      </c>
    </row>
    <row r="5701" spans="1:13" x14ac:dyDescent="0.55000000000000004">
      <c r="A5701">
        <v>5696</v>
      </c>
      <c r="C5701">
        <f t="shared" si="270"/>
        <v>9.8189148704006843E-2</v>
      </c>
      <c r="D5701">
        <f t="shared" si="271"/>
        <v>-8.9952856389826291E-5</v>
      </c>
      <c r="E5701" s="2">
        <f t="shared" si="272"/>
        <v>4.6900691142553241E-2</v>
      </c>
      <c r="K5701">
        <v>5696</v>
      </c>
      <c r="L5701" s="8">
        <v>1.0822766931149299E-4</v>
      </c>
      <c r="M5701" s="8">
        <v>-0.118376525267085</v>
      </c>
    </row>
    <row r="5702" spans="1:13" x14ac:dyDescent="0.55000000000000004">
      <c r="A5702">
        <v>5697</v>
      </c>
      <c r="C5702">
        <f t="shared" ref="C5702:C5765" si="273">$D$1*COS($B$2*(A5702-$L$2)+$B$1)</f>
        <v>0.20206322476072874</v>
      </c>
      <c r="D5702">
        <f t="shared" ref="D5702:D5765" si="274">$D$2*COS($B$2*(A5702-$L$3)+$B$3)</f>
        <v>-1.8386935162224391E-4</v>
      </c>
      <c r="E5702" s="2">
        <f t="shared" ref="E5702:E5765" si="275">(M5702-C5702)^2</f>
        <v>0.17404743006679155</v>
      </c>
      <c r="K5702">
        <v>5697</v>
      </c>
      <c r="L5702" s="8">
        <v>1.9565085001652999E-4</v>
      </c>
      <c r="M5702" s="8">
        <v>-0.21512669609881399</v>
      </c>
    </row>
    <row r="5703" spans="1:13" x14ac:dyDescent="0.55000000000000004">
      <c r="A5703">
        <v>5698</v>
      </c>
      <c r="C5703">
        <f t="shared" si="273"/>
        <v>0.25522369055734562</v>
      </c>
      <c r="D5703">
        <f t="shared" si="274"/>
        <v>-2.3163851525589873E-4</v>
      </c>
      <c r="E5703" s="2">
        <f t="shared" si="275"/>
        <v>0.26339552991721343</v>
      </c>
      <c r="K5703">
        <v>5698</v>
      </c>
      <c r="L5703" s="8">
        <v>2.3407206160517099E-4</v>
      </c>
      <c r="M5703" s="8">
        <v>-0.25799705134346002</v>
      </c>
    </row>
    <row r="5704" spans="1:13" x14ac:dyDescent="0.55000000000000004">
      <c r="A5704">
        <v>5699</v>
      </c>
      <c r="C5704">
        <f t="shared" si="273"/>
        <v>0.24432838971261758</v>
      </c>
      <c r="D5704">
        <f t="shared" si="274"/>
        <v>-2.2127129411282141E-4</v>
      </c>
      <c r="E5704" s="2">
        <f t="shared" si="275"/>
        <v>0.23095601597161308</v>
      </c>
      <c r="K5704">
        <v>5699</v>
      </c>
      <c r="L5704" s="8">
        <v>2.13868473287146E-4</v>
      </c>
      <c r="M5704" s="8">
        <v>-0.236250444581625</v>
      </c>
    </row>
    <row r="5705" spans="1:13" x14ac:dyDescent="0.55000000000000004">
      <c r="A5705">
        <v>5700</v>
      </c>
      <c r="C5705">
        <f t="shared" si="273"/>
        <v>0.17211181308385137</v>
      </c>
      <c r="D5705">
        <f t="shared" si="274"/>
        <v>-1.5536964217624128E-4</v>
      </c>
      <c r="E5705" s="2">
        <f t="shared" si="275"/>
        <v>0.10722039925707241</v>
      </c>
      <c r="K5705">
        <v>5700</v>
      </c>
      <c r="L5705" s="8">
        <v>1.4010019909066899E-4</v>
      </c>
      <c r="M5705" s="8">
        <v>-0.15533344838296601</v>
      </c>
    </row>
    <row r="5706" spans="1:13" x14ac:dyDescent="0.55000000000000004">
      <c r="A5706">
        <v>5701</v>
      </c>
      <c r="C5706">
        <f t="shared" si="273"/>
        <v>5.669879920021037E-2</v>
      </c>
      <c r="D5706">
        <f t="shared" si="274"/>
        <v>-5.0473484985634148E-5</v>
      </c>
      <c r="E5706" s="2">
        <f t="shared" si="275"/>
        <v>8.5028732455693316E-3</v>
      </c>
      <c r="K5706">
        <v>5701</v>
      </c>
      <c r="L5706" s="8">
        <v>3.1242960913396999E-5</v>
      </c>
      <c r="M5706" s="8">
        <v>-3.5512226418038403E-2</v>
      </c>
    </row>
    <row r="5707" spans="1:13" x14ac:dyDescent="0.55000000000000004">
      <c r="A5707">
        <v>5702</v>
      </c>
      <c r="C5707">
        <f t="shared" si="273"/>
        <v>-7.2944418163206945E-2</v>
      </c>
      <c r="D5707">
        <f t="shared" si="274"/>
        <v>6.7090453036443154E-5</v>
      </c>
      <c r="E5707" s="2">
        <f t="shared" si="275"/>
        <v>2.760504861805247E-2</v>
      </c>
      <c r="K5707">
        <v>5702</v>
      </c>
      <c r="L5707" s="8">
        <v>-8.5439270641894197E-5</v>
      </c>
      <c r="M5707" s="8">
        <v>9.3203252955146296E-2</v>
      </c>
    </row>
    <row r="5708" spans="1:13" x14ac:dyDescent="0.55000000000000004">
      <c r="A5708">
        <v>5703</v>
      </c>
      <c r="C5708">
        <f t="shared" si="273"/>
        <v>-0.18428012411767478</v>
      </c>
      <c r="D5708">
        <f t="shared" si="274"/>
        <v>1.678161015042553E-4</v>
      </c>
      <c r="E5708" s="2">
        <f t="shared" si="275"/>
        <v>0.14657835191457066</v>
      </c>
      <c r="K5708">
        <v>5703</v>
      </c>
      <c r="L5708" s="8">
        <v>-1.8072270683816799E-4</v>
      </c>
      <c r="M5708" s="8">
        <v>0.19857539943471</v>
      </c>
    </row>
    <row r="5709" spans="1:13" x14ac:dyDescent="0.55000000000000004">
      <c r="A5709">
        <v>5704</v>
      </c>
      <c r="C5709">
        <f t="shared" si="273"/>
        <v>-0.24936540323542389</v>
      </c>
      <c r="D5709">
        <f t="shared" si="274"/>
        <v>2.2642344577725553E-4</v>
      </c>
      <c r="E5709" s="2">
        <f t="shared" si="275"/>
        <v>0.25359131421193526</v>
      </c>
      <c r="K5709">
        <v>5704</v>
      </c>
      <c r="L5709" s="8">
        <v>-2.3074301998454201E-4</v>
      </c>
      <c r="M5709" s="8">
        <v>0.25421310525350599</v>
      </c>
    </row>
    <row r="5710" spans="1:13" x14ac:dyDescent="0.55000000000000004">
      <c r="A5710">
        <v>5705</v>
      </c>
      <c r="C5710">
        <f t="shared" si="273"/>
        <v>-0.25186522234673137</v>
      </c>
      <c r="D5710">
        <f t="shared" si="274"/>
        <v>2.2820327778772035E-4</v>
      </c>
      <c r="E5710" s="2">
        <f t="shared" si="275"/>
        <v>0.24805059923670061</v>
      </c>
      <c r="K5710">
        <v>5705</v>
      </c>
      <c r="L5710" s="8">
        <v>-2.2297231235001401E-4</v>
      </c>
      <c r="M5710" s="8">
        <v>0.24618156183794801</v>
      </c>
    </row>
    <row r="5711" spans="1:13" x14ac:dyDescent="0.55000000000000004">
      <c r="A5711">
        <v>5706</v>
      </c>
      <c r="C5711">
        <f t="shared" si="273"/>
        <v>-0.19115217954666505</v>
      </c>
      <c r="D5711">
        <f t="shared" si="274"/>
        <v>1.7270889721690522E-4</v>
      </c>
      <c r="E5711" s="2">
        <f t="shared" si="275"/>
        <v>0.13516247735614392</v>
      </c>
      <c r="K5711">
        <v>5706</v>
      </c>
      <c r="L5711" s="8">
        <v>-1.5935680586761901E-4</v>
      </c>
      <c r="M5711" s="8">
        <v>0.176492319060541</v>
      </c>
    </row>
    <row r="5712" spans="1:13" x14ac:dyDescent="0.55000000000000004">
      <c r="A5712">
        <v>5707</v>
      </c>
      <c r="C5712">
        <f t="shared" si="273"/>
        <v>-8.2463968848638769E-2</v>
      </c>
      <c r="D5712">
        <f t="shared" si="274"/>
        <v>7.3868223859353734E-5</v>
      </c>
      <c r="E5712" s="2">
        <f t="shared" si="275"/>
        <v>2.1043404219586771E-2</v>
      </c>
      <c r="K5712">
        <v>5707</v>
      </c>
      <c r="L5712" s="8">
        <v>-5.58293987778274E-5</v>
      </c>
      <c r="M5712" s="8">
        <v>6.2599480095562099E-2</v>
      </c>
    </row>
    <row r="5713" spans="1:13" x14ac:dyDescent="0.55000000000000004">
      <c r="A5713">
        <v>5708</v>
      </c>
      <c r="C5713">
        <f t="shared" si="273"/>
        <v>4.6920959827849142E-2</v>
      </c>
      <c r="D5713">
        <f t="shared" si="274"/>
        <v>-4.3511816668277292E-5</v>
      </c>
      <c r="E5713" s="2">
        <f t="shared" si="275"/>
        <v>1.2971557779612525E-2</v>
      </c>
      <c r="K5713">
        <v>5708</v>
      </c>
      <c r="L5713" s="8">
        <v>6.1680827576317593E-5</v>
      </c>
      <c r="M5713" s="8">
        <v>-6.69717869983317E-2</v>
      </c>
    </row>
    <row r="5714" spans="1:13" x14ac:dyDescent="0.55000000000000004">
      <c r="A5714">
        <v>5709</v>
      </c>
      <c r="C5714">
        <f t="shared" si="273"/>
        <v>0.16452971659999807</v>
      </c>
      <c r="D5714">
        <f t="shared" si="274"/>
        <v>-1.4997130836586536E-4</v>
      </c>
      <c r="E5714" s="2">
        <f t="shared" si="275"/>
        <v>0.11854198813210928</v>
      </c>
      <c r="K5714">
        <v>5709</v>
      </c>
      <c r="L5714" s="8">
        <v>1.6374270802389901E-4</v>
      </c>
      <c r="M5714" s="8">
        <v>-0.17976955457568899</v>
      </c>
    </row>
    <row r="5715" spans="1:13" x14ac:dyDescent="0.55000000000000004">
      <c r="A5715">
        <v>5710</v>
      </c>
      <c r="C5715">
        <f t="shared" si="273"/>
        <v>0.24084498252051151</v>
      </c>
      <c r="D5715">
        <f t="shared" si="274"/>
        <v>-2.187911628113405E-4</v>
      </c>
      <c r="E5715" s="2">
        <f t="shared" si="275"/>
        <v>0.23852274528214334</v>
      </c>
      <c r="K5715">
        <v>5710</v>
      </c>
      <c r="L5715" s="8">
        <v>2.2479421146088001E-4</v>
      </c>
      <c r="M5715" s="8">
        <v>-0.247542922000212</v>
      </c>
    </row>
    <row r="5716" spans="1:13" x14ac:dyDescent="0.55000000000000004">
      <c r="A5716">
        <v>5711</v>
      </c>
      <c r="C5716">
        <f t="shared" si="273"/>
        <v>0.25671323443780758</v>
      </c>
      <c r="D5716">
        <f t="shared" si="274"/>
        <v>-2.3269904714296458E-4</v>
      </c>
      <c r="E5716" s="2">
        <f t="shared" si="275"/>
        <v>0.260131481623395</v>
      </c>
      <c r="K5716">
        <v>5711</v>
      </c>
      <c r="L5716" s="8">
        <v>2.29544610115438E-4</v>
      </c>
      <c r="M5716" s="8">
        <v>-0.253317628964982</v>
      </c>
    </row>
    <row r="5717" spans="1:13" x14ac:dyDescent="0.55000000000000004">
      <c r="A5717">
        <v>5712</v>
      </c>
      <c r="C5717">
        <f t="shared" si="273"/>
        <v>0.20815187559685663</v>
      </c>
      <c r="D5717">
        <f t="shared" si="274"/>
        <v>-1.882043755484415E-4</v>
      </c>
      <c r="E5717" s="2">
        <f t="shared" si="275"/>
        <v>0.16305382613077232</v>
      </c>
      <c r="K5717">
        <v>5712</v>
      </c>
      <c r="L5717" s="8">
        <v>1.76804137175205E-4</v>
      </c>
      <c r="M5717" s="8">
        <v>-0.19564736428699001</v>
      </c>
    </row>
    <row r="5718" spans="1:13" x14ac:dyDescent="0.55000000000000004">
      <c r="A5718">
        <v>5713</v>
      </c>
      <c r="C5718">
        <f t="shared" si="273"/>
        <v>0.10734878347450921</v>
      </c>
      <c r="D5718">
        <f t="shared" si="274"/>
        <v>-9.6474372724734267E-5</v>
      </c>
      <c r="E5718" s="2">
        <f t="shared" si="275"/>
        <v>3.8543421986550454E-2</v>
      </c>
      <c r="K5718">
        <v>5713</v>
      </c>
      <c r="L5718" s="8">
        <v>7.9781971266203506E-5</v>
      </c>
      <c r="M5718" s="8">
        <v>-8.8976003515189195E-2</v>
      </c>
    </row>
    <row r="5719" spans="1:13" x14ac:dyDescent="0.55000000000000004">
      <c r="A5719">
        <v>5714</v>
      </c>
      <c r="C5719">
        <f t="shared" si="273"/>
        <v>-2.0396590567119531E-2</v>
      </c>
      <c r="D5719">
        <f t="shared" si="274"/>
        <v>1.9468664134452498E-5</v>
      </c>
      <c r="E5719" s="2">
        <f t="shared" si="275"/>
        <v>3.6453265668143085E-3</v>
      </c>
      <c r="K5719">
        <v>5714</v>
      </c>
      <c r="L5719" s="8">
        <v>-3.7222084277836998E-5</v>
      </c>
      <c r="M5719" s="8">
        <v>3.9979949304044901E-2</v>
      </c>
    </row>
    <row r="5720" spans="1:13" x14ac:dyDescent="0.55000000000000004">
      <c r="A5720">
        <v>5715</v>
      </c>
      <c r="C5720">
        <f t="shared" si="273"/>
        <v>-0.14302285029927747</v>
      </c>
      <c r="D5720">
        <f t="shared" si="274"/>
        <v>1.305254766599307E-4</v>
      </c>
      <c r="E5720" s="2">
        <f t="shared" si="275"/>
        <v>9.117110073286773E-2</v>
      </c>
      <c r="K5720">
        <v>5715</v>
      </c>
      <c r="L5720" s="8">
        <v>-1.4490363790544599E-4</v>
      </c>
      <c r="M5720" s="8">
        <v>0.15892267580248101</v>
      </c>
    </row>
    <row r="5721" spans="1:13" x14ac:dyDescent="0.55000000000000004">
      <c r="A5721">
        <v>5716</v>
      </c>
      <c r="C5721">
        <f t="shared" si="273"/>
        <v>-0.22975338929255898</v>
      </c>
      <c r="D5721">
        <f t="shared" si="274"/>
        <v>2.0882314580592272E-4</v>
      </c>
      <c r="E5721" s="2">
        <f t="shared" si="275"/>
        <v>0.21885145576999185</v>
      </c>
      <c r="K5721">
        <v>5716</v>
      </c>
      <c r="L5721" s="8">
        <v>-2.1629317650272801E-4</v>
      </c>
      <c r="M5721" s="8">
        <v>0.23806223226147999</v>
      </c>
    </row>
    <row r="5722" spans="1:13" x14ac:dyDescent="0.55000000000000004">
      <c r="A5722">
        <v>5717</v>
      </c>
      <c r="C5722">
        <f t="shared" si="273"/>
        <v>-0.25882067039060402</v>
      </c>
      <c r="D5722">
        <f t="shared" si="274"/>
        <v>2.3471060699729605E-4</v>
      </c>
      <c r="E5722" s="2">
        <f t="shared" si="275"/>
        <v>0.26666720032892666</v>
      </c>
      <c r="K5722">
        <v>5717</v>
      </c>
      <c r="L5722" s="8">
        <v>-2.3351074725944801E-4</v>
      </c>
      <c r="M5722" s="8">
        <v>0.25757762581972099</v>
      </c>
    </row>
    <row r="5723" spans="1:13" x14ac:dyDescent="0.55000000000000004">
      <c r="A5723">
        <v>5718</v>
      </c>
      <c r="C5723">
        <f t="shared" si="273"/>
        <v>-0.22292941872747543</v>
      </c>
      <c r="D5723">
        <f t="shared" si="274"/>
        <v>2.0169065313940251E-4</v>
      </c>
      <c r="E5723" s="2">
        <f t="shared" si="275"/>
        <v>0.18966941636084816</v>
      </c>
      <c r="K5723">
        <v>5718</v>
      </c>
      <c r="L5723" s="8">
        <v>-1.92244102769531E-4</v>
      </c>
      <c r="M5723" s="8">
        <v>0.212581105095828</v>
      </c>
    </row>
    <row r="5724" spans="1:13" x14ac:dyDescent="0.55000000000000004">
      <c r="A5724">
        <v>5719</v>
      </c>
      <c r="C5724">
        <f t="shared" si="273"/>
        <v>-0.13108758194305964</v>
      </c>
      <c r="D5724">
        <f t="shared" si="274"/>
        <v>1.1805059664517017E-4</v>
      </c>
      <c r="E5724" s="2">
        <f t="shared" si="275"/>
        <v>6.0235840617716571E-2</v>
      </c>
      <c r="K5724">
        <v>5719</v>
      </c>
      <c r="L5724" s="8">
        <v>-1.02828730145154E-4</v>
      </c>
      <c r="M5724" s="8">
        <v>0.114342327843251</v>
      </c>
    </row>
    <row r="5725" spans="1:13" x14ac:dyDescent="0.55000000000000004">
      <c r="A5725">
        <v>5720</v>
      </c>
      <c r="C5725">
        <f t="shared" si="273"/>
        <v>-6.3455251979261766E-3</v>
      </c>
      <c r="D5725">
        <f t="shared" si="274"/>
        <v>4.7823287021440253E-6</v>
      </c>
      <c r="E5725" s="2">
        <f t="shared" si="275"/>
        <v>3.8299630774919588E-5</v>
      </c>
      <c r="K5725">
        <v>5720</v>
      </c>
      <c r="L5725" s="8">
        <v>1.23407358472074E-5</v>
      </c>
      <c r="M5725" s="8">
        <v>-1.2534194745972799E-2</v>
      </c>
    </row>
    <row r="5726" spans="1:13" x14ac:dyDescent="0.55000000000000004">
      <c r="A5726">
        <v>5721</v>
      </c>
      <c r="C5726">
        <f t="shared" si="273"/>
        <v>0.11998912461548943</v>
      </c>
      <c r="D5726">
        <f t="shared" si="274"/>
        <v>-1.0968620293860794E-4</v>
      </c>
      <c r="E5726" s="2">
        <f t="shared" si="275"/>
        <v>6.5669482360863118E-2</v>
      </c>
      <c r="K5726">
        <v>5721</v>
      </c>
      <c r="L5726" s="8">
        <v>1.24419387990268E-4</v>
      </c>
      <c r="M5726" s="8">
        <v>-0.13627145050456901</v>
      </c>
    </row>
    <row r="5727" spans="1:13" x14ac:dyDescent="0.55000000000000004">
      <c r="A5727">
        <v>5722</v>
      </c>
      <c r="C5727">
        <f t="shared" si="273"/>
        <v>0.2162090333242552</v>
      </c>
      <c r="D5727">
        <f t="shared" si="274"/>
        <v>-1.9662580964689935E-4</v>
      </c>
      <c r="E5727" s="2">
        <f t="shared" si="275"/>
        <v>0.19544154283953732</v>
      </c>
      <c r="K5727">
        <v>5722</v>
      </c>
      <c r="L5727" s="8">
        <v>2.0533643256931899E-4</v>
      </c>
      <c r="M5727" s="8">
        <v>-0.22587867611758999</v>
      </c>
    </row>
    <row r="5728" spans="1:13" x14ac:dyDescent="0.55000000000000004">
      <c r="A5728">
        <v>5723</v>
      </c>
      <c r="C5728">
        <f t="shared" si="273"/>
        <v>0.25816503199345725</v>
      </c>
      <c r="D5728">
        <f t="shared" si="274"/>
        <v>-2.3421648267704011E-4</v>
      </c>
      <c r="E5728" s="2">
        <f t="shared" si="275"/>
        <v>0.26736988357229274</v>
      </c>
      <c r="K5728">
        <v>5723</v>
      </c>
      <c r="L5728" s="8">
        <v>2.34825693796635E-4</v>
      </c>
      <c r="M5728" s="8">
        <v>-0.258913186047385</v>
      </c>
    </row>
    <row r="5729" spans="1:13" x14ac:dyDescent="0.55000000000000004">
      <c r="A5729">
        <v>5724</v>
      </c>
      <c r="C5729">
        <f t="shared" si="273"/>
        <v>0.23532704931940857</v>
      </c>
      <c r="D5729">
        <f t="shared" si="274"/>
        <v>-2.1302375544698395E-4</v>
      </c>
      <c r="E5729" s="2">
        <f t="shared" si="275"/>
        <v>0.21383996193130536</v>
      </c>
      <c r="K5729">
        <v>5724</v>
      </c>
      <c r="L5729" s="8">
        <v>2.0550140325973899E-4</v>
      </c>
      <c r="M5729" s="8">
        <v>-0.227101282350814</v>
      </c>
    </row>
    <row r="5730" spans="1:13" x14ac:dyDescent="0.55000000000000004">
      <c r="A5730">
        <v>5725</v>
      </c>
      <c r="C5730">
        <f t="shared" si="273"/>
        <v>0.15342693756681597</v>
      </c>
      <c r="D5730">
        <f t="shared" si="274"/>
        <v>-1.3836655578422868E-4</v>
      </c>
      <c r="E5730" s="2">
        <f t="shared" si="275"/>
        <v>8.5169062915393404E-2</v>
      </c>
      <c r="K5730">
        <v>5725</v>
      </c>
      <c r="L5730" s="8">
        <v>1.24708011438289E-4</v>
      </c>
      <c r="M5730" s="8">
        <v>-0.13841045365540799</v>
      </c>
    </row>
    <row r="5731" spans="1:13" x14ac:dyDescent="0.55000000000000004">
      <c r="A5731">
        <v>5726</v>
      </c>
      <c r="C5731">
        <f t="shared" si="273"/>
        <v>3.3019898468198E-2</v>
      </c>
      <c r="D5731">
        <f t="shared" si="274"/>
        <v>-2.8982267155217204E-5</v>
      </c>
      <c r="E5731" s="2">
        <f t="shared" si="275"/>
        <v>2.311087042234327E-3</v>
      </c>
      <c r="K5731">
        <v>5726</v>
      </c>
      <c r="L5731" s="8">
        <v>1.2680724519782E-5</v>
      </c>
      <c r="M5731" s="8">
        <v>-1.5053868205886599E-2</v>
      </c>
    </row>
    <row r="5732" spans="1:13" x14ac:dyDescent="0.55000000000000004">
      <c r="A5732">
        <v>5727</v>
      </c>
      <c r="C5732">
        <f t="shared" si="273"/>
        <v>-9.5674439138200909E-2</v>
      </c>
      <c r="D5732">
        <f t="shared" si="274"/>
        <v>8.7675959628863423E-5</v>
      </c>
      <c r="E5732" s="2">
        <f t="shared" si="275"/>
        <v>4.3159020042313916E-2</v>
      </c>
      <c r="K5732">
        <v>5727</v>
      </c>
      <c r="L5732" s="8">
        <v>-1.02522528520208E-4</v>
      </c>
      <c r="M5732" s="8">
        <v>0.112073051923217</v>
      </c>
    </row>
    <row r="5733" spans="1:13" x14ac:dyDescent="0.55000000000000004">
      <c r="A5733">
        <v>5728</v>
      </c>
      <c r="C5733">
        <f t="shared" si="273"/>
        <v>-0.20035650918181494</v>
      </c>
      <c r="D5733">
        <f t="shared" si="274"/>
        <v>1.8232936861208593E-4</v>
      </c>
      <c r="E5733" s="2">
        <f t="shared" si="275"/>
        <v>0.16932162534301851</v>
      </c>
      <c r="K5733">
        <v>5728</v>
      </c>
      <c r="L5733" s="8">
        <v>-1.9204837828871901E-4</v>
      </c>
      <c r="M5733" s="8">
        <v>0.21113058094741199</v>
      </c>
    </row>
    <row r="5734" spans="1:13" x14ac:dyDescent="0.55000000000000004">
      <c r="A5734">
        <v>5729</v>
      </c>
      <c r="C5734">
        <f t="shared" si="273"/>
        <v>-0.25475331860092132</v>
      </c>
      <c r="D5734">
        <f t="shared" si="274"/>
        <v>2.3122194927182902E-4</v>
      </c>
      <c r="E5734" s="2">
        <f t="shared" si="275"/>
        <v>0.26220796787263162</v>
      </c>
      <c r="K5734">
        <v>5729</v>
      </c>
      <c r="L5734" s="8">
        <v>-2.3347452033317499E-4</v>
      </c>
      <c r="M5734" s="8">
        <v>0.25730914621429202</v>
      </c>
    </row>
    <row r="5735" spans="1:13" x14ac:dyDescent="0.55000000000000004">
      <c r="A5735">
        <v>5730</v>
      </c>
      <c r="C5735">
        <f t="shared" si="273"/>
        <v>-0.24521241482509112</v>
      </c>
      <c r="D5735">
        <f t="shared" si="274"/>
        <v>2.2208269443632717E-4</v>
      </c>
      <c r="E5735" s="2">
        <f t="shared" si="275"/>
        <v>0.23450334512277138</v>
      </c>
      <c r="K5735">
        <v>5730</v>
      </c>
      <c r="L5735" s="8">
        <v>-2.1642552038941501E-4</v>
      </c>
      <c r="M5735" s="8">
        <v>0.239043039581745</v>
      </c>
    </row>
    <row r="5736" spans="1:13" x14ac:dyDescent="0.55000000000000004">
      <c r="A5736">
        <v>5731</v>
      </c>
      <c r="C5736">
        <f t="shared" si="273"/>
        <v>-0.17412836359576275</v>
      </c>
      <c r="D5736">
        <f t="shared" si="274"/>
        <v>1.5720536442908437E-4</v>
      </c>
      <c r="E5736" s="2">
        <f t="shared" si="275"/>
        <v>0.11224877578459795</v>
      </c>
      <c r="K5736">
        <v>5731</v>
      </c>
      <c r="L5736" s="8">
        <v>-1.4517140625767099E-4</v>
      </c>
      <c r="M5736" s="8">
        <v>0.16090712077059199</v>
      </c>
    </row>
    <row r="5737" spans="1:13" x14ac:dyDescent="0.55000000000000004">
      <c r="A5737">
        <v>5732</v>
      </c>
      <c r="C5737">
        <f t="shared" si="273"/>
        <v>-5.9341763438582044E-2</v>
      </c>
      <c r="D5737">
        <f t="shared" si="274"/>
        <v>5.2872801576305885E-5</v>
      </c>
      <c r="E5737" s="2">
        <f t="shared" si="275"/>
        <v>1.0365841928142092E-2</v>
      </c>
      <c r="K5737">
        <v>5732</v>
      </c>
      <c r="L5737" s="8">
        <v>-3.755821285067E-5</v>
      </c>
      <c r="M5737" s="8">
        <v>4.24710153671361E-2</v>
      </c>
    </row>
    <row r="5738" spans="1:13" x14ac:dyDescent="0.55000000000000004">
      <c r="A5738">
        <v>5733</v>
      </c>
      <c r="C5738">
        <f t="shared" si="273"/>
        <v>7.0338368516555422E-2</v>
      </c>
      <c r="D5738">
        <f t="shared" si="274"/>
        <v>-6.4729720001895083E-5</v>
      </c>
      <c r="E5738" s="2">
        <f t="shared" si="275"/>
        <v>2.4630348106111519E-2</v>
      </c>
      <c r="K5738">
        <v>5733</v>
      </c>
      <c r="L5738" s="8">
        <v>7.9461667959018396E-5</v>
      </c>
      <c r="M5738" s="8">
        <v>-8.6602219306070996E-2</v>
      </c>
    </row>
    <row r="5739" spans="1:13" x14ac:dyDescent="0.55000000000000004">
      <c r="A5739">
        <v>5734</v>
      </c>
      <c r="C5739">
        <f t="shared" si="273"/>
        <v>0.18236505258653402</v>
      </c>
      <c r="D5739">
        <f t="shared" si="274"/>
        <v>-1.660864462514453E-4</v>
      </c>
      <c r="E5739" s="2">
        <f t="shared" si="275"/>
        <v>0.14163965632222594</v>
      </c>
      <c r="K5739">
        <v>5734</v>
      </c>
      <c r="L5739" s="8">
        <v>1.7657988108397E-4</v>
      </c>
      <c r="M5739" s="8">
        <v>-0.19398539091290701</v>
      </c>
    </row>
    <row r="5740" spans="1:13" x14ac:dyDescent="0.55000000000000004">
      <c r="A5740">
        <v>5735</v>
      </c>
      <c r="C5740">
        <f t="shared" si="273"/>
        <v>0.24862195241123125</v>
      </c>
      <c r="D5740">
        <f t="shared" si="274"/>
        <v>-2.2575897531968369E-4</v>
      </c>
      <c r="E5740" s="2">
        <f t="shared" si="275"/>
        <v>0.25140764628805318</v>
      </c>
      <c r="K5740">
        <v>5735</v>
      </c>
      <c r="L5740" s="8">
        <v>2.2947256756938701E-4</v>
      </c>
      <c r="M5740" s="8">
        <v>-0.25278371796760801</v>
      </c>
    </row>
    <row r="5741" spans="1:13" x14ac:dyDescent="0.55000000000000004">
      <c r="A5741">
        <v>5736</v>
      </c>
      <c r="C5741">
        <f t="shared" si="273"/>
        <v>0.25247998271565919</v>
      </c>
      <c r="D5741">
        <f t="shared" si="274"/>
        <v>-2.2877076020431125E-4</v>
      </c>
      <c r="E5741" s="2">
        <f t="shared" si="275"/>
        <v>0.25075134108337055</v>
      </c>
      <c r="K5741">
        <v>5736</v>
      </c>
      <c r="L5741" s="8">
        <v>2.2489242596259099E-4</v>
      </c>
      <c r="M5741" s="8">
        <v>-0.24827079470098201</v>
      </c>
    </row>
    <row r="5742" spans="1:13" x14ac:dyDescent="0.55000000000000004">
      <c r="A5742">
        <v>5737</v>
      </c>
      <c r="C5742">
        <f t="shared" si="273"/>
        <v>0.1929708592142329</v>
      </c>
      <c r="D5742">
        <f t="shared" si="274"/>
        <v>-1.7436590638267481E-4</v>
      </c>
      <c r="E5742" s="2">
        <f t="shared" si="275"/>
        <v>0.14028603197866354</v>
      </c>
      <c r="K5742">
        <v>5737</v>
      </c>
      <c r="L5742" s="8">
        <v>1.6398658114213899E-4</v>
      </c>
      <c r="M5742" s="8">
        <v>-0.181576910741301</v>
      </c>
    </row>
    <row r="5743" spans="1:13" x14ac:dyDescent="0.55000000000000004">
      <c r="A5743">
        <v>5738</v>
      </c>
      <c r="C5743">
        <f t="shared" si="273"/>
        <v>8.5030117553012846E-2</v>
      </c>
      <c r="D5743">
        <f t="shared" si="274"/>
        <v>-7.6198885400675795E-5</v>
      </c>
      <c r="E5743" s="2">
        <f t="shared" si="275"/>
        <v>2.3850502996679433E-2</v>
      </c>
      <c r="K5743">
        <v>5738</v>
      </c>
      <c r="L5743" s="8">
        <v>6.2009279775745305E-5</v>
      </c>
      <c r="M5743" s="8">
        <v>-6.9405963065084397E-2</v>
      </c>
    </row>
    <row r="5744" spans="1:13" x14ac:dyDescent="0.55000000000000004">
      <c r="A5744">
        <v>5739</v>
      </c>
      <c r="C5744">
        <f t="shared" si="273"/>
        <v>-4.42513913213438E-2</v>
      </c>
      <c r="D5744">
        <f t="shared" si="274"/>
        <v>4.1092449671827212E-5</v>
      </c>
      <c r="E5744" s="2">
        <f t="shared" si="275"/>
        <v>1.089926185283348E-2</v>
      </c>
      <c r="K5744">
        <v>5739</v>
      </c>
      <c r="L5744" s="8">
        <v>-5.5498630388128202E-5</v>
      </c>
      <c r="M5744" s="8">
        <v>6.0148138624118497E-2</v>
      </c>
    </row>
    <row r="5745" spans="1:13" x14ac:dyDescent="0.55000000000000004">
      <c r="A5745">
        <v>5740</v>
      </c>
      <c r="C5745">
        <f t="shared" si="273"/>
        <v>-0.16242673371642999</v>
      </c>
      <c r="D5745">
        <f t="shared" si="274"/>
        <v>1.480704460341635E-4</v>
      </c>
      <c r="E5745" s="2">
        <f t="shared" si="275"/>
        <v>0.11361247687669651</v>
      </c>
      <c r="K5745">
        <v>5740</v>
      </c>
      <c r="L5745" s="8">
        <v>-1.59106564282787E-4</v>
      </c>
      <c r="M5745" s="8">
        <v>0.17463776586294799</v>
      </c>
    </row>
    <row r="5746" spans="1:13" x14ac:dyDescent="0.55000000000000004">
      <c r="A5746">
        <v>5741</v>
      </c>
      <c r="C5746">
        <f t="shared" si="273"/>
        <v>-0.23983638963630113</v>
      </c>
      <c r="D5746">
        <f t="shared" si="274"/>
        <v>2.1788588152265161E-4</v>
      </c>
      <c r="E5746" s="2">
        <f t="shared" si="275"/>
        <v>0.23544298125356242</v>
      </c>
      <c r="K5746">
        <v>5741</v>
      </c>
      <c r="L5746" s="8">
        <v>-2.2286527212735501E-4</v>
      </c>
      <c r="M5746" s="8">
        <v>0.24538828126735601</v>
      </c>
    </row>
    <row r="5747" spans="1:13" x14ac:dyDescent="0.55000000000000004">
      <c r="A5747">
        <v>5742</v>
      </c>
      <c r="C5747">
        <f t="shared" si="273"/>
        <v>-0.25705216710744055</v>
      </c>
      <c r="D5747">
        <f t="shared" si="274"/>
        <v>2.3301655341893406E-4</v>
      </c>
      <c r="E5747" s="2">
        <f t="shared" si="275"/>
        <v>0.26186958502509422</v>
      </c>
      <c r="K5747">
        <v>5742</v>
      </c>
      <c r="L5747" s="8">
        <v>-2.3080599001185201E-4</v>
      </c>
      <c r="M5747" s="8">
        <v>0.25467977934997399</v>
      </c>
    </row>
    <row r="5748" spans="1:13" x14ac:dyDescent="0.55000000000000004">
      <c r="A5748">
        <v>5743</v>
      </c>
      <c r="C5748">
        <f t="shared" si="273"/>
        <v>-0.20975326886438889</v>
      </c>
      <c r="D5748">
        <f t="shared" si="274"/>
        <v>1.8966498200630226E-4</v>
      </c>
      <c r="E5748" s="2">
        <f t="shared" si="275"/>
        <v>0.1680495046175407</v>
      </c>
      <c r="K5748">
        <v>5743</v>
      </c>
      <c r="L5748" s="8">
        <v>-1.8093991588146799E-4</v>
      </c>
      <c r="M5748" s="8">
        <v>0.20018514677574201</v>
      </c>
    </row>
    <row r="5749" spans="1:13" x14ac:dyDescent="0.55000000000000004">
      <c r="A5749">
        <v>5744</v>
      </c>
      <c r="C5749">
        <f t="shared" si="273"/>
        <v>-0.10981072138448202</v>
      </c>
      <c r="D5749">
        <f t="shared" si="274"/>
        <v>9.8711497930704627E-5</v>
      </c>
      <c r="E5749" s="2">
        <f t="shared" si="275"/>
        <v>4.2174217946389675E-2</v>
      </c>
      <c r="K5749">
        <v>5744</v>
      </c>
      <c r="L5749" s="8">
        <v>-8.5756317348824001E-5</v>
      </c>
      <c r="M5749" s="8">
        <v>9.5552902333034401E-2</v>
      </c>
    </row>
    <row r="5750" spans="1:13" x14ac:dyDescent="0.55000000000000004">
      <c r="A5750">
        <v>5745</v>
      </c>
      <c r="C5750">
        <f t="shared" si="273"/>
        <v>1.7692002536575682E-2</v>
      </c>
      <c r="D5750">
        <f t="shared" si="274"/>
        <v>-1.7016491452213232E-5</v>
      </c>
      <c r="E5750" s="2">
        <f t="shared" si="275"/>
        <v>2.5708106167937768E-3</v>
      </c>
      <c r="K5750">
        <v>5745</v>
      </c>
      <c r="L5750" s="8">
        <v>3.0905482857403898E-5</v>
      </c>
      <c r="M5750" s="8">
        <v>-3.3011159266153903E-2</v>
      </c>
    </row>
    <row r="5751" spans="1:13" x14ac:dyDescent="0.55000000000000004">
      <c r="A5751">
        <v>5746</v>
      </c>
      <c r="C5751">
        <f t="shared" si="273"/>
        <v>0.14075440673561507</v>
      </c>
      <c r="D5751">
        <f t="shared" si="274"/>
        <v>-1.2847370015694581E-4</v>
      </c>
      <c r="E5751" s="2">
        <f t="shared" si="275"/>
        <v>8.6472329266632217E-2</v>
      </c>
      <c r="K5751">
        <v>5746</v>
      </c>
      <c r="L5751" s="8">
        <v>1.3982681315829801E-4</v>
      </c>
      <c r="M5751" s="8">
        <v>-0.15330737124076901</v>
      </c>
    </row>
    <row r="5752" spans="1:13" x14ac:dyDescent="0.55000000000000004">
      <c r="A5752">
        <v>5747</v>
      </c>
      <c r="C5752">
        <f t="shared" si="273"/>
        <v>0.22849042171526368</v>
      </c>
      <c r="D5752">
        <f t="shared" si="274"/>
        <v>-2.0768671813642704E-4</v>
      </c>
      <c r="E5752" s="2">
        <f t="shared" si="275"/>
        <v>0.21501511438931981</v>
      </c>
      <c r="K5752">
        <v>5747</v>
      </c>
      <c r="L5752" s="8">
        <v>2.13727650681123E-4</v>
      </c>
      <c r="M5752" s="8">
        <v>-0.23520680103824801</v>
      </c>
    </row>
    <row r="5753" spans="1:13" x14ac:dyDescent="0.55000000000000004">
      <c r="A5753">
        <v>5748</v>
      </c>
      <c r="C5753">
        <f t="shared" si="273"/>
        <v>0.25888015704033268</v>
      </c>
      <c r="D5753">
        <f t="shared" si="274"/>
        <v>-2.3477474755233829E-4</v>
      </c>
      <c r="E5753" s="2">
        <f t="shared" si="275"/>
        <v>0.26736902253240075</v>
      </c>
      <c r="K5753">
        <v>5748</v>
      </c>
      <c r="L5753" s="8">
        <v>2.3409907222077299E-4</v>
      </c>
      <c r="M5753" s="8">
        <v>-0.25819722839863701</v>
      </c>
    </row>
    <row r="5754" spans="1:13" x14ac:dyDescent="0.55000000000000004">
      <c r="A5754">
        <v>5749</v>
      </c>
      <c r="C5754">
        <f t="shared" si="273"/>
        <v>0.2242964297090253</v>
      </c>
      <c r="D5754">
        <f t="shared" si="274"/>
        <v>-2.0293926399164274E-4</v>
      </c>
      <c r="E5754" s="2">
        <f t="shared" si="275"/>
        <v>0.19431961680032725</v>
      </c>
      <c r="K5754">
        <v>5749</v>
      </c>
      <c r="L5754" s="8">
        <v>1.9583892887752E-4</v>
      </c>
      <c r="M5754" s="8">
        <v>-0.21652055816726701</v>
      </c>
    </row>
    <row r="5755" spans="1:13" x14ac:dyDescent="0.55000000000000004">
      <c r="A5755">
        <v>5750</v>
      </c>
      <c r="C5755">
        <f t="shared" si="273"/>
        <v>0.13341902631436686</v>
      </c>
      <c r="D5755">
        <f t="shared" si="274"/>
        <v>-1.201703027893246E-4</v>
      </c>
      <c r="E5755" s="2">
        <f t="shared" si="275"/>
        <v>6.4533271764526168E-2</v>
      </c>
      <c r="K5755">
        <v>5750</v>
      </c>
      <c r="L5755" s="8">
        <v>1.08529710900378E-4</v>
      </c>
      <c r="M5755" s="8">
        <v>-0.12061497094687799</v>
      </c>
    </row>
    <row r="5756" spans="1:13" x14ac:dyDescent="0.55000000000000004">
      <c r="A5756">
        <v>5751</v>
      </c>
      <c r="C5756">
        <f t="shared" si="273"/>
        <v>9.0562595647407946E-3</v>
      </c>
      <c r="D5756">
        <f t="shared" si="274"/>
        <v>-7.241128575890307E-6</v>
      </c>
      <c r="E5756" s="2">
        <f t="shared" si="275"/>
        <v>1.2651363867610311E-5</v>
      </c>
      <c r="K5756">
        <v>5751</v>
      </c>
      <c r="L5756" s="8">
        <v>-5.9614464412106499E-6</v>
      </c>
      <c r="M5756" s="8">
        <v>5.49938398811314E-3</v>
      </c>
    </row>
    <row r="5757" spans="1:13" x14ac:dyDescent="0.55000000000000004">
      <c r="A5757">
        <v>5752</v>
      </c>
      <c r="C5757">
        <f t="shared" si="273"/>
        <v>-0.11757943744147287</v>
      </c>
      <c r="D5757">
        <f t="shared" si="274"/>
        <v>1.0750541627617444E-4</v>
      </c>
      <c r="E5757" s="2">
        <f t="shared" si="275"/>
        <v>6.1412681400119386E-2</v>
      </c>
      <c r="K5757">
        <v>5752</v>
      </c>
      <c r="L5757" s="8">
        <v>-1.1895952253946899E-4</v>
      </c>
      <c r="M5757" s="8">
        <v>0.13023638408758001</v>
      </c>
    </row>
    <row r="5758" spans="1:13" x14ac:dyDescent="0.55000000000000004">
      <c r="A5758">
        <v>5753</v>
      </c>
      <c r="C5758">
        <f t="shared" si="273"/>
        <v>-0.21470517403153816</v>
      </c>
      <c r="D5758">
        <f t="shared" si="274"/>
        <v>1.9527036768071294E-4</v>
      </c>
      <c r="E5758" s="2">
        <f t="shared" si="275"/>
        <v>0.1910214854668365</v>
      </c>
      <c r="K5758">
        <v>5753</v>
      </c>
      <c r="L5758" s="8">
        <v>-2.02163448246416E-4</v>
      </c>
      <c r="M5758" s="8">
        <v>0.222354873864442</v>
      </c>
    </row>
    <row r="5759" spans="1:13" x14ac:dyDescent="0.55000000000000004">
      <c r="A5759">
        <v>5754</v>
      </c>
      <c r="C5759">
        <f t="shared" si="273"/>
        <v>-0.25794443756567287</v>
      </c>
      <c r="D5759">
        <f t="shared" si="274"/>
        <v>2.3402657277016382E-4</v>
      </c>
      <c r="E5759" s="2">
        <f t="shared" si="275"/>
        <v>0.26700745772048645</v>
      </c>
      <c r="K5759">
        <v>5754</v>
      </c>
      <c r="L5759" s="8">
        <v>-2.3473428420906601E-4</v>
      </c>
      <c r="M5759" s="8">
        <v>0.25878320609246003</v>
      </c>
    </row>
    <row r="5760" spans="1:13" x14ac:dyDescent="0.55000000000000004">
      <c r="A5760">
        <v>5755</v>
      </c>
      <c r="C5760">
        <f t="shared" si="273"/>
        <v>-0.23644508430816921</v>
      </c>
      <c r="D5760">
        <f t="shared" si="274"/>
        <v>2.1404704098306051E-4</v>
      </c>
      <c r="E5760" s="2">
        <f t="shared" si="275"/>
        <v>0.21794216563468388</v>
      </c>
      <c r="K5760">
        <v>5755</v>
      </c>
      <c r="L5760" s="8">
        <v>-2.08514462505774E-4</v>
      </c>
      <c r="M5760" s="8">
        <v>0.230397678980161</v>
      </c>
    </row>
    <row r="5761" spans="1:13" x14ac:dyDescent="0.55000000000000004">
      <c r="A5761">
        <v>5756</v>
      </c>
      <c r="C5761">
        <f t="shared" si="273"/>
        <v>-0.15560299875625033</v>
      </c>
      <c r="D5761">
        <f t="shared" si="274"/>
        <v>1.4034621366285061E-4</v>
      </c>
      <c r="E5761" s="2">
        <f t="shared" si="275"/>
        <v>8.9946381572369657E-2</v>
      </c>
      <c r="K5761">
        <v>5756</v>
      </c>
      <c r="L5761" s="8">
        <v>-1.3007090013809501E-4</v>
      </c>
      <c r="M5761" s="8">
        <v>0.14430762388384499</v>
      </c>
    </row>
    <row r="5762" spans="1:13" x14ac:dyDescent="0.55000000000000004">
      <c r="A5762">
        <v>5757</v>
      </c>
      <c r="C5762">
        <f t="shared" si="273"/>
        <v>-3.5707840367488662E-2</v>
      </c>
      <c r="D5762">
        <f t="shared" si="274"/>
        <v>3.1421444976727567E-5</v>
      </c>
      <c r="E5762" s="2">
        <f t="shared" si="275"/>
        <v>3.3388368984527965E-3</v>
      </c>
      <c r="K5762">
        <v>5757</v>
      </c>
      <c r="L5762" s="8">
        <v>-1.9050273929547701E-5</v>
      </c>
      <c r="M5762" s="8">
        <v>2.2074829166315299E-2</v>
      </c>
    </row>
    <row r="5763" spans="1:13" x14ac:dyDescent="0.55000000000000004">
      <c r="A5763">
        <v>5758</v>
      </c>
      <c r="C5763">
        <f t="shared" si="273"/>
        <v>9.314923329195722E-2</v>
      </c>
      <c r="D5763">
        <f t="shared" si="274"/>
        <v>-8.5389444087044663E-5</v>
      </c>
      <c r="E5763" s="2">
        <f t="shared" si="275"/>
        <v>3.9535745650195429E-2</v>
      </c>
      <c r="K5763">
        <v>5758</v>
      </c>
      <c r="L5763" s="8">
        <v>9.6741611563975E-5</v>
      </c>
      <c r="M5763" s="8">
        <v>-0.10568674345821601</v>
      </c>
    </row>
    <row r="5764" spans="1:13" x14ac:dyDescent="0.55000000000000004">
      <c r="A5764">
        <v>5759</v>
      </c>
      <c r="C5764">
        <f t="shared" si="273"/>
        <v>0.1986278128227556</v>
      </c>
      <c r="D5764">
        <f t="shared" si="274"/>
        <v>-1.8076938254945959E-4</v>
      </c>
      <c r="E5764" s="2">
        <f t="shared" si="275"/>
        <v>0.16451641249532442</v>
      </c>
      <c r="K5764">
        <v>5759</v>
      </c>
      <c r="L5764" s="8">
        <v>1.8830396029991201E-4</v>
      </c>
      <c r="M5764" s="8">
        <v>-0.206978415550681</v>
      </c>
    </row>
    <row r="5765" spans="1:13" x14ac:dyDescent="0.55000000000000004">
      <c r="A5765">
        <v>5760</v>
      </c>
      <c r="C5765">
        <f t="shared" si="273"/>
        <v>0.25425499808065755</v>
      </c>
      <c r="D5765">
        <f t="shared" si="274"/>
        <v>-2.3078001631140032E-4</v>
      </c>
      <c r="E5765" s="2">
        <f t="shared" si="275"/>
        <v>0.26080024937418733</v>
      </c>
      <c r="K5765">
        <v>5760</v>
      </c>
      <c r="L5765" s="8">
        <v>2.3270441402577401E-4</v>
      </c>
      <c r="M5765" s="8">
        <v>-0.25643105946760503</v>
      </c>
    </row>
    <row r="5766" spans="1:13" x14ac:dyDescent="0.55000000000000004">
      <c r="A5766">
        <v>5761</v>
      </c>
      <c r="C5766">
        <f t="shared" ref="C5766:C5829" si="276">$D$1*COS($B$2*(A5766-$L$2)+$B$1)</f>
        <v>0.24606953809044596</v>
      </c>
      <c r="D5766">
        <f t="shared" ref="D5766:D5829" si="277">$D$2*COS($B$2*(A5766-$L$3)+$B$3)</f>
        <v>-2.2286973043595605E-4</v>
      </c>
      <c r="E5766" s="2">
        <f t="shared" ref="E5766:E5829" si="278">(M5766-C5766)^2</f>
        <v>0.23787908176082304</v>
      </c>
      <c r="K5766">
        <v>5761</v>
      </c>
      <c r="L5766" s="8">
        <v>2.18822603665501E-4</v>
      </c>
      <c r="M5766" s="8">
        <v>-0.24165895375806501</v>
      </c>
    </row>
    <row r="5767" spans="1:13" x14ac:dyDescent="0.55000000000000004">
      <c r="A5767">
        <v>5762</v>
      </c>
      <c r="C5767">
        <f t="shared" si="276"/>
        <v>0.17612581077385711</v>
      </c>
      <c r="D5767">
        <f t="shared" si="277"/>
        <v>-1.5902383994226656E-4</v>
      </c>
      <c r="E5767" s="2">
        <f t="shared" si="278"/>
        <v>0.1172978073285115</v>
      </c>
      <c r="K5767">
        <v>5762</v>
      </c>
      <c r="L5767" s="8">
        <v>1.50135314740323E-4</v>
      </c>
      <c r="M5767" s="8">
        <v>-0.16636186393650601</v>
      </c>
    </row>
    <row r="5768" spans="1:13" x14ac:dyDescent="0.55000000000000004">
      <c r="A5768">
        <v>5763</v>
      </c>
      <c r="C5768">
        <f t="shared" si="276"/>
        <v>6.1978217390560128E-2</v>
      </c>
      <c r="D5768">
        <f t="shared" si="277"/>
        <v>-5.5266317579655176E-5</v>
      </c>
      <c r="E5768" s="2">
        <f t="shared" si="278"/>
        <v>1.2404753854619414E-2</v>
      </c>
      <c r="K5768">
        <v>5763</v>
      </c>
      <c r="L5768" s="8">
        <v>4.38457048665558E-5</v>
      </c>
      <c r="M5768" s="8">
        <v>-4.9398413257971403E-2</v>
      </c>
    </row>
    <row r="5769" spans="1:13" x14ac:dyDescent="0.55000000000000004">
      <c r="A5769">
        <v>5764</v>
      </c>
      <c r="C5769">
        <f t="shared" si="276"/>
        <v>-6.7724602160600139E-2</v>
      </c>
      <c r="D5769">
        <f t="shared" si="277"/>
        <v>6.2361885573905068E-5</v>
      </c>
      <c r="E5769" s="2">
        <f t="shared" si="278"/>
        <v>2.1804000867327769E-2</v>
      </c>
      <c r="K5769">
        <v>5764</v>
      </c>
      <c r="L5769" s="8">
        <v>-7.3425333790046502E-5</v>
      </c>
      <c r="M5769" s="8">
        <v>7.9937176466530604E-2</v>
      </c>
    </row>
    <row r="5770" spans="1:13" x14ac:dyDescent="0.55000000000000004">
      <c r="A5770">
        <v>5765</v>
      </c>
      <c r="C5770">
        <f t="shared" si="276"/>
        <v>-0.1804299740880953</v>
      </c>
      <c r="D5770">
        <f t="shared" si="277"/>
        <v>1.6433856993022515E-4</v>
      </c>
      <c r="E5770" s="2">
        <f t="shared" si="278"/>
        <v>0.13666476525639457</v>
      </c>
      <c r="K5770">
        <v>5765</v>
      </c>
      <c r="L5770" s="8">
        <v>-1.7230654210123001E-4</v>
      </c>
      <c r="M5770" s="8">
        <v>0.189252004450749</v>
      </c>
    </row>
    <row r="5771" spans="1:13" x14ac:dyDescent="0.55000000000000004">
      <c r="A5771">
        <v>5766</v>
      </c>
      <c r="C5771">
        <f t="shared" si="276"/>
        <v>-0.24785122568520926</v>
      </c>
      <c r="D5771">
        <f t="shared" si="277"/>
        <v>2.2506973721955981E-4</v>
      </c>
      <c r="E5771" s="2">
        <f t="shared" si="278"/>
        <v>0.24901968248256506</v>
      </c>
      <c r="K5771">
        <v>5766</v>
      </c>
      <c r="L5771" s="8">
        <v>-2.2803250803097601E-4</v>
      </c>
      <c r="M5771" s="8">
        <v>0.25116749388607601</v>
      </c>
    </row>
    <row r="5772" spans="1:13" x14ac:dyDescent="0.55000000000000004">
      <c r="A5772">
        <v>5767</v>
      </c>
      <c r="C5772">
        <f t="shared" si="276"/>
        <v>-0.25306704392465512</v>
      </c>
      <c r="D5772">
        <f t="shared" si="277"/>
        <v>2.2931314456042825E-4</v>
      </c>
      <c r="E5772" s="2">
        <f t="shared" si="278"/>
        <v>0.25325409102039026</v>
      </c>
      <c r="K5772">
        <v>5767</v>
      </c>
      <c r="L5772" s="8">
        <v>-2.26646317713385E-4</v>
      </c>
      <c r="M5772" s="8">
        <v>0.250176526347624</v>
      </c>
    </row>
    <row r="5773" spans="1:13" x14ac:dyDescent="0.55000000000000004">
      <c r="A5773">
        <v>5768</v>
      </c>
      <c r="C5773">
        <f t="shared" si="276"/>
        <v>-0.19476836836905717</v>
      </c>
      <c r="D5773">
        <f t="shared" si="277"/>
        <v>1.7600378615420243E-4</v>
      </c>
      <c r="E5773" s="2">
        <f t="shared" si="278"/>
        <v>0.14538638351634384</v>
      </c>
      <c r="K5773">
        <v>5768</v>
      </c>
      <c r="L5773" s="8">
        <v>-1.68495151112797E-4</v>
      </c>
      <c r="M5773" s="8">
        <v>0.186527295802913</v>
      </c>
    </row>
    <row r="5774" spans="1:13" x14ac:dyDescent="0.55000000000000004">
      <c r="A5774">
        <v>5769</v>
      </c>
      <c r="C5774">
        <f t="shared" si="276"/>
        <v>-8.7586937744291327E-2</v>
      </c>
      <c r="D5774">
        <f t="shared" si="277"/>
        <v>7.8521187288726942E-5</v>
      </c>
      <c r="E5774" s="2">
        <f t="shared" si="278"/>
        <v>2.6813435222390491E-2</v>
      </c>
      <c r="K5774">
        <v>5769</v>
      </c>
      <c r="L5774" s="8">
        <v>-6.8143328647978895E-5</v>
      </c>
      <c r="M5774" s="8">
        <v>7.6161146893027401E-2</v>
      </c>
    </row>
    <row r="5775" spans="1:13" x14ac:dyDescent="0.55000000000000004">
      <c r="A5775">
        <v>5770</v>
      </c>
      <c r="C5775">
        <f t="shared" si="276"/>
        <v>4.1576968068128495E-2</v>
      </c>
      <c r="D5775">
        <f t="shared" si="277"/>
        <v>-3.8668574490913503E-5</v>
      </c>
      <c r="E5775" s="2">
        <f t="shared" si="278"/>
        <v>8.9978507893089758E-3</v>
      </c>
      <c r="K5775">
        <v>5770</v>
      </c>
      <c r="L5775" s="8">
        <v>4.9275413207246799E-5</v>
      </c>
      <c r="M5775" s="8">
        <v>-5.32800337256715E-2</v>
      </c>
    </row>
    <row r="5776" spans="1:13" x14ac:dyDescent="0.55000000000000004">
      <c r="A5776">
        <v>5771</v>
      </c>
      <c r="C5776">
        <f t="shared" si="276"/>
        <v>0.16030593126544096</v>
      </c>
      <c r="D5776">
        <f t="shared" si="277"/>
        <v>-1.4615333913953915E-4</v>
      </c>
      <c r="E5776" s="2">
        <f t="shared" si="278"/>
        <v>0.10869076881740701</v>
      </c>
      <c r="K5776">
        <v>5771</v>
      </c>
      <c r="L5776" s="8">
        <v>1.5435282214224601E-4</v>
      </c>
      <c r="M5776" s="8">
        <v>-0.16937689937244199</v>
      </c>
    </row>
    <row r="5777" spans="1:13" x14ac:dyDescent="0.55000000000000004">
      <c r="A5777">
        <v>5772</v>
      </c>
      <c r="C5777">
        <f t="shared" si="276"/>
        <v>0.23880148469977444</v>
      </c>
      <c r="D5777">
        <f t="shared" si="277"/>
        <v>-2.1695669633546634E-4</v>
      </c>
      <c r="E5777" s="2">
        <f t="shared" si="278"/>
        <v>0.23218304075770227</v>
      </c>
      <c r="K5777">
        <v>5772</v>
      </c>
      <c r="L5777" s="8">
        <v>2.2077160923632901E-4</v>
      </c>
      <c r="M5777" s="8">
        <v>-0.24305226983338499</v>
      </c>
    </row>
    <row r="5778" spans="1:13" x14ac:dyDescent="0.55000000000000004">
      <c r="A5778">
        <v>5773</v>
      </c>
      <c r="C5778">
        <f t="shared" si="276"/>
        <v>0.25736289901037918</v>
      </c>
      <c r="D5778">
        <f t="shared" si="277"/>
        <v>-2.3330849583550159E-4</v>
      </c>
      <c r="E5778" s="2">
        <f t="shared" si="278"/>
        <v>0.2633912688035715</v>
      </c>
      <c r="K5778">
        <v>5773</v>
      </c>
      <c r="L5778" s="8">
        <v>2.3189677722953899E-4</v>
      </c>
      <c r="M5778" s="8">
        <v>-0.25585369152774001</v>
      </c>
    </row>
    <row r="5779" spans="1:13" x14ac:dyDescent="0.55000000000000004">
      <c r="A5779">
        <v>5774</v>
      </c>
      <c r="C5779">
        <f t="shared" si="276"/>
        <v>0.21133165044886407</v>
      </c>
      <c r="D5779">
        <f t="shared" si="277"/>
        <v>-1.9110478063372207E-4</v>
      </c>
      <c r="E5779" s="2">
        <f t="shared" si="278"/>
        <v>0.17297831608299918</v>
      </c>
      <c r="K5779">
        <v>5774</v>
      </c>
      <c r="L5779" s="8">
        <v>1.84941958782446E-4</v>
      </c>
      <c r="M5779" s="8">
        <v>-0.20457496897790001</v>
      </c>
    </row>
    <row r="5780" spans="1:13" x14ac:dyDescent="0.55000000000000004">
      <c r="A5780">
        <v>5775</v>
      </c>
      <c r="C5780">
        <f t="shared" si="276"/>
        <v>0.11226061214243448</v>
      </c>
      <c r="D5780">
        <f t="shared" si="277"/>
        <v>-1.0093779366204143E-4</v>
      </c>
      <c r="E5780" s="2">
        <f t="shared" si="278"/>
        <v>4.5932971742259292E-2</v>
      </c>
      <c r="K5780">
        <v>5775</v>
      </c>
      <c r="L5780" s="8">
        <v>9.1667279461671606E-5</v>
      </c>
      <c r="M5780" s="8">
        <v>-0.10205917635657299</v>
      </c>
    </row>
    <row r="5781" spans="1:13" x14ac:dyDescent="0.55000000000000004">
      <c r="A5781">
        <v>5776</v>
      </c>
      <c r="C5781">
        <f t="shared" si="276"/>
        <v>-1.4985473545792112E-2</v>
      </c>
      <c r="D5781">
        <f t="shared" si="277"/>
        <v>1.4562451918934353E-5</v>
      </c>
      <c r="E5781" s="2">
        <f t="shared" si="278"/>
        <v>1.6812823918323308E-3</v>
      </c>
      <c r="K5781">
        <v>5776</v>
      </c>
      <c r="L5781" s="8">
        <v>-2.4566038662796101E-5</v>
      </c>
      <c r="M5781" s="8">
        <v>2.60179701124219E-2</v>
      </c>
    </row>
    <row r="5782" spans="1:13" x14ac:dyDescent="0.55000000000000004">
      <c r="A5782">
        <v>5777</v>
      </c>
      <c r="C5782">
        <f t="shared" si="276"/>
        <v>-0.13847052123956119</v>
      </c>
      <c r="D5782">
        <f t="shared" si="277"/>
        <v>1.264078290175093E-4</v>
      </c>
      <c r="E5782" s="2">
        <f t="shared" si="278"/>
        <v>8.1824188187165137E-2</v>
      </c>
      <c r="K5782">
        <v>5777</v>
      </c>
      <c r="L5782" s="8">
        <v>-1.3464664000752599E-4</v>
      </c>
      <c r="M5782" s="8">
        <v>0.14757875456299199</v>
      </c>
    </row>
    <row r="5783" spans="1:13" x14ac:dyDescent="0.55000000000000004">
      <c r="A5783">
        <v>5778</v>
      </c>
      <c r="C5783">
        <f t="shared" si="276"/>
        <v>-0.22720238683296493</v>
      </c>
      <c r="D5783">
        <f t="shared" si="277"/>
        <v>2.065275055017253E-4</v>
      </c>
      <c r="E5783" s="2">
        <f t="shared" si="278"/>
        <v>0.21102990286382381</v>
      </c>
      <c r="K5783">
        <v>5778</v>
      </c>
      <c r="L5783" s="8">
        <v>-2.1100415507525899E-4</v>
      </c>
      <c r="M5783" s="8">
        <v>0.23217752442113401</v>
      </c>
    </row>
    <row r="5784" spans="1:13" x14ac:dyDescent="0.55000000000000004">
      <c r="A5784">
        <v>5779</v>
      </c>
      <c r="C5784">
        <f t="shared" si="276"/>
        <v>-0.25891124237762492</v>
      </c>
      <c r="D5784">
        <f t="shared" si="277"/>
        <v>2.3481313135941789E-4</v>
      </c>
      <c r="E5784" s="2">
        <f t="shared" si="278"/>
        <v>0.26784478996423361</v>
      </c>
      <c r="K5784">
        <v>5779</v>
      </c>
      <c r="L5784" s="8">
        <v>-2.3451437052964601E-4</v>
      </c>
      <c r="M5784" s="8">
        <v>0.25862599296320898</v>
      </c>
    </row>
    <row r="5785" spans="1:13" x14ac:dyDescent="0.55000000000000004">
      <c r="A5785">
        <v>5780</v>
      </c>
      <c r="C5785">
        <f t="shared" si="276"/>
        <v>-0.22563883350147504</v>
      </c>
      <c r="D5785">
        <f t="shared" si="277"/>
        <v>2.041656107139931E-4</v>
      </c>
      <c r="E5785" s="2">
        <f t="shared" si="278"/>
        <v>0.1988614228617224</v>
      </c>
      <c r="K5785">
        <v>5780</v>
      </c>
      <c r="L5785" s="8">
        <v>-1.9928900706334799E-4</v>
      </c>
      <c r="M5785" s="8">
        <v>0.220299977168467</v>
      </c>
    </row>
    <row r="5786" spans="1:13" x14ac:dyDescent="0.55000000000000004">
      <c r="A5786">
        <v>5781</v>
      </c>
      <c r="C5786">
        <f t="shared" si="276"/>
        <v>-0.13573583350569612</v>
      </c>
      <c r="D5786">
        <f t="shared" si="277"/>
        <v>1.2227682524897372E-4</v>
      </c>
      <c r="E5786" s="2">
        <f t="shared" si="278"/>
        <v>6.8924258128180343E-2</v>
      </c>
      <c r="K5786">
        <v>5781</v>
      </c>
      <c r="L5786" s="8">
        <v>-1.1415047547879E-4</v>
      </c>
      <c r="M5786" s="8">
        <v>0.126798465450041</v>
      </c>
    </row>
    <row r="5787" spans="1:13" x14ac:dyDescent="0.55000000000000004">
      <c r="A5787">
        <v>5782</v>
      </c>
      <c r="C5787">
        <f t="shared" si="276"/>
        <v>-1.176600038434676E-2</v>
      </c>
      <c r="D5787">
        <f t="shared" si="277"/>
        <v>9.6991340374366435E-6</v>
      </c>
      <c r="E5787" s="2">
        <f t="shared" si="278"/>
        <v>1.7703611319551464E-4</v>
      </c>
      <c r="K5787">
        <v>5782</v>
      </c>
      <c r="L5787" s="8">
        <v>-4.2224917243012997E-7</v>
      </c>
      <c r="M5787" s="8">
        <v>1.5394914590806999E-3</v>
      </c>
    </row>
    <row r="5788" spans="1:13" x14ac:dyDescent="0.55000000000000004">
      <c r="A5788">
        <v>5783</v>
      </c>
      <c r="C5788">
        <f t="shared" si="276"/>
        <v>0.11515685082586354</v>
      </c>
      <c r="D5788">
        <f t="shared" si="277"/>
        <v>-1.0531283537597279E-4</v>
      </c>
      <c r="E5788" s="2">
        <f t="shared" si="278"/>
        <v>5.724626088010859E-2</v>
      </c>
      <c r="K5788">
        <v>5783</v>
      </c>
      <c r="L5788" s="8">
        <v>1.1341173205860901E-4</v>
      </c>
      <c r="M5788" s="8">
        <v>-0.124105057718118</v>
      </c>
    </row>
    <row r="5789" spans="1:13" x14ac:dyDescent="0.55000000000000004">
      <c r="A5789">
        <v>5784</v>
      </c>
      <c r="C5789">
        <f t="shared" si="276"/>
        <v>0.21317775979046541</v>
      </c>
      <c r="D5789">
        <f t="shared" si="277"/>
        <v>-1.9389350292652494E-4</v>
      </c>
      <c r="E5789" s="2">
        <f t="shared" si="278"/>
        <v>0.18648965930126135</v>
      </c>
      <c r="K5789">
        <v>5784</v>
      </c>
      <c r="L5789" s="8">
        <v>1.98841041440262E-4</v>
      </c>
      <c r="M5789" s="8">
        <v>-0.21866672529792999</v>
      </c>
    </row>
    <row r="5790" spans="1:13" x14ac:dyDescent="0.55000000000000004">
      <c r="A5790">
        <v>5785</v>
      </c>
      <c r="C5790">
        <f t="shared" si="276"/>
        <v>0.25769554448168291</v>
      </c>
      <c r="D5790">
        <f t="shared" si="277"/>
        <v>-2.3381098819633865E-4</v>
      </c>
      <c r="E5790" s="2">
        <f t="shared" si="278"/>
        <v>0.26641856428872773</v>
      </c>
      <c r="K5790">
        <v>5785</v>
      </c>
      <c r="L5790" s="8">
        <v>2.3446937847293299E-4</v>
      </c>
      <c r="M5790" s="8">
        <v>-0.25846195501699498</v>
      </c>
    </row>
    <row r="5791" spans="1:13" x14ac:dyDescent="0.55000000000000004">
      <c r="A5791">
        <v>5786</v>
      </c>
      <c r="C5791">
        <f t="shared" si="276"/>
        <v>0.23753717929909346</v>
      </c>
      <c r="D5791">
        <f t="shared" si="277"/>
        <v>-2.1504684377346601E-4</v>
      </c>
      <c r="E5791" s="2">
        <f t="shared" si="278"/>
        <v>0.22189843182305838</v>
      </c>
      <c r="K5791">
        <v>5786</v>
      </c>
      <c r="L5791" s="8">
        <v>2.1137340512463401E-4</v>
      </c>
      <c r="M5791" s="8">
        <v>-0.23352378472048901</v>
      </c>
    </row>
    <row r="5792" spans="1:13" x14ac:dyDescent="0.55000000000000004">
      <c r="A5792">
        <v>5787</v>
      </c>
      <c r="C5792">
        <f t="shared" si="276"/>
        <v>0.15776198899890284</v>
      </c>
      <c r="D5792">
        <f t="shared" si="277"/>
        <v>-1.4231047439126567E-4</v>
      </c>
      <c r="E5792" s="2">
        <f t="shared" si="278"/>
        <v>9.4777855249377124E-2</v>
      </c>
      <c r="K5792">
        <v>5787</v>
      </c>
      <c r="L5792" s="8">
        <v>1.35337651197463E-4</v>
      </c>
      <c r="M5792" s="8">
        <v>-0.15009813386435</v>
      </c>
    </row>
    <row r="5793" spans="1:13" x14ac:dyDescent="0.55000000000000004">
      <c r="A5793">
        <v>5788</v>
      </c>
      <c r="C5793">
        <f t="shared" si="276"/>
        <v>3.8391864818867111E-2</v>
      </c>
      <c r="D5793">
        <f t="shared" si="277"/>
        <v>-3.3857175603651098E-5</v>
      </c>
      <c r="E5793" s="2">
        <f t="shared" si="278"/>
        <v>4.5523815944860466E-3</v>
      </c>
      <c r="K5793">
        <v>5788</v>
      </c>
      <c r="L5793" s="8">
        <v>2.5405742954051601E-5</v>
      </c>
      <c r="M5793" s="8">
        <v>-2.90794742406628E-2</v>
      </c>
    </row>
    <row r="5794" spans="1:13" x14ac:dyDescent="0.55000000000000004">
      <c r="A5794">
        <v>5789</v>
      </c>
      <c r="C5794">
        <f t="shared" si="276"/>
        <v>-9.0613808194402248E-2</v>
      </c>
      <c r="D5794">
        <f t="shared" si="277"/>
        <v>8.3093560607842523E-5</v>
      </c>
      <c r="E5794" s="2">
        <f t="shared" si="278"/>
        <v>3.6037755606780741E-2</v>
      </c>
      <c r="K5794">
        <v>5789</v>
      </c>
      <c r="L5794" s="8">
        <v>-9.0889191217989105E-5</v>
      </c>
      <c r="M5794" s="8">
        <v>9.9222320102560102E-2</v>
      </c>
    </row>
    <row r="5795" spans="1:13" x14ac:dyDescent="0.55000000000000004">
      <c r="A5795">
        <v>5790</v>
      </c>
      <c r="C5795">
        <f t="shared" si="276"/>
        <v>-0.19687732533595956</v>
      </c>
      <c r="D5795">
        <f t="shared" si="277"/>
        <v>1.7918956457784716E-4</v>
      </c>
      <c r="E5795" s="2">
        <f t="shared" si="278"/>
        <v>0.15964067731076537</v>
      </c>
      <c r="K5795">
        <v>5790</v>
      </c>
      <c r="L5795" s="8">
        <v>-1.8442036361387599E-4</v>
      </c>
      <c r="M5795" s="8">
        <v>0.20267326884551001</v>
      </c>
    </row>
    <row r="5796" spans="1:13" x14ac:dyDescent="0.55000000000000004">
      <c r="A5796">
        <v>5791</v>
      </c>
      <c r="C5796">
        <f t="shared" si="276"/>
        <v>-0.25372878366647161</v>
      </c>
      <c r="D5796">
        <f t="shared" si="277"/>
        <v>2.3031276485834445E-4</v>
      </c>
      <c r="E5796" s="2">
        <f t="shared" si="278"/>
        <v>0.25917489231213808</v>
      </c>
      <c r="K5796">
        <v>5791</v>
      </c>
      <c r="L5796" s="8">
        <v>-2.31762311881791E-4</v>
      </c>
      <c r="M5796" s="8">
        <v>0.25536344011242101</v>
      </c>
    </row>
    <row r="5797" spans="1:13" x14ac:dyDescent="0.55000000000000004">
      <c r="A5797">
        <v>5792</v>
      </c>
      <c r="C5797">
        <f t="shared" si="276"/>
        <v>-0.24689966547511108</v>
      </c>
      <c r="D5797">
        <f t="shared" si="277"/>
        <v>2.2363231576729461E-4</v>
      </c>
      <c r="E5797" s="2">
        <f t="shared" si="278"/>
        <v>0.24107699259103541</v>
      </c>
      <c r="K5797">
        <v>5792</v>
      </c>
      <c r="L5797" s="8">
        <v>-2.21057951389908E-4</v>
      </c>
      <c r="M5797" s="8">
        <v>0.24409625364340401</v>
      </c>
    </row>
    <row r="5798" spans="1:13" x14ac:dyDescent="0.55000000000000004">
      <c r="A5798">
        <v>5793</v>
      </c>
      <c r="C5798">
        <f t="shared" si="276"/>
        <v>-0.1781039354815192</v>
      </c>
      <c r="D5798">
        <f t="shared" si="277"/>
        <v>1.6082486921385696E-4</v>
      </c>
      <c r="E5798" s="2">
        <f t="shared" si="278"/>
        <v>0.12235834814056649</v>
      </c>
      <c r="K5798">
        <v>5793</v>
      </c>
      <c r="L5798" s="8">
        <v>-1.54988255628452E-4</v>
      </c>
      <c r="M5798" s="8">
        <v>0.171693646186174</v>
      </c>
    </row>
    <row r="5799" spans="1:13" x14ac:dyDescent="0.55000000000000004">
      <c r="A5799">
        <v>5794</v>
      </c>
      <c r="C5799">
        <f t="shared" si="276"/>
        <v>-6.4607871815156551E-2</v>
      </c>
      <c r="D5799">
        <f t="shared" si="277"/>
        <v>5.7653770407013153E-5</v>
      </c>
      <c r="E5799" s="2">
        <f t="shared" si="278"/>
        <v>1.4616126136355708E-2</v>
      </c>
      <c r="K5799">
        <v>5794</v>
      </c>
      <c r="L5799" s="8">
        <v>-5.0100789767515801E-5</v>
      </c>
      <c r="M5799" s="8">
        <v>5.6289299931562599E-2</v>
      </c>
    </row>
    <row r="5800" spans="1:13" x14ac:dyDescent="0.55000000000000004">
      <c r="A5800">
        <v>5795</v>
      </c>
      <c r="C5800">
        <f t="shared" si="276"/>
        <v>6.5103405850925777E-2</v>
      </c>
      <c r="D5800">
        <f t="shared" si="277"/>
        <v>-5.9987209526933652E-5</v>
      </c>
      <c r="E5800" s="2">
        <f t="shared" si="278"/>
        <v>1.9131442148481503E-2</v>
      </c>
      <c r="K5800">
        <v>5795</v>
      </c>
      <c r="L5800" s="8">
        <v>6.7334729693430804E-5</v>
      </c>
      <c r="M5800" s="8">
        <v>-7.3213050684374101E-2</v>
      </c>
    </row>
    <row r="5801" spans="1:13" x14ac:dyDescent="0.55000000000000004">
      <c r="A5801">
        <v>5796</v>
      </c>
      <c r="C5801">
        <f t="shared" si="276"/>
        <v>0.17847510091660951</v>
      </c>
      <c r="D5801">
        <f t="shared" si="277"/>
        <v>-1.6257266429720566E-4</v>
      </c>
      <c r="E5801" s="2">
        <f t="shared" si="278"/>
        <v>0.13166290883424975</v>
      </c>
      <c r="K5801">
        <v>5796</v>
      </c>
      <c r="L5801" s="8">
        <v>1.6790584838832E-4</v>
      </c>
      <c r="M5801" s="8">
        <v>-0.18437873857561601</v>
      </c>
    </row>
    <row r="5802" spans="1:13" x14ac:dyDescent="0.55000000000000004">
      <c r="A5802">
        <v>5797</v>
      </c>
      <c r="C5802">
        <f t="shared" si="276"/>
        <v>0.24705330761250807</v>
      </c>
      <c r="D5802">
        <f t="shared" si="277"/>
        <v>-2.2435580709205207E-4</v>
      </c>
      <c r="E5802" s="2">
        <f t="shared" si="278"/>
        <v>0.24643175922554769</v>
      </c>
      <c r="K5802">
        <v>5797</v>
      </c>
      <c r="L5802" s="8">
        <v>2.2642390574209299E-4</v>
      </c>
      <c r="M5802" s="8">
        <v>-0.24936562758794101</v>
      </c>
    </row>
    <row r="5803" spans="1:13" x14ac:dyDescent="0.55000000000000004">
      <c r="A5803">
        <v>5798</v>
      </c>
      <c r="C5803">
        <f t="shared" si="276"/>
        <v>0.25362634156820801</v>
      </c>
      <c r="D5803">
        <f t="shared" si="277"/>
        <v>-2.2983037135198368E-4</v>
      </c>
      <c r="E5803" s="2">
        <f t="shared" si="278"/>
        <v>0.25555420093589232</v>
      </c>
      <c r="K5803">
        <v>5798</v>
      </c>
      <c r="L5803" s="8">
        <v>2.2823269127082301E-4</v>
      </c>
      <c r="M5803" s="8">
        <v>-0.25189734821882098</v>
      </c>
    </row>
    <row r="5804" spans="1:13" x14ac:dyDescent="0.55000000000000004">
      <c r="A5804">
        <v>5799</v>
      </c>
      <c r="C5804">
        <f t="shared" si="276"/>
        <v>0.19654450980939134</v>
      </c>
      <c r="D5804">
        <f t="shared" si="277"/>
        <v>-1.7762235684241635E-4</v>
      </c>
      <c r="E5804" s="2">
        <f t="shared" si="278"/>
        <v>0.15045424968930496</v>
      </c>
      <c r="K5804">
        <v>5799</v>
      </c>
      <c r="L5804" s="8">
        <v>1.7287918341794901E-4</v>
      </c>
      <c r="M5804" s="8">
        <v>-0.19133981533059799</v>
      </c>
    </row>
    <row r="5805" spans="1:13" x14ac:dyDescent="0.55000000000000004">
      <c r="A5805">
        <v>5800</v>
      </c>
      <c r="C5805">
        <f t="shared" si="276"/>
        <v>9.0134148917973944E-2</v>
      </c>
      <c r="D5805">
        <f t="shared" si="277"/>
        <v>-8.0834874747620739E-5</v>
      </c>
      <c r="E5805" s="2">
        <f t="shared" si="278"/>
        <v>2.9926988951950961E-2</v>
      </c>
      <c r="K5805">
        <v>5800</v>
      </c>
      <c r="L5805" s="8">
        <v>7.4227011613457394E-5</v>
      </c>
      <c r="M5805" s="8">
        <v>-8.2860038706786904E-2</v>
      </c>
    </row>
    <row r="5806" spans="1:13" x14ac:dyDescent="0.55000000000000004">
      <c r="A5806">
        <v>5801</v>
      </c>
      <c r="C5806">
        <f t="shared" si="276"/>
        <v>-3.8897983474740334E-2</v>
      </c>
      <c r="D5806">
        <f t="shared" si="277"/>
        <v>3.6240457044860033E-5</v>
      </c>
      <c r="E5806" s="2">
        <f t="shared" si="278"/>
        <v>7.2710636467047812E-3</v>
      </c>
      <c r="K5806">
        <v>5801</v>
      </c>
      <c r="L5806" s="8">
        <v>-4.3015775720575198E-5</v>
      </c>
      <c r="M5806" s="8">
        <v>4.6372548637501003E-2</v>
      </c>
    </row>
    <row r="5807" spans="1:13" x14ac:dyDescent="0.55000000000000004">
      <c r="A5807">
        <v>5802</v>
      </c>
      <c r="C5807">
        <f t="shared" si="276"/>
        <v>-0.15816754191674862</v>
      </c>
      <c r="D5807">
        <f t="shared" si="277"/>
        <v>1.4422019800460842E-4</v>
      </c>
      <c r="E5807" s="2">
        <f t="shared" si="278"/>
        <v>0.10378602529504799</v>
      </c>
      <c r="K5807">
        <v>5802</v>
      </c>
      <c r="L5807" s="8">
        <v>-1.4948499517489E-4</v>
      </c>
      <c r="M5807" s="8">
        <v>0.16399084350112</v>
      </c>
    </row>
    <row r="5808" spans="1:13" x14ac:dyDescent="0.55000000000000004">
      <c r="A5808">
        <v>5803</v>
      </c>
      <c r="C5808">
        <f t="shared" si="276"/>
        <v>-0.23774038124863472</v>
      </c>
      <c r="D5808">
        <f t="shared" si="277"/>
        <v>2.1600370918914961E-4</v>
      </c>
      <c r="E5808" s="2">
        <f t="shared" si="278"/>
        <v>0.22874888445624808</v>
      </c>
      <c r="K5808">
        <v>5803</v>
      </c>
      <c r="L5808" s="8">
        <v>-2.18514770250069E-4</v>
      </c>
      <c r="M5808" s="8">
        <v>0.24053661428454801</v>
      </c>
    </row>
    <row r="5809" spans="1:13" x14ac:dyDescent="0.55000000000000004">
      <c r="A5809">
        <v>5804</v>
      </c>
      <c r="C5809">
        <f t="shared" si="276"/>
        <v>-0.25764539605674203</v>
      </c>
      <c r="D5809">
        <f t="shared" si="277"/>
        <v>2.3357484236414917E-4</v>
      </c>
      <c r="E5809" s="2">
        <f t="shared" si="278"/>
        <v>0.26469367707873026</v>
      </c>
      <c r="K5809">
        <v>5804</v>
      </c>
      <c r="L5809" s="8">
        <v>-2.3281616554889699E-4</v>
      </c>
      <c r="M5809" s="8">
        <v>0.25683849783958801</v>
      </c>
    </row>
    <row r="5810" spans="1:13" x14ac:dyDescent="0.55000000000000004">
      <c r="A5810">
        <v>5805</v>
      </c>
      <c r="C5810">
        <f t="shared" si="276"/>
        <v>-0.21288684718865766</v>
      </c>
      <c r="D5810">
        <f t="shared" si="277"/>
        <v>1.9252361347278277E-4</v>
      </c>
      <c r="E5810" s="2">
        <f t="shared" si="278"/>
        <v>0.177831255604806</v>
      </c>
      <c r="K5810">
        <v>5805</v>
      </c>
      <c r="L5810" s="8">
        <v>-1.8880730789936701E-4</v>
      </c>
      <c r="M5810" s="8">
        <v>0.208813586300337</v>
      </c>
    </row>
    <row r="5811" spans="1:13" x14ac:dyDescent="0.55000000000000004">
      <c r="A5811">
        <v>5806</v>
      </c>
      <c r="C5811">
        <f t="shared" si="276"/>
        <v>-0.11469818697491695</v>
      </c>
      <c r="D5811">
        <f t="shared" si="277"/>
        <v>1.0315301567553432E-4</v>
      </c>
      <c r="E5811" s="2">
        <f t="shared" si="278"/>
        <v>4.9812974253708772E-2</v>
      </c>
      <c r="K5811">
        <v>5806</v>
      </c>
      <c r="L5811" s="8">
        <v>-9.7510488710938003E-5</v>
      </c>
      <c r="M5811" s="8">
        <v>0.10849001668672099</v>
      </c>
    </row>
    <row r="5812" spans="1:13" x14ac:dyDescent="0.55000000000000004">
      <c r="A5812">
        <v>5807</v>
      </c>
      <c r="C5812">
        <f t="shared" si="276"/>
        <v>1.2277300523573113E-2</v>
      </c>
      <c r="D5812">
        <f t="shared" si="277"/>
        <v>-1.2106814763220756E-5</v>
      </c>
      <c r="E5812" s="2">
        <f t="shared" si="278"/>
        <v>9.7861677625188858E-4</v>
      </c>
      <c r="K5812">
        <v>5807</v>
      </c>
      <c r="L5812" s="8">
        <v>1.8208437286301701E-5</v>
      </c>
      <c r="M5812" s="8">
        <v>-1.90055506292852E-2</v>
      </c>
    </row>
    <row r="5813" spans="1:13" x14ac:dyDescent="0.55000000000000004">
      <c r="A5813">
        <v>5808</v>
      </c>
      <c r="C5813">
        <f t="shared" si="276"/>
        <v>0.13617144437560821</v>
      </c>
      <c r="D5813">
        <f t="shared" si="277"/>
        <v>-1.2432808988781463E-4</v>
      </c>
      <c r="E5813" s="2">
        <f t="shared" si="278"/>
        <v>7.7235360026242927E-2</v>
      </c>
      <c r="K5813">
        <v>5808</v>
      </c>
      <c r="L5813" s="8">
        <v>1.29366947208242E-4</v>
      </c>
      <c r="M5813" s="8">
        <v>-0.14174105988831101</v>
      </c>
    </row>
    <row r="5814" spans="1:13" x14ac:dyDescent="0.55000000000000004">
      <c r="A5814">
        <v>5809</v>
      </c>
      <c r="C5814">
        <f t="shared" si="276"/>
        <v>0.22588942595383224</v>
      </c>
      <c r="D5814">
        <f t="shared" si="277"/>
        <v>-2.0534563507711205E-4</v>
      </c>
      <c r="E5814" s="2">
        <f t="shared" si="278"/>
        <v>0.20690313923049689</v>
      </c>
      <c r="K5814">
        <v>5809</v>
      </c>
      <c r="L5814" s="8">
        <v>2.0812470266760299E-4</v>
      </c>
      <c r="M5814" s="8">
        <v>-0.228976641400611</v>
      </c>
    </row>
    <row r="5815" spans="1:13" x14ac:dyDescent="0.55000000000000004">
      <c r="A5815">
        <v>5810</v>
      </c>
      <c r="C5815">
        <f t="shared" si="276"/>
        <v>0.25891392299215987</v>
      </c>
      <c r="D5815">
        <f t="shared" si="277"/>
        <v>-2.3482575420751098E-4</v>
      </c>
      <c r="E5815" s="2">
        <f t="shared" si="278"/>
        <v>0.26809356601472917</v>
      </c>
      <c r="K5815">
        <v>5810</v>
      </c>
      <c r="L5815" s="8">
        <v>2.34756335231941E-4</v>
      </c>
      <c r="M5815" s="8">
        <v>-0.25886360260616997</v>
      </c>
    </row>
    <row r="5816" spans="1:13" x14ac:dyDescent="0.55000000000000004">
      <c r="A5816">
        <v>5811</v>
      </c>
      <c r="C5816">
        <f t="shared" si="276"/>
        <v>0.22695648283193226</v>
      </c>
      <c r="D5816">
        <f t="shared" si="277"/>
        <v>-2.053695587659897E-4</v>
      </c>
      <c r="E5816" s="2">
        <f t="shared" si="278"/>
        <v>0.20328650856688485</v>
      </c>
      <c r="K5816">
        <v>5811</v>
      </c>
      <c r="L5816" s="8">
        <v>2.0259178731486401E-4</v>
      </c>
      <c r="M5816" s="8">
        <v>-0.223916568665809</v>
      </c>
    </row>
    <row r="5817" spans="1:13" x14ac:dyDescent="0.55000000000000004">
      <c r="A5817">
        <v>5812</v>
      </c>
      <c r="C5817">
        <f t="shared" si="276"/>
        <v>0.138037749343975</v>
      </c>
      <c r="D5817">
        <f t="shared" si="277"/>
        <v>-1.2436993292103409E-4</v>
      </c>
      <c r="E5817" s="2">
        <f t="shared" si="278"/>
        <v>7.3400892257709044E-2</v>
      </c>
      <c r="K5817">
        <v>5812</v>
      </c>
      <c r="L5817" s="8">
        <v>1.19686869476574E-4</v>
      </c>
      <c r="M5817" s="8">
        <v>-0.132888241025552</v>
      </c>
    </row>
    <row r="5818" spans="1:13" x14ac:dyDescent="0.55000000000000004">
      <c r="A5818">
        <v>5813</v>
      </c>
      <c r="C5818">
        <f t="shared" si="276"/>
        <v>1.4474450375575361E-2</v>
      </c>
      <c r="D5818">
        <f t="shared" si="277"/>
        <v>-1.2156075423082727E-5</v>
      </c>
      <c r="E5818" s="2">
        <f t="shared" si="278"/>
        <v>5.3137992395439716E-4</v>
      </c>
      <c r="K5818">
        <v>5813</v>
      </c>
      <c r="L5818" s="8">
        <v>6.8056326944420198E-6</v>
      </c>
      <c r="M5818" s="8">
        <v>-8.5772290416470907E-3</v>
      </c>
    </row>
    <row r="5819" spans="1:13" x14ac:dyDescent="0.55000000000000004">
      <c r="A5819">
        <v>5814</v>
      </c>
      <c r="C5819">
        <f t="shared" si="276"/>
        <v>-0.11272163053988753</v>
      </c>
      <c r="D5819">
        <f t="shared" si="277"/>
        <v>1.0310870077632286E-4</v>
      </c>
      <c r="E5819" s="2">
        <f t="shared" si="278"/>
        <v>5.3178035877899772E-2</v>
      </c>
      <c r="K5819">
        <v>5814</v>
      </c>
      <c r="L5819" s="8">
        <v>-1.07780117015093E-4</v>
      </c>
      <c r="M5819" s="8">
        <v>0.117882003165004</v>
      </c>
    </row>
    <row r="5820" spans="1:13" x14ac:dyDescent="0.55000000000000004">
      <c r="A5820">
        <v>5815</v>
      </c>
      <c r="C5820">
        <f t="shared" si="276"/>
        <v>-0.21162695817111876</v>
      </c>
      <c r="D5820">
        <f t="shared" si="277"/>
        <v>1.9249536643788277E-4</v>
      </c>
      <c r="E5820" s="2">
        <f t="shared" si="278"/>
        <v>0.18185441226802229</v>
      </c>
      <c r="K5820">
        <v>5815</v>
      </c>
      <c r="L5820" s="8">
        <v>-1.9537166779889399E-4</v>
      </c>
      <c r="M5820" s="8">
        <v>0.214816956392124</v>
      </c>
    </row>
    <row r="5821" spans="1:13" x14ac:dyDescent="0.55000000000000004">
      <c r="A5821">
        <v>5816</v>
      </c>
      <c r="C5821">
        <f t="shared" si="276"/>
        <v>-0.25741838004713447</v>
      </c>
      <c r="D5821">
        <f t="shared" si="277"/>
        <v>2.3356975260699044E-4</v>
      </c>
      <c r="E5821" s="2">
        <f t="shared" si="278"/>
        <v>0.26560422728066208</v>
      </c>
      <c r="K5821">
        <v>5816</v>
      </c>
      <c r="L5821" s="8">
        <v>-2.3403117238462599E-4</v>
      </c>
      <c r="M5821" s="8">
        <v>0.25794967026318699</v>
      </c>
    </row>
    <row r="5822" spans="1:13" x14ac:dyDescent="0.55000000000000004">
      <c r="A5822">
        <v>5817</v>
      </c>
      <c r="C5822">
        <f t="shared" si="276"/>
        <v>-0.23860321448025215</v>
      </c>
      <c r="D5822">
        <f t="shared" si="277"/>
        <v>2.160230541314954E-4</v>
      </c>
      <c r="E5822" s="2">
        <f t="shared" si="278"/>
        <v>0.22570148479964428</v>
      </c>
      <c r="K5822">
        <v>5817</v>
      </c>
      <c r="L5822" s="8">
        <v>-2.1407611802263699E-4</v>
      </c>
      <c r="M5822" s="8">
        <v>0.23647728901325499</v>
      </c>
    </row>
    <row r="5823" spans="1:13" x14ac:dyDescent="0.55000000000000004">
      <c r="A5823">
        <v>5818</v>
      </c>
      <c r="C5823">
        <f t="shared" si="276"/>
        <v>-0.15990367143553658</v>
      </c>
      <c r="D5823">
        <f t="shared" si="277"/>
        <v>1.4425912247368898E-4</v>
      </c>
      <c r="E5823" s="2">
        <f t="shared" si="278"/>
        <v>9.965473062726099E-2</v>
      </c>
      <c r="K5823">
        <v>5818</v>
      </c>
      <c r="L5823" s="8">
        <v>-1.40504371870057E-4</v>
      </c>
      <c r="M5823" s="8">
        <v>0.15577770373135699</v>
      </c>
    </row>
    <row r="5824" spans="1:13" x14ac:dyDescent="0.55000000000000004">
      <c r="A5824">
        <v>5819</v>
      </c>
      <c r="C5824">
        <f t="shared" si="276"/>
        <v>-4.107167736246474E-2</v>
      </c>
      <c r="D5824">
        <f t="shared" si="277"/>
        <v>3.6289191816022624E-5</v>
      </c>
      <c r="E5824" s="2">
        <f t="shared" si="278"/>
        <v>5.9497007822443791E-3</v>
      </c>
      <c r="K5824">
        <v>5819</v>
      </c>
      <c r="L5824" s="8">
        <v>-3.1742434156778198E-5</v>
      </c>
      <c r="M5824" s="8">
        <v>3.6062626175224502E-2</v>
      </c>
    </row>
    <row r="5825" spans="1:13" x14ac:dyDescent="0.55000000000000004">
      <c r="A5825">
        <v>5820</v>
      </c>
      <c r="C5825">
        <f t="shared" si="276"/>
        <v>8.8068442006317152E-2</v>
      </c>
      <c r="D5825">
        <f t="shared" si="277"/>
        <v>-8.0788561071993688E-5</v>
      </c>
      <c r="E5825" s="2">
        <f t="shared" si="278"/>
        <v>3.2671647670230938E-2</v>
      </c>
      <c r="K5825">
        <v>5820</v>
      </c>
      <c r="L5825" s="8">
        <v>8.49695931068313E-5</v>
      </c>
      <c r="M5825" s="8">
        <v>-9.2684559822783702E-2</v>
      </c>
    </row>
    <row r="5826" spans="1:13" x14ac:dyDescent="0.55000000000000004">
      <c r="A5826">
        <v>5821</v>
      </c>
      <c r="C5826">
        <f t="shared" si="276"/>
        <v>0.19510523876450425</v>
      </c>
      <c r="D5826">
        <f t="shared" si="277"/>
        <v>-1.7759008801645666E-4</v>
      </c>
      <c r="E5826" s="2">
        <f t="shared" si="278"/>
        <v>0.15470342411318069</v>
      </c>
      <c r="K5826">
        <v>5821</v>
      </c>
      <c r="L5826" s="8">
        <v>1.80400458663747E-4</v>
      </c>
      <c r="M5826" s="8">
        <v>-0.19821832283990901</v>
      </c>
    </row>
    <row r="5827" spans="1:13" x14ac:dyDescent="0.55000000000000004">
      <c r="A5827">
        <v>5822</v>
      </c>
      <c r="C5827">
        <f t="shared" si="276"/>
        <v>0.25317473308847377</v>
      </c>
      <c r="D5827">
        <f t="shared" si="277"/>
        <v>-2.2982024617404292E-4</v>
      </c>
      <c r="E5827" s="2">
        <f t="shared" si="278"/>
        <v>0.25733483509477828</v>
      </c>
      <c r="K5827">
        <v>5822</v>
      </c>
      <c r="L5827" s="8">
        <v>2.3064891022512999E-4</v>
      </c>
      <c r="M5827" s="8">
        <v>-0.25410707724457798</v>
      </c>
    </row>
    <row r="5828" spans="1:13" x14ac:dyDescent="0.55000000000000004">
      <c r="A5828">
        <v>5823</v>
      </c>
      <c r="C5828">
        <f t="shared" si="276"/>
        <v>0.24770270590718857</v>
      </c>
      <c r="D5828">
        <f t="shared" si="277"/>
        <v>-2.2437036676837155E-4</v>
      </c>
      <c r="E5828" s="2">
        <f t="shared" si="278"/>
        <v>0.24409117668884983</v>
      </c>
      <c r="K5828">
        <v>5823</v>
      </c>
      <c r="L5828" s="8">
        <v>2.2312991137867001E-4</v>
      </c>
      <c r="M5828" s="8">
        <v>-0.246353137787479</v>
      </c>
    </row>
    <row r="5829" spans="1:13" x14ac:dyDescent="0.55000000000000004">
      <c r="A5829">
        <v>5824</v>
      </c>
      <c r="C5829">
        <f t="shared" si="276"/>
        <v>0.18006252070196987</v>
      </c>
      <c r="D5829">
        <f t="shared" si="277"/>
        <v>-1.6260825465592285E-4</v>
      </c>
      <c r="E5829" s="2">
        <f t="shared" si="278"/>
        <v>0.12742118936773003</v>
      </c>
      <c r="K5829">
        <v>5824</v>
      </c>
      <c r="L5829" s="8">
        <v>1.59726642029943E-4</v>
      </c>
      <c r="M5829" s="8">
        <v>-0.17689852670758999</v>
      </c>
    </row>
    <row r="5830" spans="1:13" x14ac:dyDescent="0.55000000000000004">
      <c r="A5830">
        <v>5825</v>
      </c>
      <c r="C5830">
        <f t="shared" ref="C5830:C5893" si="279">$D$1*COS($B$2*(A5830-$L$2)+$B$1)</f>
        <v>6.7230438217348101E-2</v>
      </c>
      <c r="D5830">
        <f t="shared" ref="D5830:D5893" si="280">$D$2*COS($B$2*(A5830-$L$3)+$B$3)</f>
        <v>-6.0034898134891933E-5</v>
      </c>
      <c r="E5830" s="2">
        <f t="shared" ref="E5830:E5893" si="281">(M5830-C5830)^2</f>
        <v>1.6996081488489186E-2</v>
      </c>
      <c r="K5830">
        <v>5825</v>
      </c>
      <c r="L5830" s="8">
        <v>5.6318844312667597E-5</v>
      </c>
      <c r="M5830" s="8">
        <v>-6.3138582214996894E-2</v>
      </c>
    </row>
    <row r="5831" spans="1:13" x14ac:dyDescent="0.55000000000000004">
      <c r="A5831">
        <v>5826</v>
      </c>
      <c r="C5831">
        <f t="shared" si="279"/>
        <v>-6.2475067154629783E-2</v>
      </c>
      <c r="D5831">
        <f t="shared" si="280"/>
        <v>5.7605952382749353E-5</v>
      </c>
      <c r="E5831" s="2">
        <f t="shared" si="281"/>
        <v>1.6617756911864397E-2</v>
      </c>
      <c r="K5831">
        <v>5826</v>
      </c>
      <c r="L5831" s="8">
        <v>-6.1194357339461105E-5</v>
      </c>
      <c r="M5831" s="8">
        <v>6.6434811876670205E-2</v>
      </c>
    </row>
    <row r="5832" spans="1:13" x14ac:dyDescent="0.55000000000000004">
      <c r="A5832">
        <v>5827</v>
      </c>
      <c r="C5832">
        <f t="shared" si="279"/>
        <v>-0.17650064753796832</v>
      </c>
      <c r="D5832">
        <f t="shared" si="280"/>
        <v>1.6078892308696343E-4</v>
      </c>
      <c r="E5832" s="2">
        <f t="shared" si="281"/>
        <v>0.12664334497189292</v>
      </c>
      <c r="K5832">
        <v>5827</v>
      </c>
      <c r="L5832" s="8">
        <v>-1.6338105257368899E-4</v>
      </c>
      <c r="M5832" s="8">
        <v>0.17936919520217301</v>
      </c>
    </row>
    <row r="5833" spans="1:13" x14ac:dyDescent="0.55000000000000004">
      <c r="A5833">
        <v>5828</v>
      </c>
      <c r="C5833">
        <f t="shared" si="279"/>
        <v>-0.24622828573139535</v>
      </c>
      <c r="D5833">
        <f t="shared" si="280"/>
        <v>2.236172632612501E-4</v>
      </c>
      <c r="E5833" s="2">
        <f t="shared" si="281"/>
        <v>0.24364859762642246</v>
      </c>
      <c r="K5833">
        <v>5828</v>
      </c>
      <c r="L5833" s="8">
        <v>-2.2464794964837E-4</v>
      </c>
      <c r="M5833" s="8">
        <v>0.24737945086358801</v>
      </c>
    </row>
    <row r="5834" spans="1:13" x14ac:dyDescent="0.55000000000000004">
      <c r="A5834">
        <v>5829</v>
      </c>
      <c r="C5834">
        <f t="shared" si="279"/>
        <v>-0.25415781428670159</v>
      </c>
      <c r="D5834">
        <f t="shared" si="280"/>
        <v>2.3032238383488451E-4</v>
      </c>
      <c r="E5834" s="2">
        <f t="shared" si="281"/>
        <v>0.25764740781743095</v>
      </c>
      <c r="K5834">
        <v>5829</v>
      </c>
      <c r="L5834" s="8">
        <v>-2.2965037411891301E-4</v>
      </c>
      <c r="M5834" s="8">
        <v>0.25343198842551901</v>
      </c>
    </row>
    <row r="5835" spans="1:13" x14ac:dyDescent="0.55000000000000004">
      <c r="A5835">
        <v>5830</v>
      </c>
      <c r="C5835">
        <f t="shared" si="279"/>
        <v>-0.19829908867770535</v>
      </c>
      <c r="D5835">
        <f t="shared" si="280"/>
        <v>1.7922144087661215E-4</v>
      </c>
      <c r="E5835" s="2">
        <f t="shared" si="281"/>
        <v>0.15548037687763247</v>
      </c>
      <c r="K5835">
        <v>5830</v>
      </c>
      <c r="L5835" s="8">
        <v>-1.77135437743882E-4</v>
      </c>
      <c r="M5835" s="8">
        <v>0.19601091230836201</v>
      </c>
    </row>
    <row r="5836" spans="1:13" x14ac:dyDescent="0.55000000000000004">
      <c r="A5836">
        <v>5831</v>
      </c>
      <c r="C5836">
        <f t="shared" si="279"/>
        <v>-9.2671471623749668E-2</v>
      </c>
      <c r="D5836">
        <f t="shared" si="280"/>
        <v>8.3139693946545441E-5</v>
      </c>
      <c r="E5836" s="2">
        <f t="shared" si="281"/>
        <v>3.3185602441182287E-2</v>
      </c>
      <c r="K5836">
        <v>5831</v>
      </c>
      <c r="L5836" s="8">
        <v>-8.0255832117418396E-5</v>
      </c>
      <c r="M5836" s="8">
        <v>8.9497687240154306E-2</v>
      </c>
    </row>
    <row r="5837" spans="1:13" x14ac:dyDescent="0.55000000000000004">
      <c r="A5837">
        <v>5832</v>
      </c>
      <c r="C5837">
        <f t="shared" si="279"/>
        <v>3.6214731448133475E-2</v>
      </c>
      <c r="D5837">
        <f t="shared" si="280"/>
        <v>-3.3808363718402522E-5</v>
      </c>
      <c r="E5837" s="2">
        <f t="shared" si="281"/>
        <v>5.7222447337157518E-3</v>
      </c>
      <c r="K5837">
        <v>5832</v>
      </c>
      <c r="L5837" s="8">
        <v>3.67243445338904E-5</v>
      </c>
      <c r="M5837" s="8">
        <v>-3.9430788800693901E-2</v>
      </c>
    </row>
    <row r="5838" spans="1:13" x14ac:dyDescent="0.55000000000000004">
      <c r="A5838">
        <v>5833</v>
      </c>
      <c r="C5838">
        <f t="shared" si="279"/>
        <v>0.1560118002725068</v>
      </c>
      <c r="D5838">
        <f t="shared" si="280"/>
        <v>-1.4227123471379595E-4</v>
      </c>
      <c r="E5838" s="2">
        <f t="shared" si="281"/>
        <v>9.890734369417914E-2</v>
      </c>
      <c r="K5838">
        <v>5833</v>
      </c>
      <c r="L5838" s="8">
        <v>1.4450668127539201E-4</v>
      </c>
      <c r="M5838" s="8">
        <v>-0.158483579175553</v>
      </c>
    </row>
    <row r="5839" spans="1:13" x14ac:dyDescent="0.55000000000000004">
      <c r="A5839">
        <v>5834</v>
      </c>
      <c r="C5839">
        <f t="shared" si="279"/>
        <v>0.23665319569478072</v>
      </c>
      <c r="D5839">
        <f t="shared" si="280"/>
        <v>-2.1502702463433991E-4</v>
      </c>
      <c r="E5839" s="2">
        <f t="shared" si="281"/>
        <v>0.22514680483943061</v>
      </c>
      <c r="K5839">
        <v>5834</v>
      </c>
      <c r="L5839" s="8">
        <v>2.1609642323710401E-4</v>
      </c>
      <c r="M5839" s="8">
        <v>-0.23784317398514701</v>
      </c>
    </row>
    <row r="5840" spans="1:13" x14ac:dyDescent="0.55000000000000004">
      <c r="A5840">
        <v>5835</v>
      </c>
      <c r="C5840">
        <f t="shared" si="279"/>
        <v>0.25789962725424687</v>
      </c>
      <c r="D5840">
        <f t="shared" si="280"/>
        <v>-2.3381556378444113E-4</v>
      </c>
      <c r="E5840" s="2">
        <f t="shared" si="281"/>
        <v>0.26577437477515725</v>
      </c>
      <c r="K5840">
        <v>5835</v>
      </c>
      <c r="L5840" s="8">
        <v>2.3356347543419801E-4</v>
      </c>
      <c r="M5840" s="8">
        <v>-0.25763347039822898</v>
      </c>
    </row>
    <row r="5841" spans="1:13" x14ac:dyDescent="0.55000000000000004">
      <c r="A5841">
        <v>5836</v>
      </c>
      <c r="C5841">
        <f t="shared" si="279"/>
        <v>0.2144186884657161</v>
      </c>
      <c r="D5841">
        <f t="shared" si="280"/>
        <v>-1.9392132486568804E-4</v>
      </c>
      <c r="E5841" s="2">
        <f t="shared" si="281"/>
        <v>0.18259943764187297</v>
      </c>
      <c r="K5841">
        <v>5836</v>
      </c>
      <c r="L5841" s="8">
        <v>1.9253310628618701E-4</v>
      </c>
      <c r="M5841" s="8">
        <v>-0.21289786590805601</v>
      </c>
    </row>
    <row r="5842" spans="1:13" x14ac:dyDescent="0.55000000000000004">
      <c r="A5842">
        <v>5837</v>
      </c>
      <c r="C5842">
        <f t="shared" si="279"/>
        <v>0.11712317845963954</v>
      </c>
      <c r="D5842">
        <f t="shared" si="280"/>
        <v>-1.0535692094285225E-4</v>
      </c>
      <c r="E5842" s="2">
        <f t="shared" si="281"/>
        <v>5.3807227075126272E-2</v>
      </c>
      <c r="K5842">
        <v>5837</v>
      </c>
      <c r="L5842" s="8">
        <v>1.03281626280122E-4</v>
      </c>
      <c r="M5842" s="8">
        <v>-0.11484067017873401</v>
      </c>
    </row>
    <row r="5843" spans="1:13" x14ac:dyDescent="0.55000000000000004">
      <c r="A5843">
        <v>5838</v>
      </c>
      <c r="C5843">
        <f t="shared" si="279"/>
        <v>-9.5677805790869465E-3</v>
      </c>
      <c r="D5843">
        <f t="shared" si="280"/>
        <v>9.6498493889498445E-6</v>
      </c>
      <c r="E5843" s="2">
        <f t="shared" si="281"/>
        <v>4.6426736528816867E-4</v>
      </c>
      <c r="K5843">
        <v>5838</v>
      </c>
      <c r="L5843" s="8">
        <v>-1.18373777404939E-5</v>
      </c>
      <c r="M5843" s="8">
        <v>1.1979083816647499E-2</v>
      </c>
    </row>
    <row r="5844" spans="1:13" x14ac:dyDescent="0.55000000000000004">
      <c r="A5844">
        <v>5839</v>
      </c>
      <c r="C5844">
        <f t="shared" si="279"/>
        <v>-0.13385742836527562</v>
      </c>
      <c r="D5844">
        <f t="shared" si="280"/>
        <v>1.2223471092681179E-4</v>
      </c>
      <c r="E5844" s="2">
        <f t="shared" si="281"/>
        <v>7.2714374689334671E-2</v>
      </c>
      <c r="K5844">
        <v>5839</v>
      </c>
      <c r="L5844" s="8">
        <v>-1.2399163707224199E-4</v>
      </c>
      <c r="M5844" s="8">
        <v>0.135798601957309</v>
      </c>
    </row>
    <row r="5845" spans="1:13" x14ac:dyDescent="0.55000000000000004">
      <c r="A5845">
        <v>5840</v>
      </c>
      <c r="C5845">
        <f t="shared" si="279"/>
        <v>-0.2245516831206249</v>
      </c>
      <c r="D5845">
        <f t="shared" si="280"/>
        <v>2.0414123652363035E-4</v>
      </c>
      <c r="E5845" s="2">
        <f t="shared" si="281"/>
        <v>0.2026424058600515</v>
      </c>
      <c r="K5845">
        <v>5840</v>
      </c>
      <c r="L5845" s="8">
        <v>-2.05091421710975E-4</v>
      </c>
      <c r="M5845" s="8">
        <v>0.225606517804396</v>
      </c>
    </row>
    <row r="5846" spans="1:13" x14ac:dyDescent="0.55000000000000004">
      <c r="A5846">
        <v>5841</v>
      </c>
      <c r="C5846">
        <f t="shared" si="279"/>
        <v>-0.25888819858985179</v>
      </c>
      <c r="D5846">
        <f t="shared" si="280"/>
        <v>2.3481261471178591E-4</v>
      </c>
      <c r="E5846" s="2">
        <f t="shared" si="281"/>
        <v>0.26811485195821855</v>
      </c>
      <c r="K5846">
        <v>5841</v>
      </c>
      <c r="L5846" s="8">
        <v>-2.3482478748738201E-4</v>
      </c>
      <c r="M5846" s="8">
        <v>0.25890988170614399</v>
      </c>
    </row>
    <row r="5847" spans="1:13" x14ac:dyDescent="0.55000000000000004">
      <c r="A5847">
        <v>5842</v>
      </c>
      <c r="C5847">
        <f t="shared" si="279"/>
        <v>-0.22824923314327542</v>
      </c>
      <c r="D5847">
        <f t="shared" si="280"/>
        <v>2.0655097606448966E-4</v>
      </c>
      <c r="E5847" s="2">
        <f t="shared" si="281"/>
        <v>0.20758675292960863</v>
      </c>
      <c r="K5847">
        <v>5842</v>
      </c>
      <c r="L5847" s="8">
        <v>-2.0574482849035201E-4</v>
      </c>
      <c r="M5847" s="8">
        <v>0.227367659574289</v>
      </c>
    </row>
    <row r="5848" spans="1:13" x14ac:dyDescent="0.55000000000000004">
      <c r="A5848">
        <v>5843</v>
      </c>
      <c r="C5848">
        <f t="shared" si="279"/>
        <v>-0.14032452128983677</v>
      </c>
      <c r="D5848">
        <f t="shared" si="280"/>
        <v>1.2644939617413635E-4</v>
      </c>
      <c r="E5848" s="2">
        <f t="shared" si="281"/>
        <v>7.7955051136980993E-2</v>
      </c>
      <c r="K5848">
        <v>5843</v>
      </c>
      <c r="L5848" s="8">
        <v>-1.2513480084965899E-4</v>
      </c>
      <c r="M5848" s="8">
        <v>0.13887979661549399</v>
      </c>
    </row>
    <row r="5849" spans="1:13" x14ac:dyDescent="0.55000000000000004">
      <c r="A5849">
        <v>5844</v>
      </c>
      <c r="C5849">
        <f t="shared" si="279"/>
        <v>-1.7181312398872533E-2</v>
      </c>
      <c r="D5849">
        <f t="shared" si="280"/>
        <v>1.4611683185866248E-5</v>
      </c>
      <c r="E5849" s="2">
        <f t="shared" si="281"/>
        <v>1.0751801288403197E-3</v>
      </c>
      <c r="K5849">
        <v>5844</v>
      </c>
      <c r="L5849" s="8">
        <v>-1.31839860562239E-5</v>
      </c>
      <c r="M5849" s="8">
        <v>1.56086270466391E-2</v>
      </c>
    </row>
    <row r="5850" spans="1:13" x14ac:dyDescent="0.55000000000000004">
      <c r="A5850">
        <v>5845</v>
      </c>
      <c r="C5850">
        <f t="shared" si="279"/>
        <v>0.11027404375087817</v>
      </c>
      <c r="D5850">
        <f t="shared" si="280"/>
        <v>-1.0089325429221199E-4</v>
      </c>
      <c r="E5850" s="2">
        <f t="shared" si="281"/>
        <v>4.9215587261127673E-2</v>
      </c>
      <c r="K5850">
        <v>5845</v>
      </c>
      <c r="L5850" s="8">
        <v>1.02068839832505E-4</v>
      </c>
      <c r="M5850" s="8">
        <v>-0.11157181999493899</v>
      </c>
    </row>
    <row r="5851" spans="1:13" x14ac:dyDescent="0.55000000000000004">
      <c r="A5851">
        <v>5846</v>
      </c>
      <c r="C5851">
        <f t="shared" si="279"/>
        <v>0.21005293930937038</v>
      </c>
      <c r="D5851">
        <f t="shared" si="280"/>
        <v>-1.910761116020205E-4</v>
      </c>
      <c r="E5851" s="2">
        <f t="shared" si="281"/>
        <v>0.17712427751201298</v>
      </c>
      <c r="K5851">
        <v>5846</v>
      </c>
      <c r="L5851" s="8">
        <v>1.9175789159607001E-4</v>
      </c>
      <c r="M5851" s="8">
        <v>-0.21080841257746299</v>
      </c>
    </row>
    <row r="5852" spans="1:13" x14ac:dyDescent="0.55000000000000004">
      <c r="A5852">
        <v>5847</v>
      </c>
      <c r="C5852">
        <f t="shared" si="279"/>
        <v>0.25711297466927774</v>
      </c>
      <c r="D5852">
        <f t="shared" si="280"/>
        <v>-2.333028924676754E-4</v>
      </c>
      <c r="E5852" s="2">
        <f t="shared" si="281"/>
        <v>0.26456590627046372</v>
      </c>
      <c r="K5852">
        <v>5847</v>
      </c>
      <c r="L5852" s="8">
        <v>2.3341998982980301E-4</v>
      </c>
      <c r="M5852" s="8">
        <v>-0.25724673046951302</v>
      </c>
    </row>
    <row r="5853" spans="1:13" x14ac:dyDescent="0.55000000000000004">
      <c r="A5853">
        <v>5848</v>
      </c>
      <c r="C5853">
        <f t="shared" si="279"/>
        <v>0.23964307289869458</v>
      </c>
      <c r="D5853">
        <f t="shared" si="280"/>
        <v>-2.1697556495873027E-4</v>
      </c>
      <c r="E5853" s="2">
        <f t="shared" si="281"/>
        <v>0.2293443305214044</v>
      </c>
      <c r="K5853">
        <v>5848</v>
      </c>
      <c r="L5853" s="8">
        <v>2.16620603578172E-4</v>
      </c>
      <c r="M5853" s="8">
        <v>-0.239256008872616</v>
      </c>
    </row>
    <row r="5854" spans="1:13" x14ac:dyDescent="0.55000000000000004">
      <c r="A5854">
        <v>5849</v>
      </c>
      <c r="C5854">
        <f t="shared" si="279"/>
        <v>0.16202781110572539</v>
      </c>
      <c r="D5854">
        <f t="shared" si="280"/>
        <v>-1.46191944127173E-4</v>
      </c>
      <c r="E5854" s="2">
        <f t="shared" si="281"/>
        <v>0.10456812244348868</v>
      </c>
      <c r="K5854">
        <v>5849</v>
      </c>
      <c r="L5854" s="8">
        <v>1.4556724334372401E-4</v>
      </c>
      <c r="M5854" s="8">
        <v>-0.16134213561704699</v>
      </c>
    </row>
    <row r="5855" spans="1:13" x14ac:dyDescent="0.55000000000000004">
      <c r="A5855">
        <v>5850</v>
      </c>
      <c r="C5855">
        <f t="shared" si="279"/>
        <v>4.3746984000494336E-2</v>
      </c>
      <c r="D5855">
        <f t="shared" si="280"/>
        <v>-3.8717226801379234E-5</v>
      </c>
      <c r="E5855" s="2">
        <f t="shared" si="281"/>
        <v>7.5283574285302454E-3</v>
      </c>
      <c r="K5855">
        <v>5850</v>
      </c>
      <c r="L5855" s="8">
        <v>3.8055663980222903E-5</v>
      </c>
      <c r="M5855" s="8">
        <v>-4.30191236022456E-2</v>
      </c>
    </row>
    <row r="5856" spans="1:13" x14ac:dyDescent="0.55000000000000004">
      <c r="A5856">
        <v>5851</v>
      </c>
      <c r="C5856">
        <f t="shared" si="279"/>
        <v>-8.5513413975602609E-2</v>
      </c>
      <c r="D5856">
        <f t="shared" si="280"/>
        <v>7.8474698357172283E-5</v>
      </c>
      <c r="E5856" s="2">
        <f t="shared" si="281"/>
        <v>2.9443714517101788E-2</v>
      </c>
      <c r="K5856">
        <v>5851</v>
      </c>
      <c r="L5856" s="8">
        <v>-7.8987192507325301E-5</v>
      </c>
      <c r="M5856" s="8">
        <v>8.6078294790007004E-2</v>
      </c>
    </row>
    <row r="5857" spans="1:13" x14ac:dyDescent="0.55000000000000004">
      <c r="A5857">
        <v>5852</v>
      </c>
      <c r="C5857">
        <f t="shared" si="279"/>
        <v>-0.19331174752106675</v>
      </c>
      <c r="D5857">
        <f t="shared" si="280"/>
        <v>1.7597112834120745E-4</v>
      </c>
      <c r="E5857" s="2">
        <f t="shared" si="281"/>
        <v>0.14971375525884056</v>
      </c>
      <c r="K5857">
        <v>5852</v>
      </c>
      <c r="L5857" s="8">
        <v>-1.7624721663044501E-4</v>
      </c>
      <c r="M5857" s="8">
        <v>0.193616870261129</v>
      </c>
    </row>
    <row r="5858" spans="1:13" x14ac:dyDescent="0.55000000000000004">
      <c r="A5858">
        <v>5853</v>
      </c>
      <c r="C5858">
        <f t="shared" si="279"/>
        <v>-0.25259290713063354</v>
      </c>
      <c r="D5858">
        <f t="shared" si="280"/>
        <v>2.293025142919033E-4</v>
      </c>
      <c r="E5858" s="2">
        <f t="shared" si="281"/>
        <v>0.25528343009707744</v>
      </c>
      <c r="K5858">
        <v>5853</v>
      </c>
      <c r="L5858" s="8">
        <v>-2.29365031990116E-4</v>
      </c>
      <c r="M5858" s="8">
        <v>0.25266289946348902</v>
      </c>
    </row>
    <row r="5859" spans="1:13" x14ac:dyDescent="0.55000000000000004">
      <c r="A5859">
        <v>5854</v>
      </c>
      <c r="C5859">
        <f t="shared" si="279"/>
        <v>-0.24847857128644529</v>
      </c>
      <c r="D5859">
        <f t="shared" si="280"/>
        <v>2.2508380246883633E-4</v>
      </c>
      <c r="E5859" s="2">
        <f t="shared" si="281"/>
        <v>0.24691607905907631</v>
      </c>
      <c r="K5859">
        <v>5854</v>
      </c>
      <c r="L5859" s="8">
        <v>-2.2503695221050399E-4</v>
      </c>
      <c r="M5859" s="8">
        <v>0.24842793808838301</v>
      </c>
    </row>
    <row r="5860" spans="1:13" x14ac:dyDescent="0.55000000000000004">
      <c r="A5860">
        <v>5855</v>
      </c>
      <c r="C5860">
        <f t="shared" si="279"/>
        <v>-0.18200135156207475</v>
      </c>
      <c r="D5860">
        <f t="shared" si="280"/>
        <v>1.6437380061620676E-4</v>
      </c>
      <c r="E5860" s="2">
        <f t="shared" si="281"/>
        <v>0.13247707998902014</v>
      </c>
      <c r="K5860">
        <v>5855</v>
      </c>
      <c r="L5860" s="8">
        <v>-1.64346971721872E-4</v>
      </c>
      <c r="M5860" s="8">
        <v>0.18197265848399999</v>
      </c>
    </row>
    <row r="5861" spans="1:13" x14ac:dyDescent="0.55000000000000004">
      <c r="A5861">
        <v>5856</v>
      </c>
      <c r="C5861">
        <f t="shared" si="279"/>
        <v>-6.9845628879726757E-2</v>
      </c>
      <c r="D5861">
        <f t="shared" si="280"/>
        <v>6.2409439533719796E-5</v>
      </c>
      <c r="E5861" s="2">
        <f t="shared" si="281"/>
        <v>1.9540356881283614E-2</v>
      </c>
      <c r="K5861">
        <v>5856</v>
      </c>
      <c r="L5861" s="8">
        <v>-6.2495272630902206E-5</v>
      </c>
      <c r="M5861" s="8">
        <v>6.9941197685882098E-2</v>
      </c>
    </row>
    <row r="5862" spans="1:13" x14ac:dyDescent="0.55000000000000004">
      <c r="A5862">
        <v>5857</v>
      </c>
      <c r="C5862">
        <f t="shared" si="279"/>
        <v>5.9839874422388993E-2</v>
      </c>
      <c r="D5862">
        <f t="shared" si="280"/>
        <v>-5.5218375385121959E-5</v>
      </c>
      <c r="E5862" s="2">
        <f t="shared" si="281"/>
        <v>1.4267668079134384E-2</v>
      </c>
      <c r="K5862">
        <v>5857</v>
      </c>
      <c r="L5862" s="8">
        <v>5.50087551830023E-5</v>
      </c>
      <c r="M5862" s="8">
        <v>-5.9607469956355498E-2</v>
      </c>
    </row>
    <row r="5863" spans="1:13" x14ac:dyDescent="0.55000000000000004">
      <c r="A5863">
        <v>5858</v>
      </c>
      <c r="C5863">
        <f t="shared" si="279"/>
        <v>0.17450683056895891</v>
      </c>
      <c r="D5863">
        <f t="shared" si="280"/>
        <v>-1.5898754199330142E-4</v>
      </c>
      <c r="E5863" s="2">
        <f t="shared" si="281"/>
        <v>0.12161533826747901</v>
      </c>
      <c r="K5863">
        <v>5858</v>
      </c>
      <c r="L5863" s="8">
        <v>1.58735499011781E-4</v>
      </c>
      <c r="M5863" s="8">
        <v>-0.17422707697012599</v>
      </c>
    </row>
    <row r="5864" spans="1:13" x14ac:dyDescent="0.55000000000000004">
      <c r="A5864">
        <v>5859</v>
      </c>
      <c r="C5864">
        <f t="shared" si="279"/>
        <v>0.24537625055365264</v>
      </c>
      <c r="D5864">
        <f t="shared" si="280"/>
        <v>-2.22854186751572E-4</v>
      </c>
      <c r="E5864" s="2">
        <f t="shared" si="281"/>
        <v>0.24067529283448483</v>
      </c>
      <c r="K5864">
        <v>5859</v>
      </c>
      <c r="L5864" s="8">
        <v>2.22705952389514E-4</v>
      </c>
      <c r="M5864" s="8">
        <v>-0.24521043173041099</v>
      </c>
    </row>
    <row r="5865" spans="1:13" x14ac:dyDescent="0.55000000000000004">
      <c r="A5865">
        <v>5860</v>
      </c>
      <c r="C5865">
        <f t="shared" si="279"/>
        <v>0.25466140377314578</v>
      </c>
      <c r="D5865">
        <f t="shared" si="280"/>
        <v>-2.3078912803125776E-4</v>
      </c>
      <c r="E5865" s="2">
        <f t="shared" si="281"/>
        <v>0.2595298435891924</v>
      </c>
      <c r="K5865">
        <v>5860</v>
      </c>
      <c r="L5865" s="8">
        <v>2.30898318423867E-4</v>
      </c>
      <c r="M5865" s="8">
        <v>-0.254779312688733</v>
      </c>
    </row>
    <row r="5866" spans="1:13" x14ac:dyDescent="0.55000000000000004">
      <c r="A5866">
        <v>5861</v>
      </c>
      <c r="C5866">
        <f t="shared" si="279"/>
        <v>0.20003191248206315</v>
      </c>
      <c r="D5866">
        <f t="shared" si="280"/>
        <v>-1.808008628239341E-4</v>
      </c>
      <c r="E5866" s="2">
        <f t="shared" si="281"/>
        <v>0.1604555611982732</v>
      </c>
      <c r="K5866">
        <v>5861</v>
      </c>
      <c r="L5866" s="8">
        <v>1.81260768219785E-4</v>
      </c>
      <c r="M5866" s="8">
        <v>-0.200537134248052</v>
      </c>
    </row>
    <row r="5867" spans="1:13" x14ac:dyDescent="0.55000000000000004">
      <c r="A5867">
        <v>5862</v>
      </c>
      <c r="C5867">
        <f t="shared" si="279"/>
        <v>9.5198627496155E-2</v>
      </c>
      <c r="D5867">
        <f t="shared" si="280"/>
        <v>-8.5435392027611448E-5</v>
      </c>
      <c r="E5867" s="2">
        <f t="shared" si="281"/>
        <v>3.6583376668145588E-2</v>
      </c>
      <c r="K5867">
        <v>5862</v>
      </c>
      <c r="L5867" s="8">
        <v>8.6225334154888406E-5</v>
      </c>
      <c r="M5867" s="8">
        <v>-9.6069186492883901E-2</v>
      </c>
    </row>
    <row r="5868" spans="1:13" x14ac:dyDescent="0.55000000000000004">
      <c r="A5868">
        <v>5863</v>
      </c>
      <c r="C5868">
        <f t="shared" si="279"/>
        <v>-3.35275063634351E-2</v>
      </c>
      <c r="D5868">
        <f t="shared" si="280"/>
        <v>3.137256133246394E-5</v>
      </c>
      <c r="E5868" s="2">
        <f t="shared" si="281"/>
        <v>4.3543358175513452E-3</v>
      </c>
      <c r="K5868">
        <v>5863</v>
      </c>
      <c r="L5868" s="8">
        <v>-3.0405769752239699E-5</v>
      </c>
      <c r="M5868" s="8">
        <v>3.2459884989393402E-2</v>
      </c>
    </row>
    <row r="5869" spans="1:13" x14ac:dyDescent="0.55000000000000004">
      <c r="A5869">
        <v>5864</v>
      </c>
      <c r="C5869">
        <f t="shared" si="279"/>
        <v>-0.15383894282956415</v>
      </c>
      <c r="D5869">
        <f t="shared" si="280"/>
        <v>1.4030666307921481E-4</v>
      </c>
      <c r="E5869" s="2">
        <f t="shared" si="281"/>
        <v>9.4063736651519653E-2</v>
      </c>
      <c r="K5869">
        <v>5864</v>
      </c>
      <c r="L5869" s="8">
        <v>-1.3942156000121801E-4</v>
      </c>
      <c r="M5869" s="8">
        <v>0.15285917690956899</v>
      </c>
    </row>
    <row r="5870" spans="1:13" x14ac:dyDescent="0.55000000000000004">
      <c r="A5870">
        <v>5865</v>
      </c>
      <c r="C5870">
        <f t="shared" si="279"/>
        <v>-0.23554004731153549</v>
      </c>
      <c r="D5870">
        <f t="shared" si="280"/>
        <v>2.1402674982147897E-4</v>
      </c>
      <c r="E5870" s="2">
        <f t="shared" si="281"/>
        <v>0.22138341197655448</v>
      </c>
      <c r="K5870">
        <v>5865</v>
      </c>
      <c r="L5870" s="8">
        <v>-2.1351835563932501E-4</v>
      </c>
      <c r="M5870" s="8">
        <v>0.234973939703255</v>
      </c>
    </row>
    <row r="5871" spans="1:13" x14ac:dyDescent="0.55000000000000004">
      <c r="A5871">
        <v>5866</v>
      </c>
      <c r="C5871">
        <f t="shared" si="279"/>
        <v>-0.25812556471161097</v>
      </c>
      <c r="D5871">
        <f t="shared" si="280"/>
        <v>2.3403063368722987E-4</v>
      </c>
      <c r="E5871" s="2">
        <f t="shared" si="281"/>
        <v>0.26663135329519666</v>
      </c>
      <c r="K5871">
        <v>5866</v>
      </c>
      <c r="L5871" s="8">
        <v>-2.3413815453584801E-4</v>
      </c>
      <c r="M5871" s="8">
        <v>0.25823802162576498</v>
      </c>
    </row>
    <row r="5872" spans="1:13" x14ac:dyDescent="0.55000000000000004">
      <c r="A5872">
        <v>5867</v>
      </c>
      <c r="C5872">
        <f t="shared" si="279"/>
        <v>-0.21592700622427494</v>
      </c>
      <c r="D5872">
        <f t="shared" si="280"/>
        <v>1.9529776147184035E-4</v>
      </c>
      <c r="E5872" s="2">
        <f t="shared" si="281"/>
        <v>0.18727411630421059</v>
      </c>
      <c r="K5872">
        <v>5867</v>
      </c>
      <c r="L5872" s="8">
        <v>-1.96116600141208E-4</v>
      </c>
      <c r="M5872" s="8">
        <v>0.21682478903972</v>
      </c>
    </row>
    <row r="5873" spans="1:13" x14ac:dyDescent="0.55000000000000004">
      <c r="A5873">
        <v>5868</v>
      </c>
      <c r="C5873">
        <f t="shared" si="279"/>
        <v>-0.11953532055481056</v>
      </c>
      <c r="D5873">
        <f t="shared" si="280"/>
        <v>1.0754926767720554E-4</v>
      </c>
      <c r="E5873" s="2">
        <f t="shared" si="281"/>
        <v>5.7908458345274742E-2</v>
      </c>
      <c r="K5873">
        <v>5868</v>
      </c>
      <c r="L5873" s="8">
        <v>-1.08976426622141E-4</v>
      </c>
      <c r="M5873" s="8">
        <v>0.121106442955339</v>
      </c>
    </row>
    <row r="5874" spans="1:13" x14ac:dyDescent="0.55000000000000004">
      <c r="A5874">
        <v>5869</v>
      </c>
      <c r="C5874">
        <f t="shared" si="279"/>
        <v>6.8572109692704667E-3</v>
      </c>
      <c r="D5874">
        <f t="shared" si="280"/>
        <v>-7.1918253457156813E-6</v>
      </c>
      <c r="E5874" s="2">
        <f t="shared" si="281"/>
        <v>1.3926298796953626E-4</v>
      </c>
      <c r="K5874">
        <v>5869</v>
      </c>
      <c r="L5874" s="8">
        <v>5.4575689851106196E-6</v>
      </c>
      <c r="M5874" s="8">
        <v>-4.9437630570350003E-3</v>
      </c>
    </row>
    <row r="5875" spans="1:13" x14ac:dyDescent="0.55000000000000004">
      <c r="A5875">
        <v>5870</v>
      </c>
      <c r="C5875">
        <f t="shared" si="279"/>
        <v>0.13152872707860352</v>
      </c>
      <c r="D5875">
        <f t="shared" si="280"/>
        <v>-1.201279217985126E-4</v>
      </c>
      <c r="E5875" s="2">
        <f t="shared" si="281"/>
        <v>6.8269589951484452E-2</v>
      </c>
      <c r="K5875">
        <v>5870</v>
      </c>
      <c r="L5875" s="8">
        <v>1.18524682583742E-4</v>
      </c>
      <c r="M5875" s="8">
        <v>-0.129755772942895</v>
      </c>
    </row>
    <row r="5876" spans="1:13" x14ac:dyDescent="0.55000000000000004">
      <c r="A5876">
        <v>5871</v>
      </c>
      <c r="C5876">
        <f t="shared" si="279"/>
        <v>0.22318930509488924</v>
      </c>
      <c r="D5876">
        <f t="shared" si="280"/>
        <v>-2.0291444197384687E-4</v>
      </c>
      <c r="E5876" s="2">
        <f t="shared" si="281"/>
        <v>0.19825553223782902</v>
      </c>
      <c r="K5876">
        <v>5871</v>
      </c>
      <c r="L5876" s="8">
        <v>2.01906554155525E-4</v>
      </c>
      <c r="M5876" s="8">
        <v>-0.22206964454883099</v>
      </c>
    </row>
    <row r="5877" spans="1:13" x14ac:dyDescent="0.55000000000000004">
      <c r="A5877">
        <v>5872</v>
      </c>
      <c r="C5877">
        <f t="shared" si="279"/>
        <v>0.25883407199288222</v>
      </c>
      <c r="D5877">
        <f t="shared" si="280"/>
        <v>-2.3477371431375493E-4</v>
      </c>
      <c r="E5877" s="2">
        <f t="shared" si="281"/>
        <v>0.26790858820698737</v>
      </c>
      <c r="K5877">
        <v>5872</v>
      </c>
      <c r="L5877" s="8">
        <v>2.3471967670172901E-4</v>
      </c>
      <c r="M5877" s="8">
        <v>-0.25876479605745201</v>
      </c>
    </row>
    <row r="5878" spans="1:13" x14ac:dyDescent="0.55000000000000004">
      <c r="A5878">
        <v>5873</v>
      </c>
      <c r="C5878">
        <f t="shared" si="279"/>
        <v>0.2295169426100131</v>
      </c>
      <c r="D5878">
        <f t="shared" si="280"/>
        <v>-2.0770973299816158E-4</v>
      </c>
      <c r="E5878" s="2">
        <f t="shared" si="281"/>
        <v>0.21175425850753957</v>
      </c>
      <c r="K5878">
        <v>5873</v>
      </c>
      <c r="L5878" s="8">
        <v>2.0874580012282301E-4</v>
      </c>
      <c r="M5878" s="8">
        <v>-0.230650699133232</v>
      </c>
    </row>
    <row r="5879" spans="1:13" x14ac:dyDescent="0.55000000000000004">
      <c r="A5879">
        <v>5874</v>
      </c>
      <c r="C5879">
        <f t="shared" si="279"/>
        <v>0.14259589846532594</v>
      </c>
      <c r="D5879">
        <f t="shared" si="280"/>
        <v>-1.2851498687381776E-4</v>
      </c>
      <c r="E5879" s="2">
        <f t="shared" si="281"/>
        <v>8.2578414610990442E-2</v>
      </c>
      <c r="K5879">
        <v>5874</v>
      </c>
      <c r="L5879" s="8">
        <v>1.3049024293822599E-4</v>
      </c>
      <c r="M5879" s="8">
        <v>-0.14476870375803499</v>
      </c>
    </row>
    <row r="5880" spans="1:13" x14ac:dyDescent="0.55000000000000004">
      <c r="A5880">
        <v>5875</v>
      </c>
      <c r="C5880">
        <f t="shared" si="279"/>
        <v>1.9886289488897542E-2</v>
      </c>
      <c r="D5880">
        <f t="shared" si="280"/>
        <v>-1.7065687925134456E-5</v>
      </c>
      <c r="E5880" s="2">
        <f t="shared" si="281"/>
        <v>1.8075063429217851E-3</v>
      </c>
      <c r="K5880">
        <v>5875</v>
      </c>
      <c r="L5880" s="8">
        <v>1.9552594907053001E-5</v>
      </c>
      <c r="M5880" s="8">
        <v>-2.26284884468013E-2</v>
      </c>
    </row>
    <row r="5881" spans="1:13" x14ac:dyDescent="0.55000000000000004">
      <c r="A5881">
        <v>5876</v>
      </c>
      <c r="C5881">
        <f t="shared" si="279"/>
        <v>-0.10781435897952049</v>
      </c>
      <c r="D5881">
        <f t="shared" si="280"/>
        <v>9.86667389765976E-5</v>
      </c>
      <c r="E5881" s="2">
        <f t="shared" si="281"/>
        <v>4.5366244312770726E-2</v>
      </c>
      <c r="K5881">
        <v>5876</v>
      </c>
      <c r="L5881" s="8">
        <v>-9.6282121814084194E-5</v>
      </c>
      <c r="M5881" s="8">
        <v>0.105179172172885</v>
      </c>
    </row>
    <row r="5882" spans="1:13" x14ac:dyDescent="0.55000000000000004">
      <c r="A5882">
        <v>5877</v>
      </c>
      <c r="C5882">
        <f t="shared" si="279"/>
        <v>-0.20845587588821762</v>
      </c>
      <c r="D5882">
        <f t="shared" si="280"/>
        <v>1.89635894123031E-4</v>
      </c>
      <c r="E5882" s="2">
        <f t="shared" si="281"/>
        <v>0.17230795398298648</v>
      </c>
      <c r="K5882">
        <v>5877</v>
      </c>
      <c r="L5882" s="8">
        <v>-1.8800238383596301E-4</v>
      </c>
      <c r="M5882" s="8">
        <v>0.206644056637658</v>
      </c>
    </row>
    <row r="5883" spans="1:13" x14ac:dyDescent="0.55000000000000004">
      <c r="A5883">
        <v>5878</v>
      </c>
      <c r="C5883">
        <f t="shared" si="279"/>
        <v>-0.25677936185362998</v>
      </c>
      <c r="D5883">
        <f t="shared" si="280"/>
        <v>2.330104370551766E-4</v>
      </c>
      <c r="E5883" s="2">
        <f t="shared" si="281"/>
        <v>0.26330549318119112</v>
      </c>
      <c r="K5883">
        <v>5878</v>
      </c>
      <c r="L5883" s="8">
        <v>-2.3263628254400801E-4</v>
      </c>
      <c r="M5883" s="8">
        <v>0.25635365519087</v>
      </c>
    </row>
    <row r="5884" spans="1:13" x14ac:dyDescent="0.55000000000000004">
      <c r="A5884">
        <v>5879</v>
      </c>
      <c r="C5884">
        <f t="shared" si="279"/>
        <v>-0.24065664047327917</v>
      </c>
      <c r="D5884">
        <f t="shared" si="280"/>
        <v>2.1790427175678837E-4</v>
      </c>
      <c r="E5884" s="2">
        <f t="shared" si="281"/>
        <v>0.23282027259930976</v>
      </c>
      <c r="K5884">
        <v>5879</v>
      </c>
      <c r="L5884" s="8">
        <v>-2.19004981118183E-4</v>
      </c>
      <c r="M5884" s="8">
        <v>0.24185789049890799</v>
      </c>
    </row>
    <row r="5885" spans="1:13" x14ac:dyDescent="0.55000000000000004">
      <c r="A5885">
        <v>5880</v>
      </c>
      <c r="C5885">
        <f t="shared" si="279"/>
        <v>-0.16413417497363098</v>
      </c>
      <c r="D5885">
        <f t="shared" si="280"/>
        <v>1.4810872730506151E-4</v>
      </c>
      <c r="E5885" s="2">
        <f t="shared" si="281"/>
        <v>0.10950903368728554</v>
      </c>
      <c r="K5885">
        <v>5880</v>
      </c>
      <c r="L5885" s="8">
        <v>-1.50522523563041E-4</v>
      </c>
      <c r="M5885" s="8">
        <v>0.16678731675406799</v>
      </c>
    </row>
    <row r="5886" spans="1:13" x14ac:dyDescent="0.55000000000000004">
      <c r="A5886">
        <v>5881</v>
      </c>
      <c r="C5886">
        <f t="shared" si="279"/>
        <v>-4.6417491229504101E-2</v>
      </c>
      <c r="D5886">
        <f t="shared" si="280"/>
        <v>4.1141014184031822E-5</v>
      </c>
      <c r="E5886" s="2">
        <f t="shared" si="281"/>
        <v>9.2855032374946529E-3</v>
      </c>
      <c r="K5886">
        <v>5881</v>
      </c>
      <c r="L5886" s="8">
        <v>-4.43407662075911E-5</v>
      </c>
      <c r="M5886" s="8">
        <v>4.9943824854776601E-2</v>
      </c>
    </row>
    <row r="5887" spans="1:13" x14ac:dyDescent="0.55000000000000004">
      <c r="A5887">
        <v>5882</v>
      </c>
      <c r="C5887">
        <f t="shared" si="279"/>
        <v>8.2949004410143953E-2</v>
      </c>
      <c r="D5887">
        <f t="shared" si="280"/>
        <v>-7.6152226313417034E-5</v>
      </c>
      <c r="E5887" s="2">
        <f t="shared" si="281"/>
        <v>2.6359929302298992E-2</v>
      </c>
      <c r="K5887">
        <v>5882</v>
      </c>
      <c r="L5887" s="8">
        <v>7.2946411114693804E-5</v>
      </c>
      <c r="M5887" s="8">
        <v>-7.9408407808390105E-2</v>
      </c>
    </row>
    <row r="5888" spans="1:13" x14ac:dyDescent="0.55000000000000004">
      <c r="A5888">
        <v>5883</v>
      </c>
      <c r="C5888">
        <f t="shared" si="279"/>
        <v>0.19149704836913103</v>
      </c>
      <c r="D5888">
        <f t="shared" si="280"/>
        <v>-1.7433286316776835E-4</v>
      </c>
      <c r="E5888" s="2">
        <f t="shared" si="281"/>
        <v>0.14468085040039169</v>
      </c>
      <c r="K5888">
        <v>5883</v>
      </c>
      <c r="L5888" s="8">
        <v>1.7196370724662199E-4</v>
      </c>
      <c r="M5888" s="8">
        <v>-0.18887231212194699</v>
      </c>
    </row>
    <row r="5889" spans="1:13" x14ac:dyDescent="0.55000000000000004">
      <c r="A5889">
        <v>5884</v>
      </c>
      <c r="C5889">
        <f t="shared" si="279"/>
        <v>0.25198336962411111</v>
      </c>
      <c r="D5889">
        <f t="shared" si="280"/>
        <v>-2.2875962601143121E-4</v>
      </c>
      <c r="E5889" s="2">
        <f t="shared" si="281"/>
        <v>0.25302443610820508</v>
      </c>
      <c r="K5889">
        <v>5884</v>
      </c>
      <c r="L5889" s="8">
        <v>2.2791162611324301E-4</v>
      </c>
      <c r="M5889" s="8">
        <v>-0.25103197418580198</v>
      </c>
    </row>
    <row r="5890" spans="1:13" x14ac:dyDescent="0.55000000000000004">
      <c r="A5890">
        <v>5885</v>
      </c>
      <c r="C5890">
        <f t="shared" si="279"/>
        <v>0.24922717649397791</v>
      </c>
      <c r="D5890">
        <f t="shared" si="280"/>
        <v>-2.2577254459884216E-4</v>
      </c>
      <c r="E5890" s="2">
        <f t="shared" si="281"/>
        <v>0.24954650336543174</v>
      </c>
      <c r="K5890">
        <v>5885</v>
      </c>
      <c r="L5890" s="8">
        <v>2.2677766435872E-4</v>
      </c>
      <c r="M5890" s="8">
        <v>-0.25031912102551301</v>
      </c>
    </row>
    <row r="5891" spans="1:13" x14ac:dyDescent="0.55000000000000004">
      <c r="A5891">
        <v>5886</v>
      </c>
      <c r="C5891">
        <f t="shared" si="279"/>
        <v>0.18392021535591752</v>
      </c>
      <c r="D5891">
        <f t="shared" si="280"/>
        <v>-1.6612131339959122E-4</v>
      </c>
      <c r="E5891" s="2">
        <f t="shared" si="281"/>
        <v>0.13751674787203927</v>
      </c>
      <c r="K5891">
        <v>5886</v>
      </c>
      <c r="L5891" s="8">
        <v>1.68845829739061E-4</v>
      </c>
      <c r="M5891" s="8">
        <v>-0.18691229113729599</v>
      </c>
    </row>
    <row r="5892" spans="1:13" x14ac:dyDescent="0.55000000000000004">
      <c r="A5892">
        <v>5887</v>
      </c>
      <c r="C5892">
        <f t="shared" si="279"/>
        <v>7.245315689406466E-2</v>
      </c>
      <c r="D5892">
        <f t="shared" si="280"/>
        <v>-6.4777134096500241E-5</v>
      </c>
      <c r="E5892" s="2">
        <f t="shared" si="281"/>
        <v>2.2244313146739369E-2</v>
      </c>
      <c r="K5892">
        <v>5887</v>
      </c>
      <c r="L5892" s="8">
        <v>6.86255096177707E-5</v>
      </c>
      <c r="M5892" s="8">
        <v>-7.6692118414070296E-2</v>
      </c>
    </row>
    <row r="5893" spans="1:13" x14ac:dyDescent="0.55000000000000004">
      <c r="A5893">
        <v>5888</v>
      </c>
      <c r="C5893">
        <f t="shared" si="279"/>
        <v>-5.7198116756825158E-2</v>
      </c>
      <c r="D5893">
        <f t="shared" si="280"/>
        <v>5.2824740471161852E-5</v>
      </c>
      <c r="E5893" s="2">
        <f t="shared" si="281"/>
        <v>1.2085525666186769E-2</v>
      </c>
      <c r="K5893">
        <v>5888</v>
      </c>
      <c r="L5893" s="8">
        <v>-4.8782495109044598E-5</v>
      </c>
      <c r="M5893" s="8">
        <v>5.2736071129322298E-2</v>
      </c>
    </row>
    <row r="5894" spans="1:13" x14ac:dyDescent="0.55000000000000004">
      <c r="A5894">
        <v>5889</v>
      </c>
      <c r="C5894">
        <f t="shared" ref="C5894:C5957" si="282">$D$1*COS($B$2*(A5894-$L$2)+$B$1)</f>
        <v>-0.17249386874239225</v>
      </c>
      <c r="D5894">
        <f t="shared" ref="D5894:D5957" si="283">$D$2*COS($B$2*(A5894-$L$3)+$B$3)</f>
        <v>1.5716871863774489E-4</v>
      </c>
      <c r="E5894" s="2">
        <f t="shared" ref="E5894:E5957" si="284">(M5894-C5894)^2</f>
        <v>0.11658813886438295</v>
      </c>
      <c r="K5894">
        <v>5889</v>
      </c>
      <c r="L5894" s="8">
        <v>-1.5397262131116999E-4</v>
      </c>
      <c r="M5894" s="8">
        <v>0.16895618450754199</v>
      </c>
    </row>
    <row r="5895" spans="1:13" x14ac:dyDescent="0.55000000000000004">
      <c r="A5895">
        <v>5890</v>
      </c>
      <c r="C5895">
        <f t="shared" si="282"/>
        <v>-0.24449729555464533</v>
      </c>
      <c r="D5895">
        <f t="shared" si="283"/>
        <v>2.2206666127887542E-4</v>
      </c>
      <c r="E5895" s="2">
        <f t="shared" si="284"/>
        <v>0.23751730249497066</v>
      </c>
      <c r="K5895">
        <v>5890</v>
      </c>
      <c r="L5895" s="8">
        <v>-2.2059934932911699E-4</v>
      </c>
      <c r="M5895" s="8">
        <v>0.24286017334777199</v>
      </c>
    </row>
    <row r="5896" spans="1:13" x14ac:dyDescent="0.55000000000000004">
      <c r="A5896">
        <v>5891</v>
      </c>
      <c r="C5896">
        <f t="shared" si="282"/>
        <v>-0.25513705477957371</v>
      </c>
      <c r="D5896">
        <f t="shared" si="283"/>
        <v>2.3123055273537211E-4</v>
      </c>
      <c r="E5896" s="2">
        <f t="shared" si="284"/>
        <v>0.26119804399869356</v>
      </c>
      <c r="K5896">
        <v>5891</v>
      </c>
      <c r="L5896" s="8">
        <v>-2.3197560180857499E-4</v>
      </c>
      <c r="M5896" s="8">
        <v>0.25593832517791698</v>
      </c>
    </row>
    <row r="5897" spans="1:13" x14ac:dyDescent="0.55000000000000004">
      <c r="A5897">
        <v>5892</v>
      </c>
      <c r="C5897">
        <f t="shared" si="282"/>
        <v>-0.20174279111724069</v>
      </c>
      <c r="D5897">
        <f t="shared" si="283"/>
        <v>1.8236044940862125E-4</v>
      </c>
      <c r="E5897" s="2">
        <f t="shared" si="284"/>
        <v>0.16537066947676504</v>
      </c>
      <c r="K5897">
        <v>5892</v>
      </c>
      <c r="L5897" s="8">
        <v>-1.8525212574291899E-4</v>
      </c>
      <c r="M5897" s="8">
        <v>0.204915135741151</v>
      </c>
    </row>
    <row r="5898" spans="1:13" x14ac:dyDescent="0.55000000000000004">
      <c r="A5898">
        <v>5893</v>
      </c>
      <c r="C5898">
        <f t="shared" si="282"/>
        <v>-9.7715339285112793E-2</v>
      </c>
      <c r="D5898">
        <f t="shared" si="283"/>
        <v>8.7721717133591777E-5</v>
      </c>
      <c r="E5898" s="2">
        <f t="shared" si="284"/>
        <v>4.0114088692391754E-2</v>
      </c>
      <c r="K5898">
        <v>5893</v>
      </c>
      <c r="L5898" s="8">
        <v>-9.2131105564193796E-5</v>
      </c>
      <c r="M5898" s="8">
        <v>0.102569679356801</v>
      </c>
    </row>
    <row r="5899" spans="1:13" x14ac:dyDescent="0.55000000000000004">
      <c r="A5899">
        <v>5894</v>
      </c>
      <c r="C5899">
        <f t="shared" si="282"/>
        <v>3.0836603031650003E-2</v>
      </c>
      <c r="D5899">
        <f t="shared" si="283"/>
        <v>-2.8933317114882004E-5</v>
      </c>
      <c r="E5899" s="2">
        <f t="shared" si="284"/>
        <v>3.1698693236893666E-3</v>
      </c>
      <c r="K5899">
        <v>5894</v>
      </c>
      <c r="L5899" s="8">
        <v>2.4064721542969099E-5</v>
      </c>
      <c r="M5899" s="8">
        <v>-2.5464989518555602E-2</v>
      </c>
    </row>
    <row r="5900" spans="1:13" x14ac:dyDescent="0.55000000000000004">
      <c r="A5900">
        <v>5895</v>
      </c>
      <c r="C5900">
        <f t="shared" si="282"/>
        <v>0.15164920797148798</v>
      </c>
      <c r="D5900">
        <f t="shared" si="283"/>
        <v>-1.3832669863345575E-4</v>
      </c>
      <c r="E5900" s="2">
        <f t="shared" si="284"/>
        <v>8.9264111496947532E-2</v>
      </c>
      <c r="K5900">
        <v>5895</v>
      </c>
      <c r="L5900" s="8">
        <v>1.34233389853001E-4</v>
      </c>
      <c r="M5900" s="8">
        <v>-0.14712179379566401</v>
      </c>
    </row>
    <row r="5901" spans="1:13" x14ac:dyDescent="0.55000000000000004">
      <c r="A5901">
        <v>5896</v>
      </c>
      <c r="C5901">
        <f t="shared" si="282"/>
        <v>0.23440105822056093</v>
      </c>
      <c r="D5901">
        <f t="shared" si="283"/>
        <v>-2.1300299448905662E-4</v>
      </c>
      <c r="E5901" s="2">
        <f t="shared" si="284"/>
        <v>0.21746561849939747</v>
      </c>
      <c r="K5901">
        <v>5896</v>
      </c>
      <c r="L5901" s="8">
        <v>2.10782472950853E-4</v>
      </c>
      <c r="M5901" s="8">
        <v>-0.2319310321393</v>
      </c>
    </row>
    <row r="5902" spans="1:13" x14ac:dyDescent="0.55000000000000004">
      <c r="A5902">
        <v>5897</v>
      </c>
      <c r="C5902">
        <f t="shared" si="282"/>
        <v>0.25832318364161083</v>
      </c>
      <c r="D5902">
        <f t="shared" si="283"/>
        <v>-2.3422002847755323E-4</v>
      </c>
      <c r="E5902" s="2">
        <f t="shared" si="284"/>
        <v>0.26726303516339395</v>
      </c>
      <c r="K5902">
        <v>5897</v>
      </c>
      <c r="L5902" s="8">
        <v>2.34539778098634E-4</v>
      </c>
      <c r="M5902" s="8">
        <v>-0.25865170468798099</v>
      </c>
    </row>
    <row r="5903" spans="1:13" x14ac:dyDescent="0.55000000000000004">
      <c r="A5903">
        <v>5898</v>
      </c>
      <c r="C5903">
        <f t="shared" si="282"/>
        <v>0.21741163498929569</v>
      </c>
      <c r="D5903">
        <f t="shared" si="283"/>
        <v>-1.9665277228466372E-4</v>
      </c>
      <c r="E5903" s="2">
        <f t="shared" si="284"/>
        <v>0.19184670529741205</v>
      </c>
      <c r="K5903">
        <v>5898</v>
      </c>
      <c r="L5903" s="8">
        <v>1.9955514084246001E-4</v>
      </c>
      <c r="M5903" s="8">
        <v>-0.220591453238872</v>
      </c>
    </row>
    <row r="5904" spans="1:13" x14ac:dyDescent="0.55000000000000004">
      <c r="A5904">
        <v>5899</v>
      </c>
      <c r="C5904">
        <f t="shared" si="282"/>
        <v>0.1219343486283235</v>
      </c>
      <c r="D5904">
        <f t="shared" si="283"/>
        <v>-1.0972981535987198E-4</v>
      </c>
      <c r="E5904" s="2">
        <f t="shared" si="284"/>
        <v>6.2109139258973142E-2</v>
      </c>
      <c r="K5904">
        <v>5899</v>
      </c>
      <c r="L5904" s="8">
        <v>1.1459068061207301E-4</v>
      </c>
      <c r="M5904" s="8">
        <v>-0.127282703876061</v>
      </c>
    </row>
    <row r="5905" spans="1:13" x14ac:dyDescent="0.55000000000000004">
      <c r="A5905">
        <v>5900</v>
      </c>
      <c r="C5905">
        <f t="shared" si="282"/>
        <v>-4.1458890662175833E-3</v>
      </c>
      <c r="D5905">
        <f t="shared" si="283"/>
        <v>4.7330122992571407E-6</v>
      </c>
      <c r="E5905" s="2">
        <f t="shared" si="284"/>
        <v>4.2052775663100966E-6</v>
      </c>
      <c r="K5905">
        <v>5900</v>
      </c>
      <c r="L5905" s="8">
        <v>9.2627355341838199E-7</v>
      </c>
      <c r="M5905" s="8">
        <v>-2.0952117229209601E-3</v>
      </c>
    </row>
    <row r="5906" spans="1:13" x14ac:dyDescent="0.55000000000000004">
      <c r="A5906">
        <v>5901</v>
      </c>
      <c r="C5906">
        <f t="shared" si="282"/>
        <v>-0.12918559599354579</v>
      </c>
      <c r="D5906">
        <f t="shared" si="283"/>
        <v>1.1800795363525626E-4</v>
      </c>
      <c r="E5906" s="2">
        <f t="shared" si="284"/>
        <v>6.3909172362810268E-2</v>
      </c>
      <c r="K5906">
        <v>5901</v>
      </c>
      <c r="L5906" s="8">
        <v>-1.12970124462873E-4</v>
      </c>
      <c r="M5906" s="8">
        <v>0.123617039203974</v>
      </c>
    </row>
    <row r="5907" spans="1:13" x14ac:dyDescent="0.55000000000000004">
      <c r="A5907">
        <v>5902</v>
      </c>
      <c r="C5907">
        <f t="shared" si="282"/>
        <v>-0.22180244134085775</v>
      </c>
      <c r="D5907">
        <f t="shared" si="283"/>
        <v>2.0166538601735593E-4</v>
      </c>
      <c r="E5907" s="2">
        <f t="shared" si="284"/>
        <v>0.19375057714940444</v>
      </c>
      <c r="K5907">
        <v>5902</v>
      </c>
      <c r="L5907" s="8">
        <v>-1.9857245399166601E-4</v>
      </c>
      <c r="M5907" s="8">
        <v>0.218368635797798</v>
      </c>
    </row>
    <row r="5908" spans="1:13" x14ac:dyDescent="0.55000000000000004">
      <c r="A5908">
        <v>5903</v>
      </c>
      <c r="C5908">
        <f t="shared" si="282"/>
        <v>-0.25875154913939025</v>
      </c>
      <c r="D5908">
        <f t="shared" si="283"/>
        <v>2.3470905728111612E-4</v>
      </c>
      <c r="E5908" s="2">
        <f t="shared" si="284"/>
        <v>0.2674751545046995</v>
      </c>
      <c r="K5908">
        <v>5903</v>
      </c>
      <c r="L5908" s="8">
        <v>-2.3444108056417301E-4</v>
      </c>
      <c r="M5908" s="8">
        <v>0.25842845289539401</v>
      </c>
    </row>
    <row r="5909" spans="1:13" x14ac:dyDescent="0.55000000000000004">
      <c r="A5909">
        <v>5904</v>
      </c>
      <c r="C5909">
        <f t="shared" si="282"/>
        <v>-0.2307594721538434</v>
      </c>
      <c r="D5909">
        <f t="shared" si="283"/>
        <v>2.0884570244170521E-4</v>
      </c>
      <c r="E5909" s="2">
        <f t="shared" si="284"/>
        <v>0.21578136942311027</v>
      </c>
      <c r="K5909">
        <v>5904</v>
      </c>
      <c r="L5909" s="8">
        <v>-2.1159248414250601E-4</v>
      </c>
      <c r="M5909" s="8">
        <v>0.233763260791607</v>
      </c>
    </row>
    <row r="5910" spans="1:13" x14ac:dyDescent="0.55000000000000004">
      <c r="A5910">
        <v>5905</v>
      </c>
      <c r="C5910">
        <f t="shared" si="282"/>
        <v>-0.14485163168142182</v>
      </c>
      <c r="D5910">
        <f t="shared" si="283"/>
        <v>1.3056647840755032E-4</v>
      </c>
      <c r="E5910" s="2">
        <f t="shared" si="284"/>
        <v>8.7262484308035626E-2</v>
      </c>
      <c r="K5910">
        <v>5905</v>
      </c>
      <c r="L5910" s="8">
        <v>-1.3574923744287301E-4</v>
      </c>
      <c r="M5910" s="8">
        <v>0.150550609860574</v>
      </c>
    </row>
    <row r="5911" spans="1:13" x14ac:dyDescent="0.55000000000000004">
      <c r="A5911">
        <v>5906</v>
      </c>
      <c r="C5911">
        <f t="shared" si="282"/>
        <v>-2.258908488710254E-2</v>
      </c>
      <c r="D5911">
        <f t="shared" si="283"/>
        <v>1.9517820416099636E-5</v>
      </c>
      <c r="E5911" s="2">
        <f t="shared" si="284"/>
        <v>2.7270025141441809E-3</v>
      </c>
      <c r="K5911">
        <v>5906</v>
      </c>
      <c r="L5911" s="8">
        <v>-2.59067520985422E-5</v>
      </c>
      <c r="M5911" s="8">
        <v>2.9631624741781101E-2</v>
      </c>
    </row>
    <row r="5912" spans="1:13" x14ac:dyDescent="0.55000000000000004">
      <c r="A5912">
        <v>5907</v>
      </c>
      <c r="C5912">
        <f t="shared" si="282"/>
        <v>0.10534284607374911</v>
      </c>
      <c r="D5912">
        <f t="shared" si="283"/>
        <v>-9.6429399096780222E-5</v>
      </c>
      <c r="E5912" s="2">
        <f t="shared" si="284"/>
        <v>4.1637067986674686E-2</v>
      </c>
      <c r="K5912">
        <v>5907</v>
      </c>
      <c r="L5912" s="8">
        <v>9.0424240022691406E-5</v>
      </c>
      <c r="M5912" s="8">
        <v>-9.8708784614845696E-2</v>
      </c>
    </row>
    <row r="5913" spans="1:13" x14ac:dyDescent="0.55000000000000004">
      <c r="A5913">
        <v>5908</v>
      </c>
      <c r="C5913">
        <f t="shared" si="282"/>
        <v>0.20683594312110465</v>
      </c>
      <c r="D5913">
        <f t="shared" si="283"/>
        <v>-1.8817487200682812E-4</v>
      </c>
      <c r="E5913" s="2">
        <f t="shared" si="284"/>
        <v>0.16741428662584465</v>
      </c>
      <c r="K5913">
        <v>5908</v>
      </c>
      <c r="L5913" s="8">
        <v>1.8410792027898101E-4</v>
      </c>
      <c r="M5913" s="8">
        <v>-0.202326966519841</v>
      </c>
    </row>
    <row r="5914" spans="1:13" x14ac:dyDescent="0.55000000000000004">
      <c r="A5914">
        <v>5909</v>
      </c>
      <c r="C5914">
        <f t="shared" si="282"/>
        <v>0.25641757820029953</v>
      </c>
      <c r="D5914">
        <f t="shared" si="283"/>
        <v>-2.32692418454292E-4</v>
      </c>
      <c r="E5914" s="2">
        <f t="shared" si="284"/>
        <v>0.2618253080184722</v>
      </c>
      <c r="K5914">
        <v>5909</v>
      </c>
      <c r="L5914" s="8">
        <v>2.31680629778781E-4</v>
      </c>
      <c r="M5914" s="8">
        <v>-0.25527110451456397</v>
      </c>
    </row>
    <row r="5915" spans="1:13" x14ac:dyDescent="0.55000000000000004">
      <c r="A5915">
        <v>5910</v>
      </c>
      <c r="C5915">
        <f t="shared" si="282"/>
        <v>0.24164380600718927</v>
      </c>
      <c r="D5915">
        <f t="shared" si="283"/>
        <v>-2.1880907263878801E-4</v>
      </c>
      <c r="E5915" s="2">
        <f t="shared" si="284"/>
        <v>0.23612292758584669</v>
      </c>
      <c r="K5915">
        <v>5910</v>
      </c>
      <c r="L5915" s="8">
        <v>2.2122748830820201E-4</v>
      </c>
      <c r="M5915" s="8">
        <v>-0.24428101079665199</v>
      </c>
    </row>
    <row r="5916" spans="1:13" x14ac:dyDescent="0.55000000000000004">
      <c r="A5916">
        <v>5911</v>
      </c>
      <c r="C5916">
        <f t="shared" si="282"/>
        <v>0.16622253195356862</v>
      </c>
      <c r="D5916">
        <f t="shared" si="283"/>
        <v>-1.5000926172025286E-4</v>
      </c>
      <c r="E5916" s="2">
        <f t="shared" si="284"/>
        <v>0.11446837608201257</v>
      </c>
      <c r="K5916">
        <v>5911</v>
      </c>
      <c r="L5916" s="8">
        <v>1.55366549995131E-4</v>
      </c>
      <c r="M5916" s="8">
        <v>-0.172109222515344</v>
      </c>
    </row>
    <row r="5917" spans="1:13" x14ac:dyDescent="0.55000000000000004">
      <c r="A5917">
        <v>5912</v>
      </c>
      <c r="C5917">
        <f t="shared" si="282"/>
        <v>4.9082906072577474E-2</v>
      </c>
      <c r="D5917">
        <f t="shared" si="283"/>
        <v>-4.3560288054288758E-5</v>
      </c>
      <c r="E5917" s="2">
        <f t="shared" si="284"/>
        <v>1.1217885089183225E-2</v>
      </c>
      <c r="K5917">
        <v>5912</v>
      </c>
      <c r="L5917" s="8">
        <v>5.0593095411677801E-5</v>
      </c>
      <c r="M5917" s="8">
        <v>-5.6831611766967202E-2</v>
      </c>
    </row>
    <row r="5918" spans="1:13" x14ac:dyDescent="0.55000000000000004">
      <c r="A5918">
        <v>5913</v>
      </c>
      <c r="C5918">
        <f t="shared" si="282"/>
        <v>-8.0375494647059204E-2</v>
      </c>
      <c r="D5918">
        <f t="shared" si="283"/>
        <v>7.3821399735281927E-5</v>
      </c>
      <c r="E5918" s="2">
        <f t="shared" si="284"/>
        <v>2.3425932006761883E-2</v>
      </c>
      <c r="K5918">
        <v>5913</v>
      </c>
      <c r="L5918" s="8">
        <v>-6.6851713774408896E-5</v>
      </c>
      <c r="M5918" s="8">
        <v>7.2679828706171096E-2</v>
      </c>
    </row>
    <row r="5919" spans="1:13" x14ac:dyDescent="0.55000000000000004">
      <c r="A5919">
        <v>5914</v>
      </c>
      <c r="C5919">
        <f t="shared" si="282"/>
        <v>-0.1896613403912874</v>
      </c>
      <c r="D5919">
        <f t="shared" si="283"/>
        <v>1.7267547222294085E-4</v>
      </c>
      <c r="E5919" s="2">
        <f t="shared" si="284"/>
        <v>0.13961394556079779</v>
      </c>
      <c r="K5919">
        <v>5914</v>
      </c>
      <c r="L5919" s="8">
        <v>-1.6755309652777099E-4</v>
      </c>
      <c r="M5919" s="8">
        <v>0.18398815520692399</v>
      </c>
    </row>
    <row r="5920" spans="1:13" x14ac:dyDescent="0.55000000000000004">
      <c r="A5920">
        <v>5915</v>
      </c>
      <c r="C5920">
        <f t="shared" si="282"/>
        <v>-0.25134618744025494</v>
      </c>
      <c r="D5920">
        <f t="shared" si="283"/>
        <v>2.2819164089199904E-4</v>
      </c>
      <c r="E5920" s="2">
        <f t="shared" si="284"/>
        <v>0.2505620097971909</v>
      </c>
      <c r="K5920">
        <v>5915</v>
      </c>
      <c r="L5920" s="8">
        <v>-2.2628976683180399E-4</v>
      </c>
      <c r="M5920" s="8">
        <v>0.249215506856453</v>
      </c>
    </row>
    <row r="5921" spans="1:13" x14ac:dyDescent="0.55000000000000004">
      <c r="A5921">
        <v>5916</v>
      </c>
      <c r="C5921">
        <f t="shared" si="282"/>
        <v>-0.2499484394015514</v>
      </c>
      <c r="D5921">
        <f t="shared" si="283"/>
        <v>2.264365175976328E-4</v>
      </c>
      <c r="E5921" s="2">
        <f t="shared" si="284"/>
        <v>0.25197762379755645</v>
      </c>
      <c r="K5921">
        <v>5916</v>
      </c>
      <c r="L5921" s="8">
        <v>-2.2835076123301401E-4</v>
      </c>
      <c r="M5921" s="8">
        <v>0.252025288793019</v>
      </c>
    </row>
    <row r="5922" spans="1:13" x14ac:dyDescent="0.55000000000000004">
      <c r="A5922">
        <v>5917</v>
      </c>
      <c r="C5922">
        <f t="shared" si="282"/>
        <v>-0.18581890156813549</v>
      </c>
      <c r="D5922">
        <f t="shared" si="283"/>
        <v>1.6785060128934859E-4</v>
      </c>
      <c r="E5922" s="2">
        <f t="shared" si="284"/>
        <v>0.14253092089510638</v>
      </c>
      <c r="K5922">
        <v>5917</v>
      </c>
      <c r="L5922" s="8">
        <v>-1.7321989089813601E-4</v>
      </c>
      <c r="M5922" s="8">
        <v>0.19171377369998799</v>
      </c>
    </row>
    <row r="5923" spans="1:13" x14ac:dyDescent="0.55000000000000004">
      <c r="A5923">
        <v>5918</v>
      </c>
      <c r="C5923">
        <f t="shared" si="282"/>
        <v>-7.5052736192790348E-2</v>
      </c>
      <c r="D5923">
        <f t="shared" si="283"/>
        <v>6.7137722067391831E-5</v>
      </c>
      <c r="E5923" s="2">
        <f t="shared" si="284"/>
        <v>2.5102945515926654E-2</v>
      </c>
      <c r="K5923">
        <v>5918</v>
      </c>
      <c r="L5923" s="8">
        <v>-7.4705024309632199E-5</v>
      </c>
      <c r="M5923" s="8">
        <v>8.3386354677886701E-2</v>
      </c>
    </row>
    <row r="5924" spans="1:13" x14ac:dyDescent="0.55000000000000004">
      <c r="A5924">
        <v>5919</v>
      </c>
      <c r="C5924">
        <f t="shared" si="282"/>
        <v>5.4550083980787964E-2</v>
      </c>
      <c r="D5924">
        <f t="shared" si="283"/>
        <v>-5.0425310242583399E-5</v>
      </c>
      <c r="E5924" s="2">
        <f t="shared" si="284"/>
        <v>1.0075296838308344E-2</v>
      </c>
      <c r="K5924">
        <v>5919</v>
      </c>
      <c r="L5924" s="8">
        <v>4.2520179053545001E-5</v>
      </c>
      <c r="M5924" s="8">
        <v>-4.58256941646807E-2</v>
      </c>
    </row>
    <row r="5925" spans="1:13" x14ac:dyDescent="0.55000000000000004">
      <c r="A5925">
        <v>5920</v>
      </c>
      <c r="C5925">
        <f t="shared" si="282"/>
        <v>0.17046198289972669</v>
      </c>
      <c r="D5925">
        <f t="shared" si="283"/>
        <v>-1.5533265256287645E-4</v>
      </c>
      <c r="E5925" s="2">
        <f t="shared" si="284"/>
        <v>0.11157096137794126</v>
      </c>
      <c r="K5925">
        <v>5920</v>
      </c>
      <c r="L5925" s="8">
        <v>1.4909593979672099E-4</v>
      </c>
      <c r="M5925" s="8">
        <v>-0.16356041362173601</v>
      </c>
    </row>
    <row r="5926" spans="1:13" x14ac:dyDescent="0.55000000000000004">
      <c r="A5926">
        <v>5921</v>
      </c>
      <c r="C5926">
        <f t="shared" si="282"/>
        <v>0.24359151716306787</v>
      </c>
      <c r="D5926">
        <f t="shared" si="283"/>
        <v>-2.2125477324127303E-4</v>
      </c>
      <c r="E5926" s="2">
        <f t="shared" si="284"/>
        <v>0.23418043433023364</v>
      </c>
      <c r="K5926">
        <v>5921</v>
      </c>
      <c r="L5926" s="8">
        <v>2.1832969749374699E-4</v>
      </c>
      <c r="M5926" s="8">
        <v>-0.24033041283208501</v>
      </c>
    </row>
    <row r="5927" spans="1:13" x14ac:dyDescent="0.55000000000000004">
      <c r="A5927">
        <v>5922</v>
      </c>
      <c r="C5927">
        <f t="shared" si="282"/>
        <v>0.25558471512310288</v>
      </c>
      <c r="D5927">
        <f t="shared" si="283"/>
        <v>-2.3164660951925588E-4</v>
      </c>
      <c r="E5927" s="2">
        <f t="shared" si="284"/>
        <v>0.26264895652998455</v>
      </c>
      <c r="K5927">
        <v>5922</v>
      </c>
      <c r="L5927" s="8">
        <v>2.3288142803435199E-4</v>
      </c>
      <c r="M5927" s="8">
        <v>-0.256908169246997</v>
      </c>
    </row>
    <row r="5928" spans="1:13" x14ac:dyDescent="0.55000000000000004">
      <c r="A5928">
        <v>5923</v>
      </c>
      <c r="C5928">
        <f t="shared" si="282"/>
        <v>0.20343153688558191</v>
      </c>
      <c r="D5928">
        <f t="shared" si="283"/>
        <v>-1.8390002953101744E-4</v>
      </c>
      <c r="E5928" s="2">
        <f t="shared" si="284"/>
        <v>0.17021666005987612</v>
      </c>
      <c r="K5928">
        <v>5923</v>
      </c>
      <c r="L5928" s="8">
        <v>1.8910656023225799E-4</v>
      </c>
      <c r="M5928" s="8">
        <v>-0.20914168093142099</v>
      </c>
    </row>
    <row r="5929" spans="1:13" x14ac:dyDescent="0.55000000000000004">
      <c r="A5929">
        <v>5924</v>
      </c>
      <c r="C5929">
        <f t="shared" si="282"/>
        <v>0.10022133088634898</v>
      </c>
      <c r="D5929">
        <f t="shared" si="283"/>
        <v>-8.9998418435553054E-5</v>
      </c>
      <c r="E5929" s="2">
        <f t="shared" si="284"/>
        <v>4.377120581758643E-2</v>
      </c>
      <c r="K5929">
        <v>5924</v>
      </c>
      <c r="L5929" s="8">
        <v>9.7968781288064404E-5</v>
      </c>
      <c r="M5929" s="8">
        <v>-0.10899436120577501</v>
      </c>
    </row>
    <row r="5930" spans="1:13" x14ac:dyDescent="0.55000000000000004">
      <c r="A5930">
        <v>5925</v>
      </c>
      <c r="C5930">
        <f t="shared" si="282"/>
        <v>-2.8142316667317358E-2</v>
      </c>
      <c r="D5930">
        <f t="shared" si="283"/>
        <v>2.649089867109209E-5</v>
      </c>
      <c r="E5930" s="2">
        <f t="shared" si="284"/>
        <v>2.1709625455087487E-3</v>
      </c>
      <c r="K5930">
        <v>5925</v>
      </c>
      <c r="L5930" s="8">
        <v>-1.7705886683921199E-5</v>
      </c>
      <c r="M5930" s="8">
        <v>1.84512724357851E-2</v>
      </c>
    </row>
    <row r="5931" spans="1:13" x14ac:dyDescent="0.55000000000000004">
      <c r="A5931">
        <v>5926</v>
      </c>
      <c r="C5931">
        <f t="shared" si="282"/>
        <v>-0.14944283593045585</v>
      </c>
      <c r="D5931">
        <f t="shared" si="283"/>
        <v>1.3633155859513248E-4</v>
      </c>
      <c r="E5931" s="2">
        <f t="shared" si="284"/>
        <v>8.4517249941860925E-2</v>
      </c>
      <c r="K5931">
        <v>5926</v>
      </c>
      <c r="L5931" s="8">
        <v>-1.2894600549657201E-4</v>
      </c>
      <c r="M5931" s="8">
        <v>0.14127567043241901</v>
      </c>
    </row>
    <row r="5932" spans="1:13" x14ac:dyDescent="0.55000000000000004">
      <c r="A5932">
        <v>5927</v>
      </c>
      <c r="C5932">
        <f t="shared" si="282"/>
        <v>-0.23323635337846016</v>
      </c>
      <c r="D5932">
        <f t="shared" si="283"/>
        <v>2.1195587095157155E-4</v>
      </c>
      <c r="E5932" s="2">
        <f t="shared" si="284"/>
        <v>0.21340062385701553</v>
      </c>
      <c r="K5932">
        <v>5927</v>
      </c>
      <c r="L5932" s="8">
        <v>-2.0789079730966199E-4</v>
      </c>
      <c r="M5932" s="8">
        <v>0.22871670035862199</v>
      </c>
    </row>
    <row r="5933" spans="1:13" x14ac:dyDescent="0.55000000000000004">
      <c r="A5933">
        <v>5928</v>
      </c>
      <c r="C5933">
        <f t="shared" si="282"/>
        <v>-0.25849246236380152</v>
      </c>
      <c r="D5933">
        <f t="shared" si="283"/>
        <v>2.3438372737722313E-4</v>
      </c>
      <c r="E5933" s="2">
        <f t="shared" si="284"/>
        <v>0.26766827763024253</v>
      </c>
      <c r="K5933">
        <v>5928</v>
      </c>
      <c r="L5933" s="8">
        <v>-2.3476804927567E-4</v>
      </c>
      <c r="M5933" s="8">
        <v>0.25887421382460801</v>
      </c>
    </row>
    <row r="5934" spans="1:13" x14ac:dyDescent="0.55000000000000004">
      <c r="A5934">
        <v>5929</v>
      </c>
      <c r="C5934">
        <f t="shared" si="282"/>
        <v>-0.21887241188462031</v>
      </c>
      <c r="D5934">
        <f t="shared" si="283"/>
        <v>1.9798620864817042E-4</v>
      </c>
      <c r="E5934" s="2">
        <f t="shared" si="284"/>
        <v>0.19630879749046617</v>
      </c>
      <c r="K5934">
        <v>5929</v>
      </c>
      <c r="L5934" s="8">
        <v>-2.02846186905343E-4</v>
      </c>
      <c r="M5934" s="8">
        <v>0.22419507449918799</v>
      </c>
    </row>
    <row r="5935" spans="1:13" x14ac:dyDescent="0.55000000000000004">
      <c r="A5935">
        <v>5930</v>
      </c>
      <c r="C5935">
        <f t="shared" si="282"/>
        <v>-0.12431999948678943</v>
      </c>
      <c r="D5935">
        <f t="shared" si="283"/>
        <v>1.1189832476658378E-4</v>
      </c>
      <c r="E5935" s="2">
        <f t="shared" si="284"/>
        <v>6.6401501218555758E-2</v>
      </c>
      <c r="K5935">
        <v>5930</v>
      </c>
      <c r="L5935" s="8">
        <v>-1.20120238658186E-4</v>
      </c>
      <c r="M5935" s="8">
        <v>0.13336488796017701</v>
      </c>
    </row>
    <row r="5936" spans="1:13" x14ac:dyDescent="0.55000000000000004">
      <c r="A5936">
        <v>5931</v>
      </c>
      <c r="C5936">
        <f t="shared" si="282"/>
        <v>1.4341123245550393E-3</v>
      </c>
      <c r="D5936">
        <f t="shared" si="283"/>
        <v>-2.2736800018733313E-6</v>
      </c>
      <c r="E5936" s="2">
        <f t="shared" si="284"/>
        <v>5.926729597172643E-5</v>
      </c>
      <c r="K5936">
        <v>5931</v>
      </c>
      <c r="L5936" s="8">
        <v>-7.3094314672257501E-6</v>
      </c>
      <c r="M5936" s="8">
        <v>9.13263789583987E-3</v>
      </c>
    </row>
    <row r="5937" spans="1:13" x14ac:dyDescent="0.55000000000000004">
      <c r="A5937">
        <v>5932</v>
      </c>
      <c r="C5937">
        <f t="shared" si="282"/>
        <v>0.12682829217112551</v>
      </c>
      <c r="D5937">
        <f t="shared" si="283"/>
        <v>-1.1587503901523207E-4</v>
      </c>
      <c r="E5937" s="2">
        <f t="shared" si="284"/>
        <v>5.9641078639859159E-2</v>
      </c>
      <c r="K5937">
        <v>5932</v>
      </c>
      <c r="L5937" s="8">
        <v>1.07332068179122E-4</v>
      </c>
      <c r="M5937" s="8">
        <v>-0.117386937984283</v>
      </c>
    </row>
    <row r="5938" spans="1:13" x14ac:dyDescent="0.55000000000000004">
      <c r="A5938">
        <v>5933</v>
      </c>
      <c r="C5938">
        <f t="shared" si="282"/>
        <v>0.22039124401102883</v>
      </c>
      <c r="D5938">
        <f t="shared" si="283"/>
        <v>-2.0039420568779514E-4</v>
      </c>
      <c r="E5938" s="2">
        <f t="shared" si="284"/>
        <v>0.18913581031835916</v>
      </c>
      <c r="K5938">
        <v>5933</v>
      </c>
      <c r="L5938" s="8">
        <v>1.9509158551019799E-4</v>
      </c>
      <c r="M5938" s="8">
        <v>-0.214506227030548</v>
      </c>
    </row>
    <row r="5939" spans="1:13" x14ac:dyDescent="0.55000000000000004">
      <c r="A5939">
        <v>5934</v>
      </c>
      <c r="C5939">
        <f t="shared" si="282"/>
        <v>0.2586406390828212</v>
      </c>
      <c r="D5939">
        <f t="shared" si="283"/>
        <v>-2.346186507072853E-4</v>
      </c>
      <c r="E5939" s="2">
        <f t="shared" si="284"/>
        <v>0.26681536905872216</v>
      </c>
      <c r="K5939">
        <v>5934</v>
      </c>
      <c r="L5939" s="8">
        <v>2.33989204989913E-4</v>
      </c>
      <c r="M5939" s="8">
        <v>-0.25790110081698803</v>
      </c>
    </row>
    <row r="5940" spans="1:13" x14ac:dyDescent="0.55000000000000004">
      <c r="A5940">
        <v>5935</v>
      </c>
      <c r="C5940">
        <f t="shared" si="282"/>
        <v>0.23197668545891192</v>
      </c>
      <c r="D5940">
        <f t="shared" si="283"/>
        <v>-2.0995875976979788E-4</v>
      </c>
      <c r="E5940" s="2">
        <f t="shared" si="284"/>
        <v>0.21966068880711861</v>
      </c>
      <c r="K5940">
        <v>5935</v>
      </c>
      <c r="L5940" s="8">
        <v>2.1428277651626E-4</v>
      </c>
      <c r="M5940" s="8">
        <v>-0.23670304400153599</v>
      </c>
    </row>
    <row r="5941" spans="1:13" x14ac:dyDescent="0.55000000000000004">
      <c r="A5941">
        <v>5936</v>
      </c>
      <c r="C5941">
        <f t="shared" si="282"/>
        <v>0.14709147346537649</v>
      </c>
      <c r="D5941">
        <f t="shared" si="283"/>
        <v>-1.3260364570960221E-4</v>
      </c>
      <c r="E5941" s="2">
        <f t="shared" si="284"/>
        <v>9.1998603009208604E-2</v>
      </c>
      <c r="K5941">
        <v>5936</v>
      </c>
      <c r="L5941" s="8">
        <v>1.4090789735027201E-4</v>
      </c>
      <c r="M5941" s="8">
        <v>-0.15622124141682001</v>
      </c>
    </row>
    <row r="5942" spans="1:13" x14ac:dyDescent="0.55000000000000004">
      <c r="A5942">
        <v>5937</v>
      </c>
      <c r="C5942">
        <f t="shared" si="282"/>
        <v>2.528940207428949E-2</v>
      </c>
      <c r="D5942">
        <f t="shared" si="283"/>
        <v>-2.1967811639375343E-5</v>
      </c>
      <c r="E5942" s="2">
        <f t="shared" si="284"/>
        <v>3.8318900242912983E-3</v>
      </c>
      <c r="K5942">
        <v>5937</v>
      </c>
      <c r="L5942" s="8">
        <v>3.22417611637746E-5</v>
      </c>
      <c r="M5942" s="8">
        <v>-3.6612859793038903E-2</v>
      </c>
    </row>
    <row r="5943" spans="1:13" x14ac:dyDescent="0.55000000000000004">
      <c r="A5943">
        <v>5938</v>
      </c>
      <c r="C5943">
        <f t="shared" si="282"/>
        <v>-0.10285977617914363</v>
      </c>
      <c r="D5943">
        <f t="shared" si="283"/>
        <v>9.4181480107605363E-5</v>
      </c>
      <c r="E5943" s="2">
        <f t="shared" si="284"/>
        <v>3.803483482699125E-2</v>
      </c>
      <c r="K5943">
        <v>5938</v>
      </c>
      <c r="L5943" s="8">
        <v>-8.4499524119555596E-5</v>
      </c>
      <c r="M5943" s="8">
        <v>9.21654396956023E-2</v>
      </c>
    </row>
    <row r="5944" spans="1:13" x14ac:dyDescent="0.55000000000000004">
      <c r="A5944">
        <v>5939</v>
      </c>
      <c r="C5944">
        <f t="shared" si="282"/>
        <v>-0.205193318723666</v>
      </c>
      <c r="D5944">
        <f t="shared" si="283"/>
        <v>1.8669320553566426E-4</v>
      </c>
      <c r="E5944" s="2">
        <f t="shared" si="284"/>
        <v>0.16245224621582707</v>
      </c>
      <c r="K5944">
        <v>5939</v>
      </c>
      <c r="L5944" s="8">
        <v>-1.80077379390152E-4</v>
      </c>
      <c r="M5944" s="8">
        <v>0.19786033305960099</v>
      </c>
    </row>
    <row r="5945" spans="1:13" x14ac:dyDescent="0.55000000000000004">
      <c r="A5945">
        <v>5940</v>
      </c>
      <c r="C5945">
        <f t="shared" si="282"/>
        <v>-0.25602766339997068</v>
      </c>
      <c r="D5945">
        <f t="shared" si="283"/>
        <v>2.3234887155431456E-4</v>
      </c>
      <c r="E5945" s="2">
        <f t="shared" si="284"/>
        <v>0.26012809357040695</v>
      </c>
      <c r="K5945">
        <v>5940</v>
      </c>
      <c r="L5945" s="8">
        <v>-2.3055373787352599E-4</v>
      </c>
      <c r="M5945" s="8">
        <v>0.25399987857242801</v>
      </c>
    </row>
    <row r="5946" spans="1:13" x14ac:dyDescent="0.55000000000000004">
      <c r="A5946">
        <v>5941</v>
      </c>
      <c r="C5946">
        <f t="shared" si="282"/>
        <v>-0.24260446120013229</v>
      </c>
      <c r="D5946">
        <f t="shared" si="283"/>
        <v>2.1968986834052588E-4</v>
      </c>
      <c r="E5946" s="2">
        <f t="shared" si="284"/>
        <v>0.23924623951039833</v>
      </c>
      <c r="K5946">
        <v>5941</v>
      </c>
      <c r="L5946" s="8">
        <v>-2.2328648245492099E-4</v>
      </c>
      <c r="M5946" s="8">
        <v>0.246523578795939</v>
      </c>
    </row>
    <row r="5947" spans="1:13" x14ac:dyDescent="0.55000000000000004">
      <c r="A5947">
        <v>5942</v>
      </c>
      <c r="C5947">
        <f t="shared" si="282"/>
        <v>-0.16829265293535967</v>
      </c>
      <c r="D5947">
        <f t="shared" si="283"/>
        <v>1.5189333886827009E-4</v>
      </c>
      <c r="E5947" s="2">
        <f t="shared" si="284"/>
        <v>0.11943699080217564</v>
      </c>
      <c r="K5947">
        <v>5942</v>
      </c>
      <c r="L5947" s="8">
        <v>-1.6009574233670699E-4</v>
      </c>
      <c r="M5947" s="8">
        <v>0.17730391938875301</v>
      </c>
    </row>
    <row r="5948" spans="1:13" x14ac:dyDescent="0.55000000000000004">
      <c r="A5948">
        <v>5943</v>
      </c>
      <c r="C5948">
        <f t="shared" si="282"/>
        <v>-5.1742936111475055E-2</v>
      </c>
      <c r="D5948">
        <f t="shared" si="283"/>
        <v>4.5974782997628314E-5</v>
      </c>
      <c r="E5948" s="2">
        <f t="shared" si="284"/>
        <v>1.3321852477693527E-2</v>
      </c>
      <c r="K5948">
        <v>5943</v>
      </c>
      <c r="L5948" s="8">
        <v>-5.6808030388383503E-5</v>
      </c>
      <c r="M5948" s="8">
        <v>6.3677393456991901E-2</v>
      </c>
    </row>
    <row r="5949" spans="1:13" x14ac:dyDescent="0.55000000000000004">
      <c r="A5949">
        <v>5944</v>
      </c>
      <c r="C5949">
        <f t="shared" si="282"/>
        <v>7.7793167021833878E-2</v>
      </c>
      <c r="D5949">
        <f t="shared" si="283"/>
        <v>-7.1482474333882994E-5</v>
      </c>
      <c r="E5949" s="2">
        <f t="shared" si="284"/>
        <v>2.0647016609472171E-2</v>
      </c>
      <c r="K5949">
        <v>5944</v>
      </c>
      <c r="L5949" s="8">
        <v>6.07076051821468E-5</v>
      </c>
      <c r="M5949" s="8">
        <v>-6.5897530691943595E-2</v>
      </c>
    </row>
    <row r="5950" spans="1:13" x14ac:dyDescent="0.55000000000000004">
      <c r="A5950">
        <v>5945</v>
      </c>
      <c r="C5950">
        <f t="shared" si="282"/>
        <v>0.18780482498251838</v>
      </c>
      <c r="D5950">
        <f t="shared" si="283"/>
        <v>-1.7099913733859798E-4</v>
      </c>
      <c r="E5950" s="2">
        <f t="shared" si="284"/>
        <v>0.134522312100022</v>
      </c>
      <c r="K5950">
        <v>5945</v>
      </c>
      <c r="L5950" s="8">
        <v>1.6301864443216699E-4</v>
      </c>
      <c r="M5950" s="8">
        <v>-0.17896800948048</v>
      </c>
    </row>
    <row r="5951" spans="1:13" x14ac:dyDescent="0.55000000000000004">
      <c r="A5951">
        <v>5946</v>
      </c>
      <c r="C5951">
        <f t="shared" si="282"/>
        <v>0.25068143048326508</v>
      </c>
      <c r="D5951">
        <f t="shared" si="283"/>
        <v>-2.2759862124631169E-4</v>
      </c>
      <c r="E5951" s="2">
        <f t="shared" si="284"/>
        <v>0.24790069621860389</v>
      </c>
      <c r="K5951">
        <v>5946</v>
      </c>
      <c r="L5951" s="8">
        <v>2.2450065288990101E-4</v>
      </c>
      <c r="M5951" s="8">
        <v>-0.247214840057702</v>
      </c>
    </row>
    <row r="5952" spans="1:13" x14ac:dyDescent="0.55000000000000004">
      <c r="A5952">
        <v>5947</v>
      </c>
      <c r="C5952">
        <f t="shared" si="282"/>
        <v>0.25064228088060903</v>
      </c>
      <c r="D5952">
        <f t="shared" si="283"/>
        <v>-2.2707564862183241E-4</v>
      </c>
      <c r="E5952" s="2">
        <f t="shared" si="284"/>
        <v>0.25420499604496899</v>
      </c>
      <c r="K5952">
        <v>5947</v>
      </c>
      <c r="L5952" s="8">
        <v>2.2975508013041801E-4</v>
      </c>
      <c r="M5952" s="8">
        <v>-0.25354518033294499</v>
      </c>
    </row>
    <row r="5953" spans="1:13" x14ac:dyDescent="0.55000000000000004">
      <c r="A5953">
        <v>5948</v>
      </c>
      <c r="C5953">
        <f t="shared" si="282"/>
        <v>0.18769720189701514</v>
      </c>
      <c r="D5953">
        <f t="shared" si="283"/>
        <v>-1.6956147456817416E-4</v>
      </c>
      <c r="E5953" s="2">
        <f t="shared" si="284"/>
        <v>0.1475103480806905</v>
      </c>
      <c r="K5953">
        <v>5948</v>
      </c>
      <c r="L5953" s="8">
        <v>1.77465922255231E-4</v>
      </c>
      <c r="M5953" s="8">
        <v>-0.19637355731369399</v>
      </c>
    </row>
    <row r="5954" spans="1:13" x14ac:dyDescent="0.55000000000000004">
      <c r="A5954">
        <v>5949</v>
      </c>
      <c r="C5954">
        <f t="shared" si="282"/>
        <v>7.7644081580372781E-2</v>
      </c>
      <c r="D5954">
        <f t="shared" si="283"/>
        <v>-6.9490944470205454E-5</v>
      </c>
      <c r="E5954" s="2">
        <f t="shared" si="284"/>
        <v>2.8110895060002829E-2</v>
      </c>
      <c r="K5954">
        <v>5949</v>
      </c>
      <c r="L5954" s="8">
        <v>8.0729323232567305E-5</v>
      </c>
      <c r="M5954" s="8">
        <v>-9.0018958652121006E-2</v>
      </c>
    </row>
    <row r="5955" spans="1:13" x14ac:dyDescent="0.55000000000000004">
      <c r="A5955">
        <v>5950</v>
      </c>
      <c r="C5955">
        <f t="shared" si="282"/>
        <v>-5.1896066605559052E-2</v>
      </c>
      <c r="D5955">
        <f t="shared" si="283"/>
        <v>4.8020347936895296E-5</v>
      </c>
      <c r="E5955" s="2">
        <f t="shared" si="284"/>
        <v>8.2405569112207235E-3</v>
      </c>
      <c r="K5955">
        <v>5950</v>
      </c>
      <c r="L5955" s="8">
        <v>-3.6226435602056597E-5</v>
      </c>
      <c r="M5955" s="8">
        <v>3.8881446640953297E-2</v>
      </c>
    </row>
    <row r="5956" spans="1:13" x14ac:dyDescent="0.55000000000000004">
      <c r="A5956">
        <v>5951</v>
      </c>
      <c r="C5956">
        <f t="shared" si="282"/>
        <v>-0.16841139595578616</v>
      </c>
      <c r="D5956">
        <f t="shared" si="283"/>
        <v>1.5347954520045833E-4</v>
      </c>
      <c r="E5956" s="2">
        <f t="shared" si="284"/>
        <v>0.1065729639009371</v>
      </c>
      <c r="K5956">
        <v>5951</v>
      </c>
      <c r="L5956" s="8">
        <v>-1.4410905890765399E-4</v>
      </c>
      <c r="M5956" s="8">
        <v>0.158043752419817</v>
      </c>
    </row>
    <row r="5957" spans="1:13" x14ac:dyDescent="0.55000000000000004">
      <c r="A5957">
        <v>5952</v>
      </c>
      <c r="C5957">
        <f t="shared" si="282"/>
        <v>-0.24265901475036453</v>
      </c>
      <c r="D5957">
        <f t="shared" si="283"/>
        <v>2.2041861170965423E-4</v>
      </c>
      <c r="E5957" s="2">
        <f t="shared" si="284"/>
        <v>0.23067083287789694</v>
      </c>
      <c r="K5957">
        <v>5952</v>
      </c>
      <c r="L5957" s="8">
        <v>-2.15898674422132E-4</v>
      </c>
      <c r="M5957" s="8">
        <v>0.23762301997287699</v>
      </c>
    </row>
    <row r="5958" spans="1:13" x14ac:dyDescent="0.55000000000000004">
      <c r="A5958">
        <v>5953</v>
      </c>
      <c r="C5958">
        <f t="shared" ref="C5958:C6021" si="285">$D$1*COS($B$2*(A5958-$L$2)+$B$1)</f>
        <v>-0.2560043356916597</v>
      </c>
      <c r="D5958">
        <f t="shared" ref="D5958:D6021" si="286">$D$2*COS($B$2*(A5958-$L$3)+$B$3)</f>
        <v>2.3203725273800957E-4</v>
      </c>
      <c r="E5958" s="2">
        <f t="shared" ref="E5958:E6021" si="287">(M5958-C5958)^2</f>
        <v>0.26387994732298947</v>
      </c>
      <c r="K5958">
        <v>5953</v>
      </c>
      <c r="L5958" s="8">
        <v>-2.3361512758944601E-4</v>
      </c>
      <c r="M5958" s="8">
        <v>0.257688128067533</v>
      </c>
    </row>
    <row r="5959" spans="1:13" x14ac:dyDescent="0.55000000000000004">
      <c r="A5959">
        <v>5954</v>
      </c>
      <c r="C5959">
        <f t="shared" si="285"/>
        <v>-0.20509796451759102</v>
      </c>
      <c r="D5959">
        <f t="shared" si="286"/>
        <v>1.8541943428634222E-4</v>
      </c>
      <c r="E5959" s="2">
        <f t="shared" si="287"/>
        <v>0.17498460341566846</v>
      </c>
      <c r="K5959">
        <v>5954</v>
      </c>
      <c r="L5959" s="8">
        <v>-1.9282122280894699E-4</v>
      </c>
      <c r="M5959" s="8">
        <v>0.21321364590658601</v>
      </c>
    </row>
    <row r="5960" spans="1:13" x14ac:dyDescent="0.55000000000000004">
      <c r="A5960">
        <v>5955</v>
      </c>
      <c r="C5960">
        <f t="shared" si="285"/>
        <v>-0.10271632737168347</v>
      </c>
      <c r="D5960">
        <f t="shared" si="286"/>
        <v>9.2265246160373496E-5</v>
      </c>
      <c r="E5960" s="2">
        <f t="shared" si="287"/>
        <v>4.7547900521129095E-2</v>
      </c>
      <c r="K5960">
        <v>5955</v>
      </c>
      <c r="L5960" s="8">
        <v>-1.0373404659992199E-4</v>
      </c>
      <c r="M5960" s="8">
        <v>0.11533848344690199</v>
      </c>
    </row>
    <row r="5961" spans="1:13" x14ac:dyDescent="0.55000000000000004">
      <c r="A5961">
        <v>5956</v>
      </c>
      <c r="C5961">
        <f t="shared" si="285"/>
        <v>2.544494285612323E-2</v>
      </c>
      <c r="D5961">
        <f t="shared" si="286"/>
        <v>-2.4045573954768655E-5</v>
      </c>
      <c r="E5961" s="2">
        <f t="shared" si="287"/>
        <v>1.3593128787115639E-3</v>
      </c>
      <c r="K5961">
        <v>5956</v>
      </c>
      <c r="L5961" s="8">
        <v>1.1333965099357599E-5</v>
      </c>
      <c r="M5961" s="8">
        <v>-1.1423917700063801E-2</v>
      </c>
    </row>
    <row r="5962" spans="1:13" x14ac:dyDescent="0.55000000000000004">
      <c r="A5962">
        <v>5957</v>
      </c>
      <c r="C5962">
        <f t="shared" si="285"/>
        <v>0.14722006876388311</v>
      </c>
      <c r="D5962">
        <f t="shared" si="286"/>
        <v>-1.3432146184774789E-4</v>
      </c>
      <c r="E5962" s="2">
        <f t="shared" si="287"/>
        <v>7.9831788095790543E-2</v>
      </c>
      <c r="K5962">
        <v>5957</v>
      </c>
      <c r="L5962" s="8">
        <v>1.2356331492868901E-4</v>
      </c>
      <c r="M5962" s="8">
        <v>-0.135325127790209</v>
      </c>
    </row>
    <row r="5963" spans="1:13" x14ac:dyDescent="0.55000000000000004">
      <c r="A5963">
        <v>5958</v>
      </c>
      <c r="C5963">
        <f t="shared" si="285"/>
        <v>0.23204606056474006</v>
      </c>
      <c r="D5963">
        <f t="shared" si="286"/>
        <v>-2.1088549408871261E-4</v>
      </c>
      <c r="E5963" s="2">
        <f t="shared" si="287"/>
        <v>0.20919589788392642</v>
      </c>
      <c r="K5963">
        <v>5958</v>
      </c>
      <c r="L5963" s="8">
        <v>2.04845466002974E-4</v>
      </c>
      <c r="M5963" s="8">
        <v>-0.22533332012915</v>
      </c>
    </row>
    <row r="5964" spans="1:13" x14ac:dyDescent="0.55000000000000004">
      <c r="A5964">
        <v>5959</v>
      </c>
      <c r="C5964">
        <f t="shared" si="285"/>
        <v>0.25863338230689525</v>
      </c>
      <c r="D5964">
        <f t="shared" si="286"/>
        <v>-2.3452171242710484E-4</v>
      </c>
      <c r="E5964" s="2">
        <f t="shared" si="287"/>
        <v>0.26784637522595667</v>
      </c>
      <c r="K5964">
        <v>5959</v>
      </c>
      <c r="L5964" s="8">
        <v>2.3482279934780199E-4</v>
      </c>
      <c r="M5964" s="8">
        <v>-0.25890538457531298</v>
      </c>
    </row>
    <row r="5965" spans="1:13" x14ac:dyDescent="0.55000000000000004">
      <c r="A5965">
        <v>5960</v>
      </c>
      <c r="C5965">
        <f t="shared" si="285"/>
        <v>0.2203091766508396</v>
      </c>
      <c r="D5965">
        <f t="shared" si="286"/>
        <v>-1.9929792427326976E-4</v>
      </c>
      <c r="E5965" s="2">
        <f t="shared" si="287"/>
        <v>0.20065218405660742</v>
      </c>
      <c r="K5965">
        <v>5960</v>
      </c>
      <c r="L5965" s="8">
        <v>2.0598730586108299E-4</v>
      </c>
      <c r="M5965" s="8">
        <v>-0.22763298932218801</v>
      </c>
    </row>
    <row r="5966" spans="1:13" x14ac:dyDescent="0.55000000000000004">
      <c r="A5966">
        <v>5961</v>
      </c>
      <c r="C5966">
        <f t="shared" si="285"/>
        <v>0.12669201140441147</v>
      </c>
      <c r="D5966">
        <f t="shared" si="286"/>
        <v>-1.1405455799377241E-4</v>
      </c>
      <c r="E5966" s="2">
        <f t="shared" si="287"/>
        <v>7.07775535810337E-2</v>
      </c>
      <c r="K5966">
        <v>5961</v>
      </c>
      <c r="L5966" s="8">
        <v>1.25561013768983E-4</v>
      </c>
      <c r="M5966" s="8">
        <v>-0.13934849976077501</v>
      </c>
    </row>
    <row r="5967" spans="1:13" x14ac:dyDescent="0.55000000000000004">
      <c r="A5967">
        <v>5962</v>
      </c>
      <c r="C5967">
        <f t="shared" si="285"/>
        <v>1.277821751190828E-3</v>
      </c>
      <c r="D5967">
        <f t="shared" si="286"/>
        <v>-1.8590173717047996E-7</v>
      </c>
      <c r="E5967" s="2">
        <f t="shared" si="287"/>
        <v>3.041932155569613E-4</v>
      </c>
      <c r="K5967">
        <v>5962</v>
      </c>
      <c r="L5967" s="8">
        <v>1.3687186854461299E-5</v>
      </c>
      <c r="M5967" s="8">
        <v>-1.61633139789433E-2</v>
      </c>
    </row>
    <row r="5968" spans="1:13" x14ac:dyDescent="0.55000000000000004">
      <c r="A5968">
        <v>5963</v>
      </c>
      <c r="C5968">
        <f t="shared" si="285"/>
        <v>-0.12445707422723329</v>
      </c>
      <c r="D5968">
        <f t="shared" si="286"/>
        <v>1.1372941193696354E-4</v>
      </c>
      <c r="E5968" s="2">
        <f t="shared" si="287"/>
        <v>5.5473037579767605E-2</v>
      </c>
      <c r="K5968">
        <v>5963</v>
      </c>
      <c r="L5968" s="8">
        <v>-1.01614680916903E-4</v>
      </c>
      <c r="M5968" s="8">
        <v>0.111070074058835</v>
      </c>
    </row>
    <row r="5969" spans="1:13" x14ac:dyDescent="0.55000000000000004">
      <c r="A5969">
        <v>5964</v>
      </c>
      <c r="C5969">
        <f t="shared" si="285"/>
        <v>-0.21895586792159871</v>
      </c>
      <c r="D5969">
        <f t="shared" si="286"/>
        <v>1.9910104044071691E-4</v>
      </c>
      <c r="E5969" s="2">
        <f t="shared" si="287"/>
        <v>0.1844196935331035</v>
      </c>
      <c r="K5969">
        <v>5964</v>
      </c>
      <c r="L5969" s="8">
        <v>-1.91466521480913E-4</v>
      </c>
      <c r="M5969" s="8">
        <v>0.210485273019862</v>
      </c>
    </row>
    <row r="5970" spans="1:13" x14ac:dyDescent="0.55000000000000004">
      <c r="A5970">
        <v>5965</v>
      </c>
      <c r="C5970">
        <f t="shared" si="285"/>
        <v>-0.25850135399093332</v>
      </c>
      <c r="D5970">
        <f t="shared" si="286"/>
        <v>2.3450250451061765E-4</v>
      </c>
      <c r="E5970" s="2">
        <f t="shared" si="287"/>
        <v>0.26593048661358965</v>
      </c>
      <c r="K5970">
        <v>5965</v>
      </c>
      <c r="L5970" s="8">
        <v>-2.3336438396796201E-4</v>
      </c>
      <c r="M5970" s="8">
        <v>0.257183129597229</v>
      </c>
    </row>
    <row r="5971" spans="1:13" x14ac:dyDescent="0.55000000000000004">
      <c r="A5971">
        <v>5966</v>
      </c>
      <c r="C5971">
        <f t="shared" si="285"/>
        <v>-0.23316844898676686</v>
      </c>
      <c r="D5971">
        <f t="shared" si="286"/>
        <v>2.1104878287076719E-4</v>
      </c>
      <c r="E5971" s="2">
        <f t="shared" si="287"/>
        <v>0.22338509562011105</v>
      </c>
      <c r="K5971">
        <v>5966</v>
      </c>
      <c r="L5971" s="8">
        <v>-2.16814688802698E-4</v>
      </c>
      <c r="M5971" s="8">
        <v>0.239467875918663</v>
      </c>
    </row>
    <row r="5972" spans="1:13" x14ac:dyDescent="0.55000000000000004">
      <c r="A5972">
        <v>5967</v>
      </c>
      <c r="C5972">
        <f t="shared" si="285"/>
        <v>-0.14931517808786463</v>
      </c>
      <c r="D5972">
        <f t="shared" si="286"/>
        <v>1.346262652857292E-4</v>
      </c>
      <c r="E5972" s="2">
        <f t="shared" si="287"/>
        <v>9.6777974415399162E-2</v>
      </c>
      <c r="K5972">
        <v>5967</v>
      </c>
      <c r="L5972" s="8">
        <v>-1.4596240980611699E-4</v>
      </c>
      <c r="M5972" s="8">
        <v>0.161776407165416</v>
      </c>
    </row>
    <row r="5973" spans="1:13" x14ac:dyDescent="0.55000000000000004">
      <c r="A5973">
        <v>5968</v>
      </c>
      <c r="C5973">
        <f t="shared" si="285"/>
        <v>-2.7986944803140758E-2</v>
      </c>
      <c r="D5973">
        <f t="shared" si="286"/>
        <v>2.441539281049005E-5</v>
      </c>
      <c r="E5973" s="2">
        <f t="shared" si="287"/>
        <v>5.119971832418295E-3</v>
      </c>
      <c r="K5973">
        <v>5968</v>
      </c>
      <c r="L5973" s="8">
        <v>-3.8552939788542302E-5</v>
      </c>
      <c r="M5973" s="8">
        <v>4.3567033649621001E-2</v>
      </c>
    </row>
    <row r="5974" spans="1:13" x14ac:dyDescent="0.55000000000000004">
      <c r="A5974">
        <v>5969</v>
      </c>
      <c r="C5974">
        <f t="shared" si="285"/>
        <v>0.10036542170918167</v>
      </c>
      <c r="D5974">
        <f t="shared" si="286"/>
        <v>-9.1923228624535082E-5</v>
      </c>
      <c r="E5974" s="2">
        <f t="shared" si="287"/>
        <v>3.4566021594512726E-2</v>
      </c>
      <c r="K5974">
        <v>5969</v>
      </c>
      <c r="L5974" s="8">
        <v>7.8512353164148394E-5</v>
      </c>
      <c r="M5974" s="8">
        <v>-8.5553973713976703E-2</v>
      </c>
    </row>
    <row r="5975" spans="1:13" x14ac:dyDescent="0.55000000000000004">
      <c r="A5975">
        <v>5970</v>
      </c>
      <c r="C5975">
        <f t="shared" si="285"/>
        <v>0.20352818290773328</v>
      </c>
      <c r="D5975">
        <f t="shared" si="286"/>
        <v>-1.8519105726272459E-4</v>
      </c>
      <c r="E5975" s="2">
        <f t="shared" si="287"/>
        <v>0.15743090891824593</v>
      </c>
      <c r="K5975">
        <v>5970</v>
      </c>
      <c r="L5975" s="8">
        <v>1.75913740211599E-4</v>
      </c>
      <c r="M5975" s="8">
        <v>-0.19324745762258699</v>
      </c>
    </row>
    <row r="5976" spans="1:13" x14ac:dyDescent="0.55000000000000004">
      <c r="A5976">
        <v>5971</v>
      </c>
      <c r="C5976">
        <f t="shared" si="285"/>
        <v>0.25560966022954917</v>
      </c>
      <c r="D5976">
        <f t="shared" si="286"/>
        <v>-2.3197983404520467E-4</v>
      </c>
      <c r="E5976" s="2">
        <f t="shared" si="287"/>
        <v>0.25821700908732764</v>
      </c>
      <c r="K5976">
        <v>5971</v>
      </c>
      <c r="L5976" s="8">
        <v>2.2925643973343801E-4</v>
      </c>
      <c r="M5976" s="8">
        <v>-0.25254091694942798</v>
      </c>
    </row>
    <row r="5977" spans="1:13" x14ac:dyDescent="0.55000000000000004">
      <c r="A5977">
        <v>5972</v>
      </c>
      <c r="C5977">
        <f t="shared" si="285"/>
        <v>0.2435385006602212</v>
      </c>
      <c r="D5977">
        <f t="shared" si="286"/>
        <v>-2.2054656223136713E-4</v>
      </c>
      <c r="E5977" s="2">
        <f t="shared" si="287"/>
        <v>0.24218449362518865</v>
      </c>
      <c r="K5977">
        <v>5972</v>
      </c>
      <c r="L5977" s="8">
        <v>2.2518044172033699E-4</v>
      </c>
      <c r="M5977" s="8">
        <v>-0.24858393697617501</v>
      </c>
    </row>
    <row r="5978" spans="1:13" x14ac:dyDescent="0.55000000000000004">
      <c r="A5978">
        <v>5973</v>
      </c>
      <c r="C5978">
        <f t="shared" si="285"/>
        <v>0.17034431080946633</v>
      </c>
      <c r="D5978">
        <f t="shared" si="286"/>
        <v>-1.5376075205013586E-4</v>
      </c>
      <c r="E5978" s="2">
        <f t="shared" si="287"/>
        <v>0.12440566937179122</v>
      </c>
      <c r="K5978">
        <v>5973</v>
      </c>
      <c r="L5978" s="8">
        <v>1.6470660516033301E-4</v>
      </c>
      <c r="M5978" s="8">
        <v>-0.18236756788444899</v>
      </c>
    </row>
    <row r="5979" spans="1:13" x14ac:dyDescent="0.55000000000000004">
      <c r="A5979">
        <v>5974</v>
      </c>
      <c r="C5979">
        <f t="shared" si="285"/>
        <v>5.4397289518715426E-2</v>
      </c>
      <c r="D5979">
        <f t="shared" si="286"/>
        <v>-4.8384234123816948E-5</v>
      </c>
      <c r="E5979" s="2">
        <f t="shared" si="287"/>
        <v>1.5593365929789755E-2</v>
      </c>
      <c r="K5979">
        <v>5974</v>
      </c>
      <c r="L5979" s="8">
        <v>6.2980977572325901E-5</v>
      </c>
      <c r="M5979" s="8">
        <v>-7.0476110089807101E-2</v>
      </c>
    </row>
    <row r="5980" spans="1:13" x14ac:dyDescent="0.55000000000000004">
      <c r="A5980">
        <v>5975</v>
      </c>
      <c r="C5980">
        <f t="shared" si="285"/>
        <v>-7.5202304837346579E-2</v>
      </c>
      <c r="D5980">
        <f t="shared" si="286"/>
        <v>6.9135706708844759E-5</v>
      </c>
      <c r="E5980" s="2">
        <f t="shared" si="287"/>
        <v>1.8028119116731255E-2</v>
      </c>
      <c r="K5980">
        <v>5975</v>
      </c>
      <c r="L5980" s="8">
        <v>-5.4518626554290698E-5</v>
      </c>
      <c r="M5980" s="8">
        <v>5.9066526678874097E-2</v>
      </c>
    </row>
    <row r="5981" spans="1:13" x14ac:dyDescent="0.55000000000000004">
      <c r="A5981">
        <v>5976</v>
      </c>
      <c r="C5981">
        <f t="shared" si="285"/>
        <v>-0.18592770581804868</v>
      </c>
      <c r="D5981">
        <f t="shared" si="286"/>
        <v>1.6930404242265803E-4</v>
      </c>
      <c r="E5981" s="2">
        <f t="shared" si="287"/>
        <v>0.12941523558984891</v>
      </c>
      <c r="K5981">
        <v>5976</v>
      </c>
      <c r="L5981" s="8">
        <v>-1.5836370245137901E-4</v>
      </c>
      <c r="M5981" s="8">
        <v>0.17381558541870101</v>
      </c>
    </row>
    <row r="5982" spans="1:13" x14ac:dyDescent="0.55000000000000004">
      <c r="A5982">
        <v>5977</v>
      </c>
      <c r="C5982">
        <f t="shared" si="285"/>
        <v>-0.24998917168252413</v>
      </c>
      <c r="D5982">
        <f t="shared" si="286"/>
        <v>2.2698063213357048E-4</v>
      </c>
      <c r="E5982" s="2">
        <f t="shared" si="287"/>
        <v>0.24504541838269442</v>
      </c>
      <c r="K5982">
        <v>5977</v>
      </c>
      <c r="L5982" s="8">
        <v>-2.2254560665243401E-4</v>
      </c>
      <c r="M5982" s="8">
        <v>0.245031452516806</v>
      </c>
    </row>
    <row r="5983" spans="1:13" x14ac:dyDescent="0.55000000000000004">
      <c r="A5983">
        <v>5978</v>
      </c>
      <c r="C5983">
        <f t="shared" si="285"/>
        <v>-0.25130862481095351</v>
      </c>
      <c r="D5983">
        <f t="shared" si="286"/>
        <v>2.2768986755343693E-4</v>
      </c>
      <c r="E5983" s="2">
        <f t="shared" si="287"/>
        <v>0.25622456734979487</v>
      </c>
      <c r="K5983">
        <v>5978</v>
      </c>
      <c r="L5983" s="8">
        <v>-2.3098958309467199E-4</v>
      </c>
      <c r="M5983" s="8">
        <v>0.25487767226730101</v>
      </c>
    </row>
    <row r="5984" spans="1:13" x14ac:dyDescent="0.55000000000000004">
      <c r="A5984">
        <v>5979</v>
      </c>
      <c r="C5984">
        <f t="shared" si="285"/>
        <v>-0.18955491027734425</v>
      </c>
      <c r="D5984">
        <f t="shared" si="286"/>
        <v>1.712537455389995E-4</v>
      </c>
      <c r="E5984" s="2">
        <f t="shared" si="287"/>
        <v>0.15244582068583007</v>
      </c>
      <c r="K5984">
        <v>5979</v>
      </c>
      <c r="L5984" s="8">
        <v>-1.81580785495508E-4</v>
      </c>
      <c r="M5984" s="8">
        <v>0.200888197852163</v>
      </c>
    </row>
    <row r="5985" spans="1:13" x14ac:dyDescent="0.55000000000000004">
      <c r="A5985">
        <v>5980</v>
      </c>
      <c r="C5985">
        <f t="shared" si="285"/>
        <v>-8.0226908764609611E-2</v>
      </c>
      <c r="D5985">
        <f t="shared" si="286"/>
        <v>7.1836543136816333E-5</v>
      </c>
      <c r="E5985" s="2">
        <f t="shared" si="287"/>
        <v>3.1262461005454406E-2</v>
      </c>
      <c r="K5985">
        <v>5980</v>
      </c>
      <c r="L5985" s="8">
        <v>-8.6693953723580801E-5</v>
      </c>
      <c r="M5985" s="8">
        <v>9.6585028065046805E-2</v>
      </c>
    </row>
    <row r="5986" spans="1:13" x14ac:dyDescent="0.55000000000000004">
      <c r="A5986">
        <v>5981</v>
      </c>
      <c r="C5986">
        <f t="shared" si="285"/>
        <v>4.9236355798980523E-2</v>
      </c>
      <c r="D5986">
        <f t="shared" si="286"/>
        <v>-4.5610117398521235E-5</v>
      </c>
      <c r="E5986" s="2">
        <f t="shared" si="287"/>
        <v>6.5844813210876136E-3</v>
      </c>
      <c r="K5986">
        <v>5981</v>
      </c>
      <c r="L5986" s="8">
        <v>2.9905916568661402E-5</v>
      </c>
      <c r="M5986" s="8">
        <v>-3.1908461170975198E-2</v>
      </c>
    </row>
    <row r="5987" spans="1:13" x14ac:dyDescent="0.55000000000000004">
      <c r="A5987">
        <v>5982</v>
      </c>
      <c r="C5987">
        <f t="shared" si="285"/>
        <v>0.16634233287706157</v>
      </c>
      <c r="D5987">
        <f t="shared" si="286"/>
        <v>-1.5160959985182422E-4</v>
      </c>
      <c r="E5987" s="2">
        <f t="shared" si="287"/>
        <v>0.10160322717108534</v>
      </c>
      <c r="K5987">
        <v>5982</v>
      </c>
      <c r="L5987" s="8">
        <v>1.3901566453344399E-4</v>
      </c>
      <c r="M5987" s="8">
        <v>-0.15241027836100399</v>
      </c>
    </row>
    <row r="5988" spans="1:13" x14ac:dyDescent="0.55000000000000004">
      <c r="A5988">
        <v>5983</v>
      </c>
      <c r="C5988">
        <f t="shared" si="285"/>
        <v>0.24169989062117847</v>
      </c>
      <c r="D5988">
        <f t="shared" si="286"/>
        <v>-2.1955826841912518E-4</v>
      </c>
      <c r="E5988" s="2">
        <f t="shared" si="287"/>
        <v>0.22699496542142694</v>
      </c>
      <c r="K5988">
        <v>5983</v>
      </c>
      <c r="L5988" s="8">
        <v>2.1330807692525401E-4</v>
      </c>
      <c r="M5988" s="8">
        <v>-0.234739995850795</v>
      </c>
    </row>
    <row r="5989" spans="1:13" x14ac:dyDescent="0.55000000000000004">
      <c r="A5989">
        <v>5984</v>
      </c>
      <c r="C5989">
        <f t="shared" si="285"/>
        <v>0.25639587044936801</v>
      </c>
      <c r="D5989">
        <f t="shared" si="286"/>
        <v>-2.3240243953481405E-4</v>
      </c>
      <c r="E5989" s="2">
        <f t="shared" si="287"/>
        <v>0.26488880708126444</v>
      </c>
      <c r="K5989">
        <v>5984</v>
      </c>
      <c r="L5989" s="8">
        <v>2.3417615818389201E-4</v>
      </c>
      <c r="M5989" s="8">
        <v>-0.25827762515854102</v>
      </c>
    </row>
    <row r="5990" spans="1:13" x14ac:dyDescent="0.55000000000000004">
      <c r="A5990">
        <v>5985</v>
      </c>
      <c r="C5990">
        <f t="shared" si="285"/>
        <v>0.20674189119225772</v>
      </c>
      <c r="D5990">
        <f t="shared" si="286"/>
        <v>-1.8691849698322123E-4</v>
      </c>
      <c r="E5990" s="2">
        <f t="shared" si="287"/>
        <v>0.17966570246803196</v>
      </c>
      <c r="K5990">
        <v>5985</v>
      </c>
      <c r="L5990" s="8">
        <v>1.96393367901957E-4</v>
      </c>
      <c r="M5990" s="8">
        <v>-0.217128021007266</v>
      </c>
    </row>
    <row r="5991" spans="1:13" x14ac:dyDescent="0.55000000000000004">
      <c r="A5991">
        <v>5986</v>
      </c>
      <c r="C5991">
        <f t="shared" si="285"/>
        <v>0.10520005501919216</v>
      </c>
      <c r="D5991">
        <f t="shared" si="286"/>
        <v>-9.4521951618145E-5</v>
      </c>
      <c r="E5991" s="2">
        <f t="shared" si="287"/>
        <v>5.143706611233307E-2</v>
      </c>
      <c r="K5991">
        <v>5986</v>
      </c>
      <c r="L5991" s="8">
        <v>1.0942264029297401E-4</v>
      </c>
      <c r="M5991" s="8">
        <v>-0.121597357030269</v>
      </c>
    </row>
    <row r="5992" spans="1:13" x14ac:dyDescent="0.55000000000000004">
      <c r="A5992">
        <v>5987</v>
      </c>
      <c r="C5992">
        <f t="shared" si="285"/>
        <v>-2.2744777522472354E-2</v>
      </c>
      <c r="D5992">
        <f t="shared" si="286"/>
        <v>2.1597611238428487E-5</v>
      </c>
      <c r="E5992" s="2">
        <f t="shared" si="287"/>
        <v>7.361940927029456E-4</v>
      </c>
      <c r="K5992">
        <v>5987</v>
      </c>
      <c r="L5992" s="8">
        <v>-4.9536663861640097E-6</v>
      </c>
      <c r="M5992" s="8">
        <v>4.3881193501976497E-3</v>
      </c>
    </row>
    <row r="5993" spans="1:13" x14ac:dyDescent="0.55000000000000004">
      <c r="A5993">
        <v>5988</v>
      </c>
      <c r="C5993">
        <f t="shared" si="285"/>
        <v>-0.14498115032786704</v>
      </c>
      <c r="D5993">
        <f t="shared" si="286"/>
        <v>1.3229662891568045E-4</v>
      </c>
      <c r="E5993" s="2">
        <f t="shared" si="287"/>
        <v>7.5216196851082606E-2</v>
      </c>
      <c r="K5993">
        <v>5988</v>
      </c>
      <c r="L5993" s="8">
        <v>-1.1808929658857199E-4</v>
      </c>
      <c r="M5993" s="8">
        <v>0.12927456401749099</v>
      </c>
    </row>
    <row r="5994" spans="1:13" x14ac:dyDescent="0.55000000000000004">
      <c r="A5994">
        <v>5989</v>
      </c>
      <c r="C5994">
        <f t="shared" si="285"/>
        <v>-0.23083031036114271</v>
      </c>
      <c r="D5994">
        <f t="shared" si="286"/>
        <v>2.0979198132677507E-4</v>
      </c>
      <c r="E5994" s="2">
        <f t="shared" si="287"/>
        <v>0.20485916371481377</v>
      </c>
      <c r="K5994">
        <v>5989</v>
      </c>
      <c r="L5994" s="8">
        <v>-2.0164872988756E-4</v>
      </c>
      <c r="M5994" s="8">
        <v>0.221783392165431</v>
      </c>
    </row>
    <row r="5995" spans="1:13" x14ac:dyDescent="0.55000000000000004">
      <c r="A5995">
        <v>5990</v>
      </c>
      <c r="C5995">
        <f t="shared" si="285"/>
        <v>-0.2587459280107991</v>
      </c>
      <c r="D5995">
        <f t="shared" si="286"/>
        <v>2.3463396848908758E-4</v>
      </c>
      <c r="E5995" s="2">
        <f t="shared" si="287"/>
        <v>0.26779706125780156</v>
      </c>
      <c r="K5995">
        <v>5990</v>
      </c>
      <c r="L5995" s="8">
        <v>-2.3470398784830701E-4</v>
      </c>
      <c r="M5995" s="8">
        <v>0.25874519390126</v>
      </c>
    </row>
    <row r="5996" spans="1:13" x14ac:dyDescent="0.55000000000000004">
      <c r="A5996">
        <v>5991</v>
      </c>
      <c r="C5996">
        <f t="shared" si="285"/>
        <v>-0.22172177166287524</v>
      </c>
      <c r="D5996">
        <f t="shared" si="286"/>
        <v>2.0058777525381723E-4</v>
      </c>
      <c r="E5996" s="2">
        <f t="shared" si="287"/>
        <v>0.20486887313802665</v>
      </c>
      <c r="K5996">
        <v>5991</v>
      </c>
      <c r="L5996" s="8">
        <v>-2.0897617605461E-4</v>
      </c>
      <c r="M5996" s="8">
        <v>0.23090265668586801</v>
      </c>
    </row>
    <row r="5997" spans="1:13" x14ac:dyDescent="0.55000000000000004">
      <c r="A5997">
        <v>5992</v>
      </c>
      <c r="C5997">
        <f t="shared" si="285"/>
        <v>-0.12905012415169836</v>
      </c>
      <c r="D5997">
        <f t="shared" si="286"/>
        <v>1.1619827848466862E-4</v>
      </c>
      <c r="E5997" s="2">
        <f t="shared" si="287"/>
        <v>7.5229101955278169E-2</v>
      </c>
      <c r="K5997">
        <v>5992</v>
      </c>
      <c r="L5997" s="8">
        <v>-1.3090898457395701E-4</v>
      </c>
      <c r="M5997" s="8">
        <v>0.14522911668741101</v>
      </c>
    </row>
    <row r="5998" spans="1:13" x14ac:dyDescent="0.55000000000000004">
      <c r="A5998">
        <v>5993</v>
      </c>
      <c r="C5998">
        <f t="shared" si="285"/>
        <v>-3.9896156392328222E-3</v>
      </c>
      <c r="D5998">
        <f t="shared" si="286"/>
        <v>2.6454630812431964E-6</v>
      </c>
      <c r="E5998" s="2">
        <f t="shared" si="287"/>
        <v>7.3829905921357186E-4</v>
      </c>
      <c r="K5998">
        <v>5993</v>
      </c>
      <c r="L5998" s="8">
        <v>-2.0054825806375499E-5</v>
      </c>
      <c r="M5998" s="8">
        <v>2.3182043478560701E-2</v>
      </c>
    </row>
    <row r="5999" spans="1:13" x14ac:dyDescent="0.55000000000000004">
      <c r="A5999">
        <v>5994</v>
      </c>
      <c r="C5999">
        <f t="shared" si="285"/>
        <v>0.12207220230425489</v>
      </c>
      <c r="D5999">
        <f t="shared" si="286"/>
        <v>-1.1157130779363692E-4</v>
      </c>
      <c r="E5999" s="2">
        <f t="shared" si="287"/>
        <v>5.1412532545480207E-2</v>
      </c>
      <c r="K5999">
        <v>5994</v>
      </c>
      <c r="L5999" s="8">
        <v>9.5822188495520697E-5</v>
      </c>
      <c r="M5999" s="8">
        <v>-0.10467111633045199</v>
      </c>
    </row>
    <row r="6000" spans="1:13" x14ac:dyDescent="0.55000000000000004">
      <c r="A6000">
        <v>5995</v>
      </c>
      <c r="C6000">
        <f t="shared" si="285"/>
        <v>0.21749647054723992</v>
      </c>
      <c r="D6000">
        <f t="shared" si="286"/>
        <v>-1.9778603214888534E-4</v>
      </c>
      <c r="E6000" s="2">
        <f t="shared" si="287"/>
        <v>0.17961086133705112</v>
      </c>
      <c r="K6000">
        <v>5995</v>
      </c>
      <c r="L6000" s="8">
        <v>1.8769994125101199E-4</v>
      </c>
      <c r="M6000" s="8">
        <v>-0.20630874572204</v>
      </c>
    </row>
    <row r="6001" spans="1:13" x14ac:dyDescent="0.55000000000000004">
      <c r="A6001">
        <v>5996</v>
      </c>
      <c r="C6001">
        <f t="shared" si="285"/>
        <v>0.25833370914446291</v>
      </c>
      <c r="D6001">
        <f t="shared" si="286"/>
        <v>-2.3436063143331961E-4</v>
      </c>
      <c r="E6001" s="2">
        <f t="shared" si="287"/>
        <v>0.26482219547066216</v>
      </c>
      <c r="K6001">
        <v>5996</v>
      </c>
      <c r="L6001" s="8">
        <v>2.32567079314288E-4</v>
      </c>
      <c r="M6001" s="8">
        <v>-0.25627506990100002</v>
      </c>
    </row>
    <row r="6002" spans="1:13" x14ac:dyDescent="0.55000000000000004">
      <c r="A6002">
        <v>5997</v>
      </c>
      <c r="C6002">
        <f t="shared" si="285"/>
        <v>0.23433463199100915</v>
      </c>
      <c r="D6002">
        <f t="shared" si="286"/>
        <v>-2.1211565215998755E-4</v>
      </c>
      <c r="E6002" s="2">
        <f t="shared" si="287"/>
        <v>0.22694776080841023</v>
      </c>
      <c r="K6002">
        <v>5997</v>
      </c>
      <c r="L6002" s="8">
        <v>2.19186349621883E-4</v>
      </c>
      <c r="M6002" s="8">
        <v>-0.24205571300814199</v>
      </c>
    </row>
    <row r="6003" spans="1:13" x14ac:dyDescent="0.55000000000000004">
      <c r="A6003">
        <v>5998</v>
      </c>
      <c r="C6003">
        <f t="shared" si="285"/>
        <v>0.15152250158994224</v>
      </c>
      <c r="D6003">
        <f t="shared" si="286"/>
        <v>-1.3663411523769396E-4</v>
      </c>
      <c r="E6003" s="2">
        <f t="shared" si="287"/>
        <v>0.10159168326095351</v>
      </c>
      <c r="K6003">
        <v>5998</v>
      </c>
      <c r="L6003" s="8">
        <v>1.5090903893328001E-4</v>
      </c>
      <c r="M6003" s="8">
        <v>-0.167212001187767</v>
      </c>
    </row>
    <row r="6004" spans="1:13" x14ac:dyDescent="0.55000000000000004">
      <c r="A6004">
        <v>5999</v>
      </c>
      <c r="C6004">
        <f t="shared" si="285"/>
        <v>3.068141713071993E-2</v>
      </c>
      <c r="D6004">
        <f t="shared" si="286"/>
        <v>-2.6860295409375049E-5</v>
      </c>
      <c r="E6004" s="2">
        <f t="shared" si="287"/>
        <v>6.5886376499824997E-3</v>
      </c>
      <c r="K6004">
        <v>5999</v>
      </c>
      <c r="L6004" s="8">
        <v>4.4835623272126903E-5</v>
      </c>
      <c r="M6004" s="8">
        <v>-5.0489006361969201E-2</v>
      </c>
    </row>
    <row r="6005" spans="1:13" x14ac:dyDescent="0.55000000000000004">
      <c r="A6005">
        <v>6000</v>
      </c>
      <c r="C6005">
        <f t="shared" si="285"/>
        <v>-9.7860056315352995E-2</v>
      </c>
      <c r="D6005">
        <f t="shared" si="286"/>
        <v>8.9654892396592189E-5</v>
      </c>
      <c r="E6005" s="2">
        <f t="shared" si="287"/>
        <v>3.1236790639332025E-2</v>
      </c>
      <c r="K6005">
        <v>6000</v>
      </c>
      <c r="L6005" s="8">
        <v>-7.2467152377545094E-5</v>
      </c>
      <c r="M6005" s="8">
        <v>7.8879273318240503E-2</v>
      </c>
    </row>
    <row r="6006" spans="1:13" x14ac:dyDescent="0.55000000000000004">
      <c r="A6006">
        <v>6001</v>
      </c>
      <c r="C6006">
        <f t="shared" si="285"/>
        <v>-0.20184071835259368</v>
      </c>
      <c r="D6006">
        <f t="shared" si="286"/>
        <v>1.8366859198620344E-4</v>
      </c>
      <c r="E6006" s="2">
        <f t="shared" si="287"/>
        <v>0.15235943558824525</v>
      </c>
      <c r="K6006">
        <v>6001</v>
      </c>
      <c r="L6006" s="8">
        <v>-1.7162008016068499E-4</v>
      </c>
      <c r="M6006" s="8">
        <v>0.18849174966441001</v>
      </c>
    </row>
    <row r="6007" spans="1:13" x14ac:dyDescent="0.55000000000000004">
      <c r="A6007">
        <v>6002</v>
      </c>
      <c r="C6007">
        <f t="shared" si="285"/>
        <v>-0.25516361454746916</v>
      </c>
      <c r="D6007">
        <f t="shared" si="286"/>
        <v>2.3158534641345497E-4</v>
      </c>
      <c r="E6007" s="2">
        <f t="shared" si="287"/>
        <v>0.2560956229578023</v>
      </c>
      <c r="K6007">
        <v>6002</v>
      </c>
      <c r="L6007" s="8">
        <v>-2.2778969421389801E-4</v>
      </c>
      <c r="M6007" s="8">
        <v>0.25089529798920601</v>
      </c>
    </row>
    <row r="6008" spans="1:13" x14ac:dyDescent="0.55000000000000004">
      <c r="A6008">
        <v>6003</v>
      </c>
      <c r="C6008">
        <f t="shared" si="285"/>
        <v>-0.24444582191553671</v>
      </c>
      <c r="D6008">
        <f t="shared" si="286"/>
        <v>2.2137906032484666E-4</v>
      </c>
      <c r="E6008" s="2">
        <f t="shared" si="287"/>
        <v>0.2449323293265229</v>
      </c>
      <c r="K6008">
        <v>6003</v>
      </c>
      <c r="L6008" s="8">
        <v>-2.2690796624656799E-4</v>
      </c>
      <c r="M6008" s="8">
        <v>0.25046056249117399</v>
      </c>
    </row>
    <row r="6009" spans="1:13" x14ac:dyDescent="0.55000000000000004">
      <c r="A6009">
        <v>6004</v>
      </c>
      <c r="C6009">
        <f t="shared" si="285"/>
        <v>-0.17237728049190781</v>
      </c>
      <c r="D6009">
        <f t="shared" si="286"/>
        <v>1.5561129639504872E-4</v>
      </c>
      <c r="E6009" s="2">
        <f t="shared" si="287"/>
        <v>0.12936517469037967</v>
      </c>
      <c r="K6009">
        <v>6004</v>
      </c>
      <c r="L6009" s="8">
        <v>-1.6919573049795699E-4</v>
      </c>
      <c r="M6009" s="8">
        <v>0.187296425372699</v>
      </c>
    </row>
    <row r="6010" spans="1:13" x14ac:dyDescent="0.55000000000000004">
      <c r="A6010">
        <v>6005</v>
      </c>
      <c r="C6010">
        <f t="shared" si="285"/>
        <v>-5.7045675089590957E-2</v>
      </c>
      <c r="D6010">
        <f t="shared" si="286"/>
        <v>5.0788377095969897E-5</v>
      </c>
      <c r="E6010" s="2">
        <f t="shared" si="287"/>
        <v>1.8028006382200625E-2</v>
      </c>
      <c r="K6010">
        <v>6005</v>
      </c>
      <c r="L6010" s="8">
        <v>-6.9107374432022294E-5</v>
      </c>
      <c r="M6010" s="8">
        <v>7.72227366169628E-2</v>
      </c>
    </row>
    <row r="6011" spans="1:13" x14ac:dyDescent="0.55000000000000004">
      <c r="A6011">
        <v>6006</v>
      </c>
      <c r="C6011">
        <f t="shared" si="285"/>
        <v>7.2603192332788224E-2</v>
      </c>
      <c r="D6011">
        <f t="shared" si="286"/>
        <v>-6.6781354320149064E-5</v>
      </c>
      <c r="E6011" s="2">
        <f t="shared" si="287"/>
        <v>1.5573806479349018E-2</v>
      </c>
      <c r="K6011">
        <v>6006</v>
      </c>
      <c r="L6011" s="8">
        <v>4.8289352271439102E-5</v>
      </c>
      <c r="M6011" s="8">
        <v>-5.2191865579570701E-2</v>
      </c>
    </row>
    <row r="6012" spans="1:13" x14ac:dyDescent="0.55000000000000004">
      <c r="A6012">
        <v>6007</v>
      </c>
      <c r="C6012">
        <f t="shared" si="285"/>
        <v>0.18403018883350694</v>
      </c>
      <c r="D6012">
        <f t="shared" si="286"/>
        <v>-1.6759037344117139E-4</v>
      </c>
      <c r="E6012" s="2">
        <f t="shared" si="287"/>
        <v>0.12430199468019458</v>
      </c>
      <c r="K6012">
        <v>6007</v>
      </c>
      <c r="L6012" s="8">
        <v>1.53591711133125E-4</v>
      </c>
      <c r="M6012" s="8">
        <v>-0.16853469126687201</v>
      </c>
    </row>
    <row r="6013" spans="1:13" x14ac:dyDescent="0.55000000000000004">
      <c r="A6013">
        <v>6008</v>
      </c>
      <c r="C6013">
        <f t="shared" si="285"/>
        <v>0.24926948698561527</v>
      </c>
      <c r="D6013">
        <f t="shared" si="286"/>
        <v>-2.2633774135324581E-4</v>
      </c>
      <c r="E6013" s="2">
        <f t="shared" si="287"/>
        <v>0.24200146591793958</v>
      </c>
      <c r="K6013">
        <v>6008</v>
      </c>
      <c r="L6013" s="8">
        <v>2.2042607312771801E-4</v>
      </c>
      <c r="M6013" s="8">
        <v>-0.24266695801306501</v>
      </c>
    </row>
    <row r="6014" spans="1:13" x14ac:dyDescent="0.55000000000000004">
      <c r="A6014">
        <v>6009</v>
      </c>
      <c r="C6014">
        <f t="shared" si="285"/>
        <v>0.25194739808909805</v>
      </c>
      <c r="D6014">
        <f t="shared" si="286"/>
        <v>-2.2827910700750663E-4</v>
      </c>
      <c r="E6014" s="2">
        <f t="shared" si="287"/>
        <v>0.25803268561255438</v>
      </c>
      <c r="K6014">
        <v>6009</v>
      </c>
      <c r="L6014" s="8">
        <v>2.3205335768339199E-4</v>
      </c>
      <c r="M6014" s="8">
        <v>-0.25602177972836998</v>
      </c>
    </row>
    <row r="6015" spans="1:13" x14ac:dyDescent="0.55000000000000004">
      <c r="A6015">
        <v>6010</v>
      </c>
      <c r="C6015">
        <f t="shared" si="285"/>
        <v>0.19139182290301912</v>
      </c>
      <c r="D6015">
        <f t="shared" si="286"/>
        <v>-1.7292722854558466E-4</v>
      </c>
      <c r="E6015" s="2">
        <f t="shared" si="287"/>
        <v>0.15732819319533087</v>
      </c>
      <c r="K6015">
        <v>6010</v>
      </c>
      <c r="L6015" s="8">
        <v>1.8556143925274E-4</v>
      </c>
      <c r="M6015" s="8">
        <v>-0.20525435846689</v>
      </c>
    </row>
    <row r="6016" spans="1:13" x14ac:dyDescent="0.55000000000000004">
      <c r="A6016">
        <v>6011</v>
      </c>
      <c r="C6016">
        <f t="shared" si="285"/>
        <v>8.2800934387816494E-2</v>
      </c>
      <c r="D6016">
        <f t="shared" si="286"/>
        <v>-7.4174260735487086E-5</v>
      </c>
      <c r="E6016" s="2">
        <f t="shared" si="287"/>
        <v>3.4551613891773851E-2</v>
      </c>
      <c r="K6016">
        <v>6011</v>
      </c>
      <c r="L6016" s="8">
        <v>9.2594507221642998E-5</v>
      </c>
      <c r="M6016" s="8">
        <v>-0.103079709821778</v>
      </c>
    </row>
    <row r="6017" spans="1:13" x14ac:dyDescent="0.55000000000000004">
      <c r="A6017">
        <v>6012</v>
      </c>
      <c r="C6017">
        <f t="shared" si="285"/>
        <v>-4.6571243353511364E-2</v>
      </c>
      <c r="D6017">
        <f t="shared" si="286"/>
        <v>4.319488304985399E-5</v>
      </c>
      <c r="E6017" s="2">
        <f t="shared" si="287"/>
        <v>5.109838583967438E-3</v>
      </c>
      <c r="K6017">
        <v>6012</v>
      </c>
      <c r="L6017" s="8">
        <v>-2.3563293557735301E-5</v>
      </c>
      <c r="M6017" s="8">
        <v>2.49118916082923E-2</v>
      </c>
    </row>
    <row r="6018" spans="1:13" x14ac:dyDescent="0.55000000000000004">
      <c r="A6018">
        <v>6013</v>
      </c>
      <c r="C6018">
        <f t="shared" si="285"/>
        <v>-0.16425502065702982</v>
      </c>
      <c r="D6018">
        <f t="shared" si="286"/>
        <v>1.4972302166557525E-4</v>
      </c>
      <c r="E6018" s="2">
        <f t="shared" si="287"/>
        <v>9.6670733942298318E-2</v>
      </c>
      <c r="K6018">
        <v>6013</v>
      </c>
      <c r="L6018" s="8">
        <v>-1.3381952128951701E-4</v>
      </c>
      <c r="M6018" s="8">
        <v>0.14666415524291099</v>
      </c>
    </row>
    <row r="6019" spans="1:13" x14ac:dyDescent="0.55000000000000004">
      <c r="A6019">
        <v>6014</v>
      </c>
      <c r="C6019">
        <f t="shared" si="285"/>
        <v>-0.24071424999676139</v>
      </c>
      <c r="D6019">
        <f t="shared" si="286"/>
        <v>2.1867383775413E-4</v>
      </c>
      <c r="E6019" s="2">
        <f t="shared" si="287"/>
        <v>0.22315960714171595</v>
      </c>
      <c r="K6019">
        <v>6014</v>
      </c>
      <c r="L6019" s="8">
        <v>-2.10559819758299E-4</v>
      </c>
      <c r="M6019" s="8">
        <v>0.231683471358577</v>
      </c>
    </row>
    <row r="6020" spans="1:13" x14ac:dyDescent="0.55000000000000004">
      <c r="A6020">
        <v>6015</v>
      </c>
      <c r="C6020">
        <f t="shared" si="285"/>
        <v>-0.25675927644159929</v>
      </c>
      <c r="D6020">
        <f t="shared" si="286"/>
        <v>2.3274212984563175E-4</v>
      </c>
      <c r="E6020" s="2">
        <f t="shared" si="287"/>
        <v>0.26567375595314302</v>
      </c>
      <c r="K6020">
        <v>6015</v>
      </c>
      <c r="L6020" s="8">
        <v>-2.3456410515032401E-4</v>
      </c>
      <c r="M6020" s="8">
        <v>0.25867622481257602</v>
      </c>
    </row>
    <row r="6021" spans="1:13" x14ac:dyDescent="0.55000000000000004">
      <c r="A6021">
        <v>6016</v>
      </c>
      <c r="C6021">
        <f t="shared" si="285"/>
        <v>-0.20836313655711455</v>
      </c>
      <c r="D6021">
        <f t="shared" si="286"/>
        <v>1.8839705316197361E-4</v>
      </c>
      <c r="E6021" s="2">
        <f t="shared" si="287"/>
        <v>0.18425131261347449</v>
      </c>
      <c r="K6021">
        <v>6016</v>
      </c>
      <c r="L6021" s="8">
        <v>-1.9982035527738501E-4</v>
      </c>
      <c r="M6021" s="8">
        <v>0.22088191305146801</v>
      </c>
    </row>
    <row r="6022" spans="1:13" x14ac:dyDescent="0.55000000000000004">
      <c r="A6022">
        <v>6017</v>
      </c>
      <c r="C6022">
        <f t="shared" ref="C6022:C6085" si="288">$D$1*COS($B$2*(A6022-$L$2)+$B$1)</f>
        <v>-0.10767224134323637</v>
      </c>
      <c r="D6022">
        <f t="shared" ref="D6022:D6085" si="289">$D$2*COS($B$2*(A6022-$L$3)+$B$3)</f>
        <v>9.6768287229456642E-5</v>
      </c>
      <c r="E6022" s="2">
        <f t="shared" ref="E6022:E6085" si="290">(M6022-C6022)^2</f>
        <v>5.5431333078790404E-2</v>
      </c>
      <c r="K6022">
        <v>6017</v>
      </c>
      <c r="L6022" s="8">
        <v>-1.15030357829734E-4</v>
      </c>
      <c r="M6022" s="8">
        <v>0.127766355914712</v>
      </c>
    </row>
    <row r="6023" spans="1:13" x14ac:dyDescent="0.55000000000000004">
      <c r="A6023">
        <v>6018</v>
      </c>
      <c r="C6023">
        <f t="shared" si="288"/>
        <v>2.0042116897022757E-2</v>
      </c>
      <c r="D6023">
        <f t="shared" si="289"/>
        <v>-1.9147279083998981E-5</v>
      </c>
      <c r="E6023" s="2">
        <f t="shared" si="290"/>
        <v>3.0245364832239832E-4</v>
      </c>
      <c r="K6023">
        <v>6018</v>
      </c>
      <c r="L6023" s="8">
        <v>-1.43029366709386E-6</v>
      </c>
      <c r="M6023" s="8">
        <v>2.6509223341872798E-3</v>
      </c>
    </row>
    <row r="6024" spans="1:13" x14ac:dyDescent="0.55000000000000004">
      <c r="A6024">
        <v>6019</v>
      </c>
      <c r="C6024">
        <f t="shared" si="288"/>
        <v>0.14272632625043397</v>
      </c>
      <c r="D6024">
        <f t="shared" si="289"/>
        <v>-1.3025728193999115E-4</v>
      </c>
      <c r="E6024" s="2">
        <f t="shared" si="290"/>
        <v>7.0678762687936172E-2</v>
      </c>
      <c r="K6024">
        <v>6019</v>
      </c>
      <c r="L6024" s="8">
        <v>1.12527996417368E-4</v>
      </c>
      <c r="M6024" s="8">
        <v>-0.12312845119006301</v>
      </c>
    </row>
    <row r="6025" spans="1:13" x14ac:dyDescent="0.55000000000000004">
      <c r="A6025">
        <v>6020</v>
      </c>
      <c r="C6025">
        <f t="shared" si="288"/>
        <v>0.22958923614724142</v>
      </c>
      <c r="D6025">
        <f t="shared" si="289"/>
        <v>-2.0867545263470041E-4</v>
      </c>
      <c r="E6025" s="2">
        <f t="shared" si="290"/>
        <v>0.20039838011260799</v>
      </c>
      <c r="K6025">
        <v>6020</v>
      </c>
      <c r="L6025" s="8">
        <v>1.9830295172609E-4</v>
      </c>
      <c r="M6025" s="8">
        <v>-0.21806954028030501</v>
      </c>
    </row>
    <row r="6026" spans="1:13" x14ac:dyDescent="0.55000000000000004">
      <c r="A6026">
        <v>6021</v>
      </c>
      <c r="C6026">
        <f t="shared" si="288"/>
        <v>0.25883008712831057</v>
      </c>
      <c r="D6026">
        <f t="shared" si="289"/>
        <v>-2.3472048324774505E-4</v>
      </c>
      <c r="E6026" s="2">
        <f t="shared" si="290"/>
        <v>0.26752050824730395</v>
      </c>
      <c r="K6026">
        <v>6021</v>
      </c>
      <c r="L6026" s="8">
        <v>2.3441170259281199E-4</v>
      </c>
      <c r="M6026" s="8">
        <v>-0.25839376020213101</v>
      </c>
    </row>
    <row r="6027" spans="1:13" x14ac:dyDescent="0.55000000000000004">
      <c r="A6027">
        <v>6022</v>
      </c>
      <c r="C6027">
        <f t="shared" si="288"/>
        <v>0.22311004194727257</v>
      </c>
      <c r="D6027">
        <f t="shared" si="289"/>
        <v>-2.0185562008240212E-4</v>
      </c>
      <c r="E6027" s="2">
        <f t="shared" si="290"/>
        <v>0.20895110798657054</v>
      </c>
      <c r="K6027">
        <v>6022</v>
      </c>
      <c r="L6027" s="8">
        <v>2.1181058836053401E-4</v>
      </c>
      <c r="M6027" s="8">
        <v>-0.23400165992281799</v>
      </c>
    </row>
    <row r="6028" spans="1:13" x14ac:dyDescent="0.55000000000000004">
      <c r="A6028">
        <v>6023</v>
      </c>
      <c r="C6028">
        <f t="shared" si="288"/>
        <v>0.13139407902401365</v>
      </c>
      <c r="D6028">
        <f t="shared" si="289"/>
        <v>-1.1832925105525472E-4</v>
      </c>
      <c r="E6028" s="2">
        <f t="shared" si="290"/>
        <v>7.9747767002093406E-2</v>
      </c>
      <c r="K6028">
        <v>6023</v>
      </c>
      <c r="L6028" s="8">
        <v>1.36160198295865E-4</v>
      </c>
      <c r="M6028" s="8">
        <v>-0.15100239227492701</v>
      </c>
    </row>
    <row r="6029" spans="1:13" x14ac:dyDescent="0.55000000000000004">
      <c r="A6029">
        <v>6024</v>
      </c>
      <c r="C6029">
        <f t="shared" si="288"/>
        <v>6.7009718331635078E-3</v>
      </c>
      <c r="D6029">
        <f t="shared" si="289"/>
        <v>-5.1047341959512198E-6</v>
      </c>
      <c r="E6029" s="2">
        <f t="shared" si="290"/>
        <v>1.3604744964660703E-3</v>
      </c>
      <c r="K6029">
        <v>6024</v>
      </c>
      <c r="L6029" s="8">
        <v>2.6407641891450101E-5</v>
      </c>
      <c r="M6029" s="8">
        <v>-3.0183638730946701E-2</v>
      </c>
    </row>
    <row r="6030" spans="1:13" x14ac:dyDescent="0.55000000000000004">
      <c r="A6030">
        <v>6025</v>
      </c>
      <c r="C6030">
        <f t="shared" si="288"/>
        <v>-0.11967393804253147</v>
      </c>
      <c r="D6030">
        <f t="shared" si="289"/>
        <v>1.0940096334727659E-4</v>
      </c>
      <c r="E6030" s="2">
        <f t="shared" si="290"/>
        <v>4.746678456692148E-2</v>
      </c>
      <c r="K6030">
        <v>6025</v>
      </c>
      <c r="L6030" s="8">
        <v>-8.9958872245795999E-5</v>
      </c>
      <c r="M6030" s="8">
        <v>9.8194794378900399E-2</v>
      </c>
    </row>
    <row r="6031" spans="1:13" x14ac:dyDescent="0.55000000000000004">
      <c r="A6031">
        <v>6026</v>
      </c>
      <c r="C6031">
        <f t="shared" si="288"/>
        <v>-0.21601321199601667</v>
      </c>
      <c r="D6031">
        <f t="shared" si="289"/>
        <v>1.9644932507967798E-4</v>
      </c>
      <c r="E6031" s="2">
        <f t="shared" si="290"/>
        <v>0.17471810129756341</v>
      </c>
      <c r="K6031">
        <v>6026</v>
      </c>
      <c r="L6031" s="8">
        <v>-1.83794628764754E-4</v>
      </c>
      <c r="M6031" s="8">
        <v>0.20197973208027201</v>
      </c>
    </row>
    <row r="6032" spans="1:13" x14ac:dyDescent="0.55000000000000004">
      <c r="A6032">
        <v>6027</v>
      </c>
      <c r="C6032">
        <f t="shared" si="288"/>
        <v>-0.2581377229354479</v>
      </c>
      <c r="D6032">
        <f t="shared" si="289"/>
        <v>2.3419304704005113E-4</v>
      </c>
      <c r="E6032" s="2">
        <f t="shared" si="290"/>
        <v>0.26349261346184999</v>
      </c>
      <c r="K6032">
        <v>6027</v>
      </c>
      <c r="L6032" s="8">
        <v>-2.31597880330479E-4</v>
      </c>
      <c r="M6032" s="8">
        <v>0.25517759289084802</v>
      </c>
    </row>
    <row r="6033" spans="1:13" x14ac:dyDescent="0.55000000000000004">
      <c r="A6033">
        <v>6028</v>
      </c>
      <c r="C6033">
        <f t="shared" si="288"/>
        <v>-0.2354751065316367</v>
      </c>
      <c r="D6033">
        <f t="shared" si="289"/>
        <v>2.1315925059299965E-4</v>
      </c>
      <c r="E6033" s="2">
        <f t="shared" si="290"/>
        <v>0.2303421627533937</v>
      </c>
      <c r="K6033">
        <v>6028</v>
      </c>
      <c r="L6033" s="8">
        <v>-2.2139600603849301E-4</v>
      </c>
      <c r="M6033" s="8">
        <v>0.24446464255505199</v>
      </c>
    </row>
    <row r="6034" spans="1:13" x14ac:dyDescent="0.55000000000000004">
      <c r="A6034">
        <v>6029</v>
      </c>
      <c r="C6034">
        <f t="shared" si="288"/>
        <v>-0.15371320180981071</v>
      </c>
      <c r="D6034">
        <f t="shared" si="289"/>
        <v>1.386269752876102E-4</v>
      </c>
      <c r="E6034" s="2">
        <f t="shared" si="290"/>
        <v>0.10643071572222074</v>
      </c>
      <c r="K6034">
        <v>6029</v>
      </c>
      <c r="L6034" s="8">
        <v>-1.5574412859305599E-4</v>
      </c>
      <c r="M6034" s="8">
        <v>0.17252400594280101</v>
      </c>
    </row>
    <row r="6035" spans="1:13" x14ac:dyDescent="0.55000000000000004">
      <c r="A6035">
        <v>6030</v>
      </c>
      <c r="C6035">
        <f t="shared" si="288"/>
        <v>-3.3372523450939225E-2</v>
      </c>
      <c r="D6035">
        <f t="shared" si="289"/>
        <v>2.9302251209823351E-5</v>
      </c>
      <c r="E6035" s="2">
        <f t="shared" si="290"/>
        <v>8.2348701341392796E-3</v>
      </c>
      <c r="K6035">
        <v>6030</v>
      </c>
      <c r="L6035" s="8">
        <v>-5.1085167975058298E-5</v>
      </c>
      <c r="M6035" s="8">
        <v>5.73736617809441E-2</v>
      </c>
    </row>
    <row r="6036" spans="1:13" x14ac:dyDescent="0.55000000000000004">
      <c r="A6036">
        <v>6031</v>
      </c>
      <c r="C6036">
        <f t="shared" si="288"/>
        <v>9.5343954857137467E-2</v>
      </c>
      <c r="D6036">
        <f t="shared" si="289"/>
        <v>-8.7376720279180116E-5</v>
      </c>
      <c r="E6036" s="2">
        <f t="shared" si="290"/>
        <v>2.8052976057250819E-2</v>
      </c>
      <c r="K6036">
        <v>6031</v>
      </c>
      <c r="L6036" s="8">
        <v>6.6368389871667704E-5</v>
      </c>
      <c r="M6036" s="8">
        <v>-7.2146271894308597E-2</v>
      </c>
    </row>
    <row r="6037" spans="1:13" x14ac:dyDescent="0.55000000000000004">
      <c r="A6037">
        <v>6032</v>
      </c>
      <c r="C6037">
        <f t="shared" si="288"/>
        <v>0.20013111018718333</v>
      </c>
      <c r="D6037">
        <f t="shared" si="289"/>
        <v>-1.8212597673323991E-4</v>
      </c>
      <c r="E6037" s="2">
        <f t="shared" si="290"/>
        <v>0.14724705089165405</v>
      </c>
      <c r="K6037">
        <v>6032</v>
      </c>
      <c r="L6037" s="8">
        <v>1.6719957275543399E-4</v>
      </c>
      <c r="M6037" s="8">
        <v>-0.18359672421065401</v>
      </c>
    </row>
    <row r="6038" spans="1:13" x14ac:dyDescent="0.55000000000000004">
      <c r="A6038">
        <v>6033</v>
      </c>
      <c r="C6038">
        <f t="shared" si="288"/>
        <v>0.25468957528934022</v>
      </c>
      <c r="D6038">
        <f t="shared" si="289"/>
        <v>-2.3116545193824995E-4</v>
      </c>
      <c r="E6038" s="2">
        <f t="shared" si="290"/>
        <v>0.25376790440058034</v>
      </c>
      <c r="K6038">
        <v>6033</v>
      </c>
      <c r="L6038" s="8">
        <v>2.2615458541175599E-4</v>
      </c>
      <c r="M6038" s="8">
        <v>-0.24906423799705099</v>
      </c>
    </row>
    <row r="6039" spans="1:13" x14ac:dyDescent="0.55000000000000004">
      <c r="A6039">
        <v>6034</v>
      </c>
      <c r="C6039">
        <f t="shared" si="288"/>
        <v>0.24532632542536958</v>
      </c>
      <c r="D6039">
        <f t="shared" si="289"/>
        <v>-2.2218727128898007E-4</v>
      </c>
      <c r="E6039" s="2">
        <f t="shared" si="290"/>
        <v>0.24748475221832844</v>
      </c>
      <c r="K6039">
        <v>6034</v>
      </c>
      <c r="L6039" s="8">
        <v>2.2846777919051001E-4</v>
      </c>
      <c r="M6039" s="8">
        <v>-0.25215206829472803</v>
      </c>
    </row>
    <row r="6040" spans="1:13" x14ac:dyDescent="0.55000000000000004">
      <c r="A6040">
        <v>6035</v>
      </c>
      <c r="C6040">
        <f t="shared" si="288"/>
        <v>0.17439133894895387</v>
      </c>
      <c r="D6040">
        <f t="shared" si="289"/>
        <v>-1.574447688828595E-4</v>
      </c>
      <c r="E6040" s="2">
        <f t="shared" si="290"/>
        <v>0.134306262132494</v>
      </c>
      <c r="K6040">
        <v>6035</v>
      </c>
      <c r="L6040" s="8">
        <v>1.7355980035979501E-4</v>
      </c>
      <c r="M6040" s="8">
        <v>-0.19208684885012101</v>
      </c>
    </row>
    <row r="6041" spans="1:13" x14ac:dyDescent="0.55000000000000004">
      <c r="A6041">
        <v>6036</v>
      </c>
      <c r="C6041">
        <f t="shared" si="288"/>
        <v>5.9687802274115478E-2</v>
      </c>
      <c r="D6041">
        <f t="shared" si="289"/>
        <v>-5.31869481595512E-5</v>
      </c>
      <c r="E6041" s="2">
        <f t="shared" si="290"/>
        <v>2.0620985493263799E-2</v>
      </c>
      <c r="K6041">
        <v>6036</v>
      </c>
      <c r="L6041" s="8">
        <v>7.5182692842136201E-5</v>
      </c>
      <c r="M6041" s="8">
        <v>-8.3912286490703203E-2</v>
      </c>
    </row>
    <row r="6042" spans="1:13" x14ac:dyDescent="0.55000000000000004">
      <c r="A6042">
        <v>6037</v>
      </c>
      <c r="C6042">
        <f t="shared" si="288"/>
        <v>-6.9996114652478653E-2</v>
      </c>
      <c r="D6042">
        <f t="shared" si="289"/>
        <v>6.4419675459889607E-5</v>
      </c>
      <c r="E6042" s="2">
        <f t="shared" si="290"/>
        <v>1.3288266426010126E-2</v>
      </c>
      <c r="K6042">
        <v>6037</v>
      </c>
      <c r="L6042" s="8">
        <v>-4.2024386497402397E-5</v>
      </c>
      <c r="M6042" s="8">
        <v>4.5278628574345003E-2</v>
      </c>
    </row>
    <row r="6043" spans="1:13" x14ac:dyDescent="0.55000000000000004">
      <c r="A6043">
        <v>6038</v>
      </c>
      <c r="C6043">
        <f t="shared" si="288"/>
        <v>-0.18211248220233273</v>
      </c>
      <c r="D6043">
        <f t="shared" si="289"/>
        <v>1.6585831839791834E-4</v>
      </c>
      <c r="E6043" s="2">
        <f t="shared" si="290"/>
        <v>0.11919183999956996</v>
      </c>
      <c r="K6043">
        <v>6038</v>
      </c>
      <c r="L6043" s="8">
        <v>-1.48706197538299E-4</v>
      </c>
      <c r="M6043" s="8">
        <v>0.163129230224729</v>
      </c>
    </row>
    <row r="6044" spans="1:13" x14ac:dyDescent="0.55000000000000004">
      <c r="A6044">
        <v>6039</v>
      </c>
      <c r="C6044">
        <f t="shared" si="288"/>
        <v>-0.2485224553459526</v>
      </c>
      <c r="D6044">
        <f t="shared" si="289"/>
        <v>2.256700194340321E-4</v>
      </c>
      <c r="E6044" s="2">
        <f t="shared" si="290"/>
        <v>0.23877448284937153</v>
      </c>
      <c r="K6044">
        <v>6039</v>
      </c>
      <c r="L6044" s="8">
        <v>-2.18143618899453E-4</v>
      </c>
      <c r="M6044" s="8">
        <v>0.240123104185055</v>
      </c>
    </row>
    <row r="6045" spans="1:13" x14ac:dyDescent="0.55000000000000004">
      <c r="A6045">
        <v>6040</v>
      </c>
      <c r="C6045">
        <f t="shared" si="288"/>
        <v>-0.25255853063628625</v>
      </c>
      <c r="D6045">
        <f t="shared" si="289"/>
        <v>2.2884330233955875E-4</v>
      </c>
      <c r="E6045" s="2">
        <f t="shared" si="290"/>
        <v>0.25962610752783871</v>
      </c>
      <c r="K6045">
        <v>6040</v>
      </c>
      <c r="L6045" s="8">
        <v>-2.3294561764247501E-4</v>
      </c>
      <c r="M6045" s="8">
        <v>0.25697665708664102</v>
      </c>
    </row>
    <row r="6046" spans="1:13" x14ac:dyDescent="0.55000000000000004">
      <c r="A6046">
        <v>6041</v>
      </c>
      <c r="C6046">
        <f t="shared" si="288"/>
        <v>-0.19320773824940388</v>
      </c>
      <c r="D6046">
        <f t="shared" si="289"/>
        <v>1.7458173999288602E-4</v>
      </c>
      <c r="E6046" s="2">
        <f t="shared" si="290"/>
        <v>0.16214840416379392</v>
      </c>
      <c r="K6046">
        <v>6041</v>
      </c>
      <c r="L6046" s="8">
        <v>-1.8940494135723899E-4</v>
      </c>
      <c r="M6046" s="8">
        <v>0.20946881205343401</v>
      </c>
    </row>
    <row r="6047" spans="1:13" x14ac:dyDescent="0.55000000000000004">
      <c r="A6047">
        <v>6042</v>
      </c>
      <c r="C6047">
        <f t="shared" si="288"/>
        <v>-8.5365876057913695E-2</v>
      </c>
      <c r="D6047">
        <f t="shared" si="289"/>
        <v>7.6503840799099231E-5</v>
      </c>
      <c r="E6047" s="2">
        <f t="shared" si="290"/>
        <v>3.797200953752497E-2</v>
      </c>
      <c r="K6047">
        <v>6042</v>
      </c>
      <c r="L6047" s="8">
        <v>-9.8426622526131199E-5</v>
      </c>
      <c r="M6047" s="8">
        <v>0.109498203591274</v>
      </c>
    </row>
    <row r="6048" spans="1:13" x14ac:dyDescent="0.55000000000000004">
      <c r="A6048">
        <v>6043</v>
      </c>
      <c r="C6048">
        <f t="shared" si="288"/>
        <v>4.3901021654215416E-2</v>
      </c>
      <c r="D6048">
        <f t="shared" si="289"/>
        <v>-4.0774909862246051E-5</v>
      </c>
      <c r="E6048" s="2">
        <f t="shared" si="290"/>
        <v>3.818984262541692E-3</v>
      </c>
      <c r="K6048">
        <v>6043</v>
      </c>
      <c r="L6048" s="8">
        <v>1.7203254511083799E-5</v>
      </c>
      <c r="M6048" s="8">
        <v>-1.78969092378597E-2</v>
      </c>
    </row>
    <row r="6049" spans="1:13" x14ac:dyDescent="0.55000000000000004">
      <c r="A6049">
        <v>6044</v>
      </c>
      <c r="C6049">
        <f t="shared" si="288"/>
        <v>0.16214968829125079</v>
      </c>
      <c r="D6049">
        <f t="shared" si="289"/>
        <v>-1.4782001761507358E-4</v>
      </c>
      <c r="E6049" s="2">
        <f t="shared" si="290"/>
        <v>9.1784348614637565E-2</v>
      </c>
      <c r="K6049">
        <v>6044</v>
      </c>
      <c r="L6049" s="8">
        <v>1.28524469734755E-4</v>
      </c>
      <c r="M6049" s="8">
        <v>-0.14080963012400699</v>
      </c>
    </row>
    <row r="6050" spans="1:13" x14ac:dyDescent="0.55000000000000004">
      <c r="A6050">
        <v>6045</v>
      </c>
      <c r="C6050">
        <f t="shared" si="288"/>
        <v>0.23970220101142461</v>
      </c>
      <c r="D6050">
        <f t="shared" si="289"/>
        <v>-2.1776541674526782E-4</v>
      </c>
      <c r="E6050" s="2">
        <f t="shared" si="290"/>
        <v>0.21917182554720019</v>
      </c>
      <c r="K6050">
        <v>6045</v>
      </c>
      <c r="L6050" s="8">
        <v>2.0765593420543101E-4</v>
      </c>
      <c r="M6050" s="8">
        <v>-0.22845570562606901</v>
      </c>
    </row>
    <row r="6051" spans="1:13" x14ac:dyDescent="0.55000000000000004">
      <c r="A6051">
        <v>6046</v>
      </c>
      <c r="C6051">
        <f t="shared" si="288"/>
        <v>0.25709451379968512</v>
      </c>
      <c r="D6051">
        <f t="shared" si="289"/>
        <v>-2.3305628640360237E-4</v>
      </c>
      <c r="E6051" s="2">
        <f t="shared" si="290"/>
        <v>0.26623344737400761</v>
      </c>
      <c r="K6051">
        <v>6046</v>
      </c>
      <c r="L6051" s="8">
        <v>2.3477868175046399E-4</v>
      </c>
      <c r="M6051" s="8">
        <v>-0.25888363241777601</v>
      </c>
    </row>
    <row r="6052" spans="1:13" x14ac:dyDescent="0.55000000000000004">
      <c r="A6052">
        <v>6047</v>
      </c>
      <c r="C6052">
        <f t="shared" si="288"/>
        <v>0.20996152274802288</v>
      </c>
      <c r="D6052">
        <f t="shared" si="289"/>
        <v>-1.8985494061265451E-4</v>
      </c>
      <c r="E6052" s="2">
        <f t="shared" si="290"/>
        <v>0.18873296136879594</v>
      </c>
      <c r="K6052">
        <v>6047</v>
      </c>
      <c r="L6052" s="8">
        <v>2.0309965198989099E-4</v>
      </c>
      <c r="M6052" s="8">
        <v>-0.22447254747299</v>
      </c>
    </row>
    <row r="6053" spans="1:13" x14ac:dyDescent="0.55000000000000004">
      <c r="A6053">
        <v>6048</v>
      </c>
      <c r="C6053">
        <f t="shared" si="288"/>
        <v>0.11013261512435692</v>
      </c>
      <c r="D6053">
        <f t="shared" si="289"/>
        <v>-9.9004006552556149E-5</v>
      </c>
      <c r="E6053" s="2">
        <f t="shared" si="290"/>
        <v>5.9523086078708973E-2</v>
      </c>
      <c r="K6053">
        <v>6048</v>
      </c>
      <c r="L6053" s="8">
        <v>1.2055305444968E-4</v>
      </c>
      <c r="M6053" s="8">
        <v>-0.13384092048700599</v>
      </c>
    </row>
    <row r="6054" spans="1:13" x14ac:dyDescent="0.55000000000000004">
      <c r="A6054">
        <v>6049</v>
      </c>
      <c r="C6054">
        <f t="shared" si="288"/>
        <v>-1.7337257484186797E-2</v>
      </c>
      <c r="D6054">
        <f t="shared" si="289"/>
        <v>1.6694846313354666E-5</v>
      </c>
      <c r="E6054" s="2">
        <f t="shared" si="290"/>
        <v>5.8511068519572302E-5</v>
      </c>
      <c r="K6054">
        <v>6049</v>
      </c>
      <c r="L6054" s="8">
        <v>7.8131965656913002E-6</v>
      </c>
      <c r="M6054" s="8">
        <v>-9.6880046762602406E-3</v>
      </c>
    </row>
    <row r="6055" spans="1:13" x14ac:dyDescent="0.55000000000000004">
      <c r="A6055">
        <v>6050</v>
      </c>
      <c r="C6055">
        <f t="shared" si="288"/>
        <v>-0.14045584390459176</v>
      </c>
      <c r="D6055">
        <f t="shared" si="289"/>
        <v>1.2820364465405249E-4</v>
      </c>
      <c r="E6055" s="2">
        <f t="shared" si="290"/>
        <v>6.6227568948988777E-2</v>
      </c>
      <c r="K6055">
        <v>6050</v>
      </c>
      <c r="L6055" s="8">
        <v>-1.06883524867727E-4</v>
      </c>
      <c r="M6055" s="8">
        <v>0.116891332005673</v>
      </c>
    </row>
    <row r="6056" spans="1:13" x14ac:dyDescent="0.55000000000000004">
      <c r="A6056">
        <v>6051</v>
      </c>
      <c r="C6056">
        <f t="shared" si="288"/>
        <v>-0.22832297407922869</v>
      </c>
      <c r="D6056">
        <f t="shared" si="289"/>
        <v>2.0753603050499862E-4</v>
      </c>
      <c r="E6056" s="2">
        <f t="shared" si="290"/>
        <v>0.1958217232251532</v>
      </c>
      <c r="K6056">
        <v>6051</v>
      </c>
      <c r="L6056" s="8">
        <v>-1.94810604440773E-4</v>
      </c>
      <c r="M6056" s="8">
        <v>0.214194509445607</v>
      </c>
    </row>
    <row r="6057" spans="1:13" x14ac:dyDescent="0.55000000000000004">
      <c r="A6057">
        <v>6052</v>
      </c>
      <c r="C6057">
        <f t="shared" si="288"/>
        <v>-0.2588858504264725</v>
      </c>
      <c r="D6057">
        <f t="shared" si="289"/>
        <v>2.3478124721168666E-4</v>
      </c>
      <c r="E6057" s="2">
        <f t="shared" si="290"/>
        <v>0.2670173273065406</v>
      </c>
      <c r="K6057">
        <v>6052</v>
      </c>
      <c r="L6057" s="8">
        <v>-2.3394615961437601E-4</v>
      </c>
      <c r="M6057" s="8">
        <v>0.25785134322862002</v>
      </c>
    </row>
    <row r="6058" spans="1:13" x14ac:dyDescent="0.55000000000000004">
      <c r="A6058">
        <v>6053</v>
      </c>
      <c r="C6058">
        <f t="shared" si="288"/>
        <v>-0.22447383519920244</v>
      </c>
      <c r="D6058">
        <f t="shared" si="289"/>
        <v>2.0310131966587219E-4</v>
      </c>
      <c r="E6058" s="2">
        <f t="shared" si="290"/>
        <v>0.2128913845339333</v>
      </c>
      <c r="K6058">
        <v>6053</v>
      </c>
      <c r="L6058" s="8">
        <v>-2.1448844781594799E-4</v>
      </c>
      <c r="M6058" s="8">
        <v>0.236927708506422</v>
      </c>
    </row>
    <row r="6059" spans="1:13" x14ac:dyDescent="0.55000000000000004">
      <c r="A6059">
        <v>6054</v>
      </c>
      <c r="C6059">
        <f t="shared" si="288"/>
        <v>-0.13372361886995798</v>
      </c>
      <c r="D6059">
        <f t="shared" si="289"/>
        <v>1.2044724192006614E-4</v>
      </c>
      <c r="E6059" s="2">
        <f t="shared" si="290"/>
        <v>8.4325003688690059E-2</v>
      </c>
      <c r="K6059">
        <v>6054</v>
      </c>
      <c r="L6059" s="8">
        <v>-1.41310773672285E-4</v>
      </c>
      <c r="M6059" s="8">
        <v>0.15666405939599401</v>
      </c>
    </row>
    <row r="6060" spans="1:13" x14ac:dyDescent="0.55000000000000004">
      <c r="A6060">
        <v>6055</v>
      </c>
      <c r="C6060">
        <f t="shared" si="288"/>
        <v>-9.4115928745941435E-3</v>
      </c>
      <c r="D6060">
        <f t="shared" si="289"/>
        <v>7.5634452787415329E-6</v>
      </c>
      <c r="E6060" s="2">
        <f t="shared" si="290"/>
        <v>2.1691856907128811E-3</v>
      </c>
      <c r="K6060">
        <v>6055</v>
      </c>
      <c r="L6060" s="8">
        <v>-3.2740939634002897E-5</v>
      </c>
      <c r="M6060" s="8">
        <v>3.7162924736572601E-2</v>
      </c>
    </row>
    <row r="6061" spans="1:13" x14ac:dyDescent="0.55000000000000004">
      <c r="A6061">
        <v>6056</v>
      </c>
      <c r="C6061">
        <f t="shared" si="288"/>
        <v>0.1172625445516554</v>
      </c>
      <c r="D6061">
        <f t="shared" si="289"/>
        <v>-1.0721861670277019E-4</v>
      </c>
      <c r="E6061" s="2">
        <f t="shared" si="290"/>
        <v>4.3642736101355731E-2</v>
      </c>
      <c r="K6061">
        <v>6056</v>
      </c>
      <c r="L6061" s="8">
        <v>8.4029065845659997E-5</v>
      </c>
      <c r="M6061" s="8">
        <v>-9.1645894965171504E-2</v>
      </c>
    </row>
    <row r="6062" spans="1:13" x14ac:dyDescent="0.55000000000000004">
      <c r="A6062">
        <v>6057</v>
      </c>
      <c r="C6062">
        <f t="shared" si="288"/>
        <v>0.21450625499376322</v>
      </c>
      <c r="D6062">
        <f t="shared" si="289"/>
        <v>-1.9509106588100922E-4</v>
      </c>
      <c r="E6062" s="2">
        <f t="shared" si="290"/>
        <v>0.16975033393020436</v>
      </c>
      <c r="K6062">
        <v>6057</v>
      </c>
      <c r="L6062" s="8">
        <v>1.79753470505797E-4</v>
      </c>
      <c r="M6062" s="8">
        <v>-0.197501431743031</v>
      </c>
    </row>
    <row r="6063" spans="1:13" x14ac:dyDescent="0.55000000000000004">
      <c r="A6063">
        <v>6058</v>
      </c>
      <c r="C6063">
        <f t="shared" si="288"/>
        <v>0.25791341686554131</v>
      </c>
      <c r="D6063">
        <f t="shared" si="289"/>
        <v>-2.3399976971650425E-4</v>
      </c>
      <c r="E6063" s="2">
        <f t="shared" si="290"/>
        <v>0.26194428288840499</v>
      </c>
      <c r="K6063">
        <v>6058</v>
      </c>
      <c r="L6063" s="8">
        <v>2.3045750336818301E-4</v>
      </c>
      <c r="M6063" s="8">
        <v>-0.25389150973091601</v>
      </c>
    </row>
    <row r="6064" spans="1:13" x14ac:dyDescent="0.55000000000000004">
      <c r="A6064">
        <v>6059</v>
      </c>
      <c r="C6064">
        <f t="shared" si="288"/>
        <v>0.23658974748908013</v>
      </c>
      <c r="D6064">
        <f t="shared" si="289"/>
        <v>-2.1417946367835116E-4</v>
      </c>
      <c r="E6064" s="2">
        <f t="shared" si="290"/>
        <v>0.2335621019745113</v>
      </c>
      <c r="K6064">
        <v>6059</v>
      </c>
      <c r="L6064" s="8">
        <v>2.2344202485744999E-4</v>
      </c>
      <c r="M6064" s="8">
        <v>-0.24669288407811299</v>
      </c>
    </row>
    <row r="6065" spans="1:13" x14ac:dyDescent="0.55000000000000004">
      <c r="A6065">
        <v>6060</v>
      </c>
      <c r="C6065">
        <f t="shared" si="288"/>
        <v>0.15588703840938437</v>
      </c>
      <c r="D6065">
        <f t="shared" si="289"/>
        <v>-1.4060462680210879E-4</v>
      </c>
      <c r="E6065" s="2">
        <f t="shared" si="290"/>
        <v>0.11128598006841499</v>
      </c>
      <c r="K6065">
        <v>6060</v>
      </c>
      <c r="L6065" s="8">
        <v>1.60464105087479E-4</v>
      </c>
      <c r="M6065" s="8">
        <v>-0.17770849523639901</v>
      </c>
    </row>
    <row r="6066" spans="1:13" x14ac:dyDescent="0.55000000000000004">
      <c r="A6066">
        <v>6061</v>
      </c>
      <c r="C6066">
        <f t="shared" si="288"/>
        <v>3.6059968526989949E-2</v>
      </c>
      <c r="D6066">
        <f t="shared" si="289"/>
        <v>-3.1740992308916343E-5</v>
      </c>
      <c r="E6066" s="2">
        <f t="shared" si="290"/>
        <v>1.0055252082950713E-2</v>
      </c>
      <c r="K6066">
        <v>6061</v>
      </c>
      <c r="L6066" s="8">
        <v>5.7296954751310301E-5</v>
      </c>
      <c r="M6066" s="8">
        <v>-6.4215911339260606E-2</v>
      </c>
    </row>
    <row r="6067" spans="1:13" x14ac:dyDescent="0.55000000000000004">
      <c r="A6067">
        <v>6062</v>
      </c>
      <c r="C6067">
        <f t="shared" si="288"/>
        <v>-9.2817393371850784E-2</v>
      </c>
      <c r="D6067">
        <f t="shared" si="289"/>
        <v>8.5088962206781384E-5</v>
      </c>
      <c r="E6067" s="2">
        <f t="shared" si="290"/>
        <v>2.5020070665255988E-2</v>
      </c>
      <c r="K6067">
        <v>6062</v>
      </c>
      <c r="L6067" s="8">
        <v>-6.0220573346826297E-5</v>
      </c>
      <c r="M6067" s="8">
        <v>6.5359945919388998E-2</v>
      </c>
    </row>
    <row r="6068" spans="1:13" x14ac:dyDescent="0.55000000000000004">
      <c r="A6068">
        <v>6063</v>
      </c>
      <c r="C6068">
        <f t="shared" si="288"/>
        <v>-0.19839954596977705</v>
      </c>
      <c r="D6068">
        <f t="shared" si="289"/>
        <v>1.8056338074159351E-4</v>
      </c>
      <c r="E6068" s="2">
        <f t="shared" si="290"/>
        <v>0.14210302228952282</v>
      </c>
      <c r="K6068">
        <v>6063</v>
      </c>
      <c r="L6068" s="8">
        <v>-1.62655485268935E-4</v>
      </c>
      <c r="M6068" s="8">
        <v>0.17856599925885899</v>
      </c>
    </row>
    <row r="6069" spans="1:13" x14ac:dyDescent="0.55000000000000004">
      <c r="A6069">
        <v>6064</v>
      </c>
      <c r="C6069">
        <f t="shared" si="288"/>
        <v>-0.25418759445990563</v>
      </c>
      <c r="D6069">
        <f t="shared" si="289"/>
        <v>2.30720196684349E-4</v>
      </c>
      <c r="E6069" s="2">
        <f t="shared" si="290"/>
        <v>0.25123821419011322</v>
      </c>
      <c r="K6069">
        <v>6064</v>
      </c>
      <c r="L6069" s="8">
        <v>-2.24352321864064E-4</v>
      </c>
      <c r="M6069" s="8">
        <v>0.24704909034091099</v>
      </c>
    </row>
    <row r="6070" spans="1:13" x14ac:dyDescent="0.55000000000000004">
      <c r="A6070">
        <v>6065</v>
      </c>
      <c r="C6070">
        <f t="shared" si="288"/>
        <v>-0.24617991459114089</v>
      </c>
      <c r="D6070">
        <f t="shared" si="289"/>
        <v>2.2297110645628368E-4</v>
      </c>
      <c r="E6070" s="2">
        <f t="shared" si="290"/>
        <v>0.24983714528723028</v>
      </c>
      <c r="K6070">
        <v>6065</v>
      </c>
      <c r="L6070" s="8">
        <v>-2.2985872766757701E-4</v>
      </c>
      <c r="M6070" s="8">
        <v>0.25365720416579002</v>
      </c>
    </row>
    <row r="6071" spans="1:13" x14ac:dyDescent="0.55000000000000004">
      <c r="A6071">
        <v>6066</v>
      </c>
      <c r="C6071">
        <f t="shared" si="288"/>
        <v>-0.17638626522159331</v>
      </c>
      <c r="D6071">
        <f t="shared" si="289"/>
        <v>1.5926096836634408E-4</v>
      </c>
      <c r="E6071" s="2">
        <f t="shared" si="290"/>
        <v>0.13921970066652739</v>
      </c>
      <c r="K6071">
        <v>6066</v>
      </c>
      <c r="L6071" s="8">
        <v>-1.77795589186722E-4</v>
      </c>
      <c r="M6071" s="8">
        <v>0.196735297632294</v>
      </c>
    </row>
    <row r="6072" spans="1:13" x14ac:dyDescent="0.55000000000000004">
      <c r="A6072">
        <v>6067</v>
      </c>
      <c r="C6072">
        <f t="shared" si="288"/>
        <v>-6.2323381208899978E-2</v>
      </c>
      <c r="D6072">
        <f t="shared" si="289"/>
        <v>5.5579684171309712E-5</v>
      </c>
      <c r="E6072" s="2">
        <f t="shared" si="290"/>
        <v>2.3367156862085136E-2</v>
      </c>
      <c r="K6072">
        <v>6067</v>
      </c>
      <c r="L6072" s="8">
        <v>-8.1202442430291702E-5</v>
      </c>
      <c r="M6072" s="8">
        <v>9.0539815349608296E-2</v>
      </c>
    </row>
    <row r="6073" spans="1:13" x14ac:dyDescent="0.55000000000000004">
      <c r="A6073">
        <v>6068</v>
      </c>
      <c r="C6073">
        <f t="shared" si="288"/>
        <v>6.7381357814583917E-2</v>
      </c>
      <c r="D6073">
        <f t="shared" si="289"/>
        <v>-6.2050929223935133E-5</v>
      </c>
      <c r="E6073" s="2">
        <f t="shared" si="290"/>
        <v>1.1175298238624671E-2</v>
      </c>
      <c r="K6073">
        <v>6068</v>
      </c>
      <c r="L6073" s="8">
        <v>3.5728359776186098E-5</v>
      </c>
      <c r="M6073" s="8">
        <v>-3.8331925355624498E-2</v>
      </c>
    </row>
    <row r="6074" spans="1:13" x14ac:dyDescent="0.55000000000000004">
      <c r="A6074">
        <v>6069</v>
      </c>
      <c r="C6074">
        <f t="shared" si="288"/>
        <v>0.18017479631293823</v>
      </c>
      <c r="D6074">
        <f t="shared" si="289"/>
        <v>-1.6410806731378339E-4</v>
      </c>
      <c r="E6074" s="2">
        <f t="shared" si="290"/>
        <v>0.11409397314586708</v>
      </c>
      <c r="K6074">
        <v>6069</v>
      </c>
      <c r="L6074" s="8">
        <v>1.4371077263406501E-4</v>
      </c>
      <c r="M6074" s="8">
        <v>-0.15760319756154001</v>
      </c>
    </row>
    <row r="6075" spans="1:13" x14ac:dyDescent="0.55000000000000004">
      <c r="A6075">
        <v>6070</v>
      </c>
      <c r="C6075">
        <f t="shared" si="288"/>
        <v>0.24774815872011849</v>
      </c>
      <c r="D6075">
        <f t="shared" si="289"/>
        <v>-2.2497753963146894E-4</v>
      </c>
      <c r="E6075" s="2">
        <f t="shared" si="290"/>
        <v>0.23537045453925123</v>
      </c>
      <c r="K6075">
        <v>6070</v>
      </c>
      <c r="L6075" s="8">
        <v>2.15699930968833E-4</v>
      </c>
      <c r="M6075" s="8">
        <v>-0.23740177123891101</v>
      </c>
    </row>
    <row r="6076" spans="1:13" x14ac:dyDescent="0.55000000000000004">
      <c r="A6076">
        <v>6071</v>
      </c>
      <c r="C6076">
        <f t="shared" si="288"/>
        <v>0.25314195540618045</v>
      </c>
      <c r="D6076">
        <f t="shared" si="289"/>
        <v>-2.2938239165265969E-4</v>
      </c>
      <c r="E6076" s="2">
        <f t="shared" si="290"/>
        <v>0.26100200572928778</v>
      </c>
      <c r="K6076">
        <v>6071</v>
      </c>
      <c r="L6076" s="8">
        <v>2.3366570348723199E-4</v>
      </c>
      <c r="M6076" s="8">
        <v>-0.25774159857582801</v>
      </c>
    </row>
    <row r="6077" spans="1:13" x14ac:dyDescent="0.55000000000000004">
      <c r="A6077">
        <v>6072</v>
      </c>
      <c r="C6077">
        <f t="shared" si="288"/>
        <v>0.19500245709543915</v>
      </c>
      <c r="D6077">
        <f t="shared" si="289"/>
        <v>-1.7621709836719817E-4</v>
      </c>
      <c r="E6077" s="2">
        <f t="shared" si="290"/>
        <v>0.16689749685295738</v>
      </c>
      <c r="K6077">
        <v>6072</v>
      </c>
      <c r="L6077" s="8">
        <v>1.93108451010466E-4</v>
      </c>
      <c r="M6077" s="8">
        <v>-0.21352844363663201</v>
      </c>
    </row>
    <row r="6078" spans="1:13" x14ac:dyDescent="0.55000000000000004">
      <c r="A6078">
        <v>6073</v>
      </c>
      <c r="C6078">
        <f t="shared" si="288"/>
        <v>8.792145237940692E-2</v>
      </c>
      <c r="D6078">
        <f t="shared" si="289"/>
        <v>-7.8825027753289757E-5</v>
      </c>
      <c r="E6078" s="2">
        <f t="shared" si="290"/>
        <v>4.1517003778600001E-2</v>
      </c>
      <c r="K6078">
        <v>6073</v>
      </c>
      <c r="L6078" s="8">
        <v>1.0418598902027E-4</v>
      </c>
      <c r="M6078" s="8">
        <v>-0.115835765354346</v>
      </c>
    </row>
    <row r="6079" spans="1:13" x14ac:dyDescent="0.55000000000000004">
      <c r="A6079">
        <v>6074</v>
      </c>
      <c r="C6079">
        <f t="shared" si="288"/>
        <v>-4.1225983646684269E-2</v>
      </c>
      <c r="D6079">
        <f t="shared" si="289"/>
        <v>3.8350463326940071E-5</v>
      </c>
      <c r="E6079" s="2">
        <f t="shared" si="290"/>
        <v>2.7138559552509186E-3</v>
      </c>
      <c r="K6079">
        <v>6074</v>
      </c>
      <c r="L6079" s="8">
        <v>-1.08305002430045E-5</v>
      </c>
      <c r="M6079" s="8">
        <v>1.0868698953854899E-2</v>
      </c>
    </row>
    <row r="6080" spans="1:13" x14ac:dyDescent="0.55000000000000004">
      <c r="A6080">
        <v>6075</v>
      </c>
      <c r="C6080">
        <f t="shared" si="288"/>
        <v>-0.16002656675224469</v>
      </c>
      <c r="D6080">
        <f t="shared" si="289"/>
        <v>1.4590079647573573E-4</v>
      </c>
      <c r="E6080" s="2">
        <f t="shared" si="290"/>
        <v>8.6952797175218172E-2</v>
      </c>
      <c r="K6080">
        <v>6075</v>
      </c>
      <c r="L6080" s="8">
        <v>-1.23134423532873E-4</v>
      </c>
      <c r="M6080" s="8">
        <v>0.134851030184549</v>
      </c>
    </row>
    <row r="6081" spans="1:13" x14ac:dyDescent="0.55000000000000004">
      <c r="A6081">
        <v>6076</v>
      </c>
      <c r="C6081">
        <f t="shared" si="288"/>
        <v>-0.2386638546953829</v>
      </c>
      <c r="D6081">
        <f t="shared" si="289"/>
        <v>2.1683310505390008E-4</v>
      </c>
      <c r="E6081" s="2">
        <f t="shared" si="290"/>
        <v>0.21503896419732013</v>
      </c>
      <c r="K6081">
        <v>6076</v>
      </c>
      <c r="L6081" s="8">
        <v>-2.0459856657842701E-4</v>
      </c>
      <c r="M6081" s="8">
        <v>0.22505908435046601</v>
      </c>
    </row>
    <row r="6082" spans="1:13" x14ac:dyDescent="0.55000000000000004">
      <c r="A6082">
        <v>6077</v>
      </c>
      <c r="C6082">
        <f t="shared" si="288"/>
        <v>-0.25740154574529123</v>
      </c>
      <c r="D6082">
        <f t="shared" si="289"/>
        <v>2.333448747431313E-4</v>
      </c>
      <c r="E6082" s="2">
        <f t="shared" si="290"/>
        <v>0.26656697086016135</v>
      </c>
      <c r="K6082">
        <v>6077</v>
      </c>
      <c r="L6082" s="8">
        <v>-2.34819729387054E-4</v>
      </c>
      <c r="M6082" s="8">
        <v>0.25889969467561003</v>
      </c>
    </row>
    <row r="6083" spans="1:13" x14ac:dyDescent="0.55000000000000004">
      <c r="A6083">
        <v>6078</v>
      </c>
      <c r="C6083">
        <f t="shared" si="288"/>
        <v>-0.2115368744086861</v>
      </c>
      <c r="D6083">
        <f t="shared" si="289"/>
        <v>1.9129199939285098E-4</v>
      </c>
      <c r="E6083" s="2">
        <f t="shared" si="290"/>
        <v>0.19310236759926042</v>
      </c>
      <c r="K6083">
        <v>6078</v>
      </c>
      <c r="L6083" s="8">
        <v>-2.0622883425484799E-4</v>
      </c>
      <c r="M6083" s="8">
        <v>0.22789727037214499</v>
      </c>
    </row>
    <row r="6084" spans="1:13" x14ac:dyDescent="0.55000000000000004">
      <c r="A6084">
        <v>6079</v>
      </c>
      <c r="C6084">
        <f t="shared" si="288"/>
        <v>-0.11258090643902907</v>
      </c>
      <c r="D6084">
        <f t="shared" si="289"/>
        <v>1.0122886431038655E-4</v>
      </c>
      <c r="E6084" s="2">
        <f t="shared" si="290"/>
        <v>6.3704481535284449E-2</v>
      </c>
      <c r="K6084">
        <v>6079</v>
      </c>
      <c r="L6084" s="8">
        <v>-1.2598664823270899E-4</v>
      </c>
      <c r="M6084" s="8">
        <v>0.13981656093195</v>
      </c>
    </row>
    <row r="6085" spans="1:13" x14ac:dyDescent="0.55000000000000004">
      <c r="A6085">
        <v>6080</v>
      </c>
      <c r="C6085">
        <f t="shared" si="288"/>
        <v>1.4630496029602136E-2</v>
      </c>
      <c r="D6085">
        <f t="shared" si="289"/>
        <v>-1.4240581978825167E-5</v>
      </c>
      <c r="E6085" s="2">
        <f t="shared" si="290"/>
        <v>4.3573657490400563E-6</v>
      </c>
      <c r="K6085">
        <v>6080</v>
      </c>
      <c r="L6085" s="8">
        <v>-1.4190324596264201E-5</v>
      </c>
      <c r="M6085" s="8">
        <v>1.6717926447374201E-2</v>
      </c>
    </row>
    <row r="6086" spans="1:13" x14ac:dyDescent="0.55000000000000004">
      <c r="A6086">
        <v>6081</v>
      </c>
      <c r="C6086">
        <f t="shared" ref="C6086:C6149" si="291">$D$1*COS($B$2*(A6086-$L$2)+$B$1)</f>
        <v>0.13816995238119079</v>
      </c>
      <c r="D6086">
        <f t="shared" ref="D6086:D6149" si="292">$D$2*COS($B$2*(A6086-$L$3)+$B$3)</f>
        <v>-1.2613594235900326E-4</v>
      </c>
      <c r="E6086" s="2">
        <f t="shared" ref="E6086:E6149" si="293">(M6086-C6086)^2</f>
        <v>6.1870477631394895E-2</v>
      </c>
      <c r="K6086">
        <v>6081</v>
      </c>
      <c r="L6086" s="8">
        <v>1.0116005386569799E-4</v>
      </c>
      <c r="M6086" s="8">
        <v>-0.110567816426433</v>
      </c>
    </row>
    <row r="6087" spans="1:13" x14ac:dyDescent="0.55000000000000004">
      <c r="A6087">
        <v>6082</v>
      </c>
      <c r="C6087">
        <f t="shared" si="291"/>
        <v>0.22703166307661479</v>
      </c>
      <c r="D6087">
        <f t="shared" si="292"/>
        <v>-2.063738399417808E-4</v>
      </c>
      <c r="E6087" s="2">
        <f t="shared" si="293"/>
        <v>0.19113756784027833</v>
      </c>
      <c r="K6087">
        <v>6082</v>
      </c>
      <c r="L6087" s="8">
        <v>1.9117426928558199E-4</v>
      </c>
      <c r="M6087" s="8">
        <v>-0.21016116376330299</v>
      </c>
    </row>
    <row r="6088" spans="1:13" x14ac:dyDescent="0.55000000000000004">
      <c r="A6088">
        <v>6083</v>
      </c>
      <c r="C6088">
        <f t="shared" si="291"/>
        <v>0.25891321178756771</v>
      </c>
      <c r="D6088">
        <f t="shared" si="292"/>
        <v>-2.3481625371456799E-4</v>
      </c>
      <c r="E6088" s="2">
        <f t="shared" si="293"/>
        <v>0.266288566455472</v>
      </c>
      <c r="K6088">
        <v>6083</v>
      </c>
      <c r="L6088" s="8">
        <v>2.33307703003826E-4</v>
      </c>
      <c r="M6088" s="8">
        <v>-0.25711834389044702</v>
      </c>
    </row>
    <row r="6089" spans="1:13" x14ac:dyDescent="0.55000000000000004">
      <c r="A6089">
        <v>6084</v>
      </c>
      <c r="C6089">
        <f t="shared" si="291"/>
        <v>0.2258130017991703</v>
      </c>
      <c r="D6089">
        <f t="shared" si="292"/>
        <v>-2.0432473734059332E-4</v>
      </c>
      <c r="E6089" s="2">
        <f t="shared" si="293"/>
        <v>0.2166824683463896</v>
      </c>
      <c r="K6089">
        <v>6084</v>
      </c>
      <c r="L6089" s="8">
        <v>2.17007775168849E-4</v>
      </c>
      <c r="M6089" s="8">
        <v>-0.239678639743822</v>
      </c>
    </row>
    <row r="6090" spans="1:13" x14ac:dyDescent="0.55000000000000004">
      <c r="A6090">
        <v>6085</v>
      </c>
      <c r="C6090">
        <f t="shared" si="291"/>
        <v>0.13603848811958047</v>
      </c>
      <c r="D6090">
        <f t="shared" si="292"/>
        <v>-1.2255201871783978E-4</v>
      </c>
      <c r="E6090" s="2">
        <f t="shared" si="293"/>
        <v>8.8952120947881921E-2</v>
      </c>
      <c r="K6090">
        <v>6085</v>
      </c>
      <c r="L6090" s="8">
        <v>1.4635690382433099E-4</v>
      </c>
      <c r="M6090" s="8">
        <v>-0.16220993341502199</v>
      </c>
    </row>
    <row r="6091" spans="1:13" x14ac:dyDescent="0.55000000000000004">
      <c r="A6091">
        <v>6086</v>
      </c>
      <c r="C6091">
        <f t="shared" si="291"/>
        <v>1.2121181385788347E-2</v>
      </c>
      <c r="D6091">
        <f t="shared" si="292"/>
        <v>-1.0021326588501291E-5</v>
      </c>
      <c r="E6091" s="2">
        <f t="shared" si="293"/>
        <v>3.1624791898435954E-3</v>
      </c>
      <c r="K6091">
        <v>6086</v>
      </c>
      <c r="L6091" s="8">
        <v>3.9050037984694397E-5</v>
      </c>
      <c r="M6091" s="8">
        <v>-4.4114742985058401E-2</v>
      </c>
    </row>
    <row r="6092" spans="1:13" x14ac:dyDescent="0.55000000000000004">
      <c r="A6092">
        <v>6087</v>
      </c>
      <c r="C6092">
        <f t="shared" si="291"/>
        <v>-0.11483828638160508</v>
      </c>
      <c r="D6092">
        <f t="shared" si="292"/>
        <v>1.0502450728174668E-4</v>
      </c>
      <c r="E6092" s="2">
        <f t="shared" si="293"/>
        <v>3.9947035494406383E-2</v>
      </c>
      <c r="K6092">
        <v>6087</v>
      </c>
      <c r="L6092" s="8">
        <v>-7.8037152117057894E-5</v>
      </c>
      <c r="M6092" s="8">
        <v>8.5029258493510604E-2</v>
      </c>
    </row>
    <row r="6093" spans="1:13" x14ac:dyDescent="0.55000000000000004">
      <c r="A6093">
        <v>6088</v>
      </c>
      <c r="C6093">
        <f t="shared" si="291"/>
        <v>-0.2129757648662316</v>
      </c>
      <c r="D6093">
        <f t="shared" si="292"/>
        <v>1.937114035652418E-4</v>
      </c>
      <c r="E6093" s="2">
        <f t="shared" si="293"/>
        <v>0.16471659231974817</v>
      </c>
      <c r="K6093">
        <v>6088</v>
      </c>
      <c r="L6093" s="8">
        <v>-1.75579453363747E-4</v>
      </c>
      <c r="M6093" s="8">
        <v>0.19287715469915501</v>
      </c>
    </row>
    <row r="6094" spans="1:13" x14ac:dyDescent="0.55000000000000004">
      <c r="A6094">
        <v>6089</v>
      </c>
      <c r="C6094">
        <f t="shared" si="291"/>
        <v>-0.25766081554236664</v>
      </c>
      <c r="D6094">
        <f t="shared" si="292"/>
        <v>2.3378082066627631E-4</v>
      </c>
      <c r="E6094" s="2">
        <f t="shared" si="293"/>
        <v>0.26018016443620046</v>
      </c>
      <c r="K6094">
        <v>6089</v>
      </c>
      <c r="L6094" s="8">
        <v>-2.29146791299634E-4</v>
      </c>
      <c r="M6094" s="8">
        <v>0.25241777098739598</v>
      </c>
    </row>
    <row r="6095" spans="1:13" x14ac:dyDescent="0.55000000000000004">
      <c r="A6095">
        <v>6090</v>
      </c>
      <c r="C6095">
        <f t="shared" si="291"/>
        <v>-0.23767843257792967</v>
      </c>
      <c r="D6095">
        <f t="shared" si="292"/>
        <v>2.1517617949015741E-4</v>
      </c>
      <c r="E6095" s="2">
        <f t="shared" si="293"/>
        <v>0.23660171504856209</v>
      </c>
      <c r="K6095">
        <v>6090</v>
      </c>
      <c r="L6095" s="8">
        <v>-2.2532289383103701E-4</v>
      </c>
      <c r="M6095" s="8">
        <v>0.248738790645675</v>
      </c>
    </row>
    <row r="6096" spans="1:13" x14ac:dyDescent="0.55000000000000004">
      <c r="A6096">
        <v>6091</v>
      </c>
      <c r="C6096">
        <f t="shared" si="291"/>
        <v>-0.15804377290065708</v>
      </c>
      <c r="D6096">
        <f t="shared" si="292"/>
        <v>1.4256685281632391E-4</v>
      </c>
      <c r="E6096" s="2">
        <f t="shared" si="293"/>
        <v>0.11614832750160704</v>
      </c>
      <c r="K6096">
        <v>6091</v>
      </c>
      <c r="L6096" s="8">
        <v>-1.6506547980070399E-4</v>
      </c>
      <c r="M6096" s="8">
        <v>0.182761637123314</v>
      </c>
    </row>
    <row r="6097" spans="1:13" x14ac:dyDescent="0.55000000000000004">
      <c r="A6097">
        <v>6092</v>
      </c>
      <c r="C6097">
        <f t="shared" si="291"/>
        <v>-3.8743457523732414E-2</v>
      </c>
      <c r="D6097">
        <f t="shared" si="292"/>
        <v>3.417625115641494E-5</v>
      </c>
      <c r="E6097" s="2">
        <f t="shared" si="293"/>
        <v>1.2045974613577343E-2</v>
      </c>
      <c r="K6097">
        <v>6092</v>
      </c>
      <c r="L6097" s="8">
        <v>-6.3466392362389098E-5</v>
      </c>
      <c r="M6097" s="8">
        <v>7.1010697812534204E-2</v>
      </c>
    </row>
    <row r="6098" spans="1:13" x14ac:dyDescent="0.55000000000000004">
      <c r="A6098">
        <v>6093</v>
      </c>
      <c r="C6098">
        <f t="shared" si="291"/>
        <v>9.0280649044360853E-2</v>
      </c>
      <c r="D6098">
        <f t="shared" si="292"/>
        <v>-8.2791869165537774E-5</v>
      </c>
      <c r="E6098" s="2">
        <f t="shared" si="293"/>
        <v>2.2143213829181125E-2</v>
      </c>
      <c r="K6098">
        <v>6093</v>
      </c>
      <c r="L6098" s="8">
        <v>5.4028246760000703E-5</v>
      </c>
      <c r="M6098" s="8">
        <v>-5.8525311283783001E-2</v>
      </c>
    </row>
    <row r="6099" spans="1:13" x14ac:dyDescent="0.55000000000000004">
      <c r="A6099">
        <v>6094</v>
      </c>
      <c r="C6099">
        <f t="shared" si="291"/>
        <v>0.19664621566741178</v>
      </c>
      <c r="D6099">
        <f t="shared" si="292"/>
        <v>-1.7898097544107749E-4</v>
      </c>
      <c r="E6099" s="2">
        <f t="shared" si="293"/>
        <v>0.13693663894226213</v>
      </c>
      <c r="K6099">
        <v>6094</v>
      </c>
      <c r="L6099" s="8">
        <v>1.57991176314438E-4</v>
      </c>
      <c r="M6099" s="8">
        <v>-0.173403293104404</v>
      </c>
    </row>
    <row r="6100" spans="1:13" x14ac:dyDescent="0.55000000000000004">
      <c r="A6100">
        <v>6095</v>
      </c>
      <c r="C6100">
        <f t="shared" si="291"/>
        <v>0.25365772713128826</v>
      </c>
      <c r="D6100">
        <f t="shared" si="292"/>
        <v>-2.3024962950053286E-4</v>
      </c>
      <c r="E6100" s="2">
        <f t="shared" si="293"/>
        <v>0.2485112944499277</v>
      </c>
      <c r="K6100">
        <v>6095</v>
      </c>
      <c r="L6100" s="8">
        <v>2.2238423565482199E-4</v>
      </c>
      <c r="M6100" s="8">
        <v>-0.24485134445109299</v>
      </c>
    </row>
    <row r="6101" spans="1:13" x14ac:dyDescent="0.55000000000000004">
      <c r="A6101">
        <v>6096</v>
      </c>
      <c r="C6101">
        <f t="shared" si="291"/>
        <v>0.24700649576699971</v>
      </c>
      <c r="D6101">
        <f t="shared" si="292"/>
        <v>-2.2373047983350198E-4</v>
      </c>
      <c r="E6101" s="2">
        <f t="shared" si="293"/>
        <v>0.25198527916083363</v>
      </c>
      <c r="K6101">
        <v>6096</v>
      </c>
      <c r="L6101" s="8">
        <v>2.31079783603815E-4</v>
      </c>
      <c r="M6101" s="8">
        <v>-0.25497485763254002</v>
      </c>
    </row>
    <row r="6102" spans="1:13" x14ac:dyDescent="0.55000000000000004">
      <c r="A6102">
        <v>6097</v>
      </c>
      <c r="C6102">
        <f t="shared" si="291"/>
        <v>0.17836184044977521</v>
      </c>
      <c r="D6102">
        <f t="shared" si="292"/>
        <v>-1.6105969559327093E-4</v>
      </c>
      <c r="E6102" s="2">
        <f t="shared" si="293"/>
        <v>0.14409629393848328</v>
      </c>
      <c r="K6102">
        <v>6097</v>
      </c>
      <c r="L6102" s="8">
        <v>1.8189996623432699E-4</v>
      </c>
      <c r="M6102" s="8">
        <v>-0.20123833597073601</v>
      </c>
    </row>
    <row r="6103" spans="1:13" x14ac:dyDescent="0.55000000000000004">
      <c r="A6103">
        <v>6098</v>
      </c>
      <c r="C6103">
        <f t="shared" si="291"/>
        <v>6.4952122748953095E-2</v>
      </c>
      <c r="D6103">
        <f t="shared" si="292"/>
        <v>-5.7966322628148156E-5</v>
      </c>
      <c r="E6103" s="2">
        <f t="shared" si="293"/>
        <v>2.6261028125963089E-2</v>
      </c>
      <c r="K6103">
        <v>6098</v>
      </c>
      <c r="L6103" s="8">
        <v>8.7162173895985898E-5</v>
      </c>
      <c r="M6103" s="8">
        <v>-9.7100424673057795E-2</v>
      </c>
    </row>
    <row r="6104" spans="1:13" x14ac:dyDescent="0.55000000000000004">
      <c r="A6104">
        <v>6099</v>
      </c>
      <c r="C6104">
        <f t="shared" si="291"/>
        <v>-6.4759208679737709E-2</v>
      </c>
      <c r="D6104">
        <f t="shared" si="292"/>
        <v>5.967537548350441E-5</v>
      </c>
      <c r="E6104" s="2">
        <f t="shared" si="293"/>
        <v>9.2383044929425576E-3</v>
      </c>
      <c r="K6104">
        <v>6099</v>
      </c>
      <c r="L6104" s="8">
        <v>-2.9405925609476598E-5</v>
      </c>
      <c r="M6104" s="8">
        <v>3.1356890351291203E-2</v>
      </c>
    </row>
    <row r="6105" spans="1:13" x14ac:dyDescent="0.55000000000000004">
      <c r="A6105">
        <v>6100</v>
      </c>
      <c r="C6105">
        <f t="shared" si="291"/>
        <v>-0.17821734374562695</v>
      </c>
      <c r="D6105">
        <f t="shared" si="292"/>
        <v>1.6233981220590865E-4</v>
      </c>
      <c r="E6105" s="2">
        <f t="shared" si="293"/>
        <v>0.10901752582140355</v>
      </c>
      <c r="K6105">
        <v>6100</v>
      </c>
      <c r="L6105" s="8">
        <v>-1.3860912862492599E-4</v>
      </c>
      <c r="M6105" s="8">
        <v>0.15196067766313301</v>
      </c>
    </row>
    <row r="6106" spans="1:13" x14ac:dyDescent="0.55000000000000004">
      <c r="A6106">
        <v>6101</v>
      </c>
      <c r="C6106">
        <f t="shared" si="291"/>
        <v>-0.24694668205491091</v>
      </c>
      <c r="D6106">
        <f t="shared" si="292"/>
        <v>2.2426037791636636E-4</v>
      </c>
      <c r="E6106" s="2">
        <f t="shared" si="293"/>
        <v>0.23179569380431933</v>
      </c>
      <c r="K6106">
        <v>6101</v>
      </c>
      <c r="L6106" s="8">
        <v>-2.13096815507656E-4</v>
      </c>
      <c r="M6106" s="8">
        <v>0.23450497055864</v>
      </c>
    </row>
    <row r="6107" spans="1:13" x14ac:dyDescent="0.55000000000000004">
      <c r="A6107">
        <v>6102</v>
      </c>
      <c r="C6107">
        <f t="shared" si="291"/>
        <v>-0.25369760839221733</v>
      </c>
      <c r="D6107">
        <f t="shared" si="292"/>
        <v>2.2989631580421548E-4</v>
      </c>
      <c r="E6107" s="2">
        <f t="shared" si="293"/>
        <v>0.26215797492593806</v>
      </c>
      <c r="K6107">
        <v>6102</v>
      </c>
      <c r="L6107" s="8">
        <v>-2.3421308298982401E-4</v>
      </c>
      <c r="M6107" s="8">
        <v>0.25831603881451298</v>
      </c>
    </row>
    <row r="6108" spans="1:13" x14ac:dyDescent="0.55000000000000004">
      <c r="A6108">
        <v>6103</v>
      </c>
      <c r="C6108">
        <f t="shared" si="291"/>
        <v>-0.19677578254549863</v>
      </c>
      <c r="D6108">
        <f t="shared" si="292"/>
        <v>1.7783312425606769E-4</v>
      </c>
      <c r="E6108" s="2">
        <f t="shared" si="293"/>
        <v>0.17156663961136684</v>
      </c>
      <c r="K6108">
        <v>6103</v>
      </c>
      <c r="L6108" s="8">
        <v>-1.9666923088470701E-4</v>
      </c>
      <c r="M6108" s="8">
        <v>0.21743025267292601</v>
      </c>
    </row>
    <row r="6109" spans="1:13" x14ac:dyDescent="0.55000000000000004">
      <c r="A6109">
        <v>6104</v>
      </c>
      <c r="C6109">
        <f t="shared" si="291"/>
        <v>-9.0467382984258743E-2</v>
      </c>
      <c r="D6109">
        <f t="shared" si="292"/>
        <v>8.1137566944489747E-5</v>
      </c>
      <c r="E6109" s="2">
        <f t="shared" si="293"/>
        <v>4.5179667940415003E-2</v>
      </c>
      <c r="K6109">
        <v>6104</v>
      </c>
      <c r="L6109" s="8">
        <v>-1.09868349857182E-4</v>
      </c>
      <c r="M6109" s="8">
        <v>0.122087710910042</v>
      </c>
    </row>
    <row r="6110" spans="1:13" x14ac:dyDescent="0.55000000000000004">
      <c r="A6110">
        <v>6105</v>
      </c>
      <c r="C6110">
        <f t="shared" si="291"/>
        <v>3.8546422804898707E-2</v>
      </c>
      <c r="D6110">
        <f t="shared" si="292"/>
        <v>-3.592180942594223E-5</v>
      </c>
      <c r="E6110" s="2">
        <f t="shared" si="293"/>
        <v>1.7959693202308862E-3</v>
      </c>
      <c r="K6110">
        <v>6105</v>
      </c>
      <c r="L6110" s="8">
        <v>4.4497409658339101E-6</v>
      </c>
      <c r="M6110" s="8">
        <v>-3.8324554274340398E-3</v>
      </c>
    </row>
    <row r="6111" spans="1:13" x14ac:dyDescent="0.55000000000000004">
      <c r="A6111">
        <v>6106</v>
      </c>
      <c r="C6111">
        <f t="shared" si="291"/>
        <v>0.15788588896415245</v>
      </c>
      <c r="D6111">
        <f t="shared" si="292"/>
        <v>-1.4396556880212809E-4</v>
      </c>
      <c r="E6111" s="2">
        <f t="shared" si="293"/>
        <v>8.2184647501448799E-2</v>
      </c>
      <c r="K6111">
        <v>6106</v>
      </c>
      <c r="L6111" s="8">
        <v>1.1765336655976801E-4</v>
      </c>
      <c r="M6111" s="8">
        <v>-0.12879275952828201</v>
      </c>
    </row>
    <row r="6112" spans="1:13" x14ac:dyDescent="0.55000000000000004">
      <c r="A6112">
        <v>6107</v>
      </c>
      <c r="C6112">
        <f t="shared" si="291"/>
        <v>0.2375993249638875</v>
      </c>
      <c r="D6112">
        <f t="shared" si="292"/>
        <v>-2.1587700496239533E-4</v>
      </c>
      <c r="E6112" s="2">
        <f t="shared" si="293"/>
        <v>0.21076862578050568</v>
      </c>
      <c r="K6112">
        <v>6107</v>
      </c>
      <c r="L6112" s="8">
        <v>2.01389976630311E-4</v>
      </c>
      <c r="M6112" s="8">
        <v>-0.22149611803299701</v>
      </c>
    </row>
    <row r="6113" spans="1:13" x14ac:dyDescent="0.55000000000000004">
      <c r="A6113">
        <v>6108</v>
      </c>
      <c r="C6113">
        <f t="shared" si="291"/>
        <v>0.25768033859408473</v>
      </c>
      <c r="D6113">
        <f t="shared" si="292"/>
        <v>-2.3360786320332307E-4</v>
      </c>
      <c r="E6113" s="2">
        <f t="shared" si="293"/>
        <v>0.26667385374723562</v>
      </c>
      <c r="K6113">
        <v>6108</v>
      </c>
      <c r="L6113" s="8">
        <v>2.3468721772107901E-4</v>
      </c>
      <c r="M6113" s="8">
        <v>-0.25872439971418798</v>
      </c>
    </row>
    <row r="6114" spans="1:13" x14ac:dyDescent="0.55000000000000004">
      <c r="A6114">
        <v>6109</v>
      </c>
      <c r="C6114">
        <f t="shared" si="291"/>
        <v>0.2130890187098877</v>
      </c>
      <c r="D6114">
        <f t="shared" si="292"/>
        <v>-1.92708071845229E-4</v>
      </c>
      <c r="E6114" s="2">
        <f t="shared" si="293"/>
        <v>0.19735146027804129</v>
      </c>
      <c r="K6114">
        <v>6109</v>
      </c>
      <c r="L6114" s="8">
        <v>2.0920558923980101E-4</v>
      </c>
      <c r="M6114" s="8">
        <v>-0.23115355047730901</v>
      </c>
    </row>
    <row r="6115" spans="1:13" x14ac:dyDescent="0.55000000000000004">
      <c r="A6115">
        <v>6110</v>
      </c>
      <c r="C6115">
        <f t="shared" si="291"/>
        <v>0.11501684668927548</v>
      </c>
      <c r="D6115">
        <f t="shared" si="292"/>
        <v>-1.0344261641749528E-4</v>
      </c>
      <c r="E6115" s="2">
        <f t="shared" si="293"/>
        <v>6.7967465787582351E-2</v>
      </c>
      <c r="K6115">
        <v>6110</v>
      </c>
      <c r="L6115" s="8">
        <v>1.31327123116161E-4</v>
      </c>
      <c r="M6115" s="8">
        <v>-0.145688860550866</v>
      </c>
    </row>
    <row r="6116" spans="1:13" x14ac:dyDescent="0.55000000000000004">
      <c r="A6116">
        <v>6111</v>
      </c>
      <c r="C6116">
        <f t="shared" si="291"/>
        <v>-1.1922129487576292E-2</v>
      </c>
      <c r="D6116">
        <f t="shared" si="292"/>
        <v>1.1784755333677963E-5</v>
      </c>
      <c r="E6116" s="2">
        <f t="shared" si="293"/>
        <v>1.3955552703086809E-4</v>
      </c>
      <c r="K6116">
        <v>6111</v>
      </c>
      <c r="L6116" s="8">
        <v>2.0556964313753301E-5</v>
      </c>
      <c r="M6116" s="8">
        <v>-2.37354917113832E-2</v>
      </c>
    </row>
    <row r="6117" spans="1:13" x14ac:dyDescent="0.55000000000000004">
      <c r="A6117">
        <v>6112</v>
      </c>
      <c r="C6117">
        <f t="shared" si="291"/>
        <v>-0.13586890246159686</v>
      </c>
      <c r="D6117">
        <f t="shared" si="292"/>
        <v>1.2405440189903111E-4</v>
      </c>
      <c r="E6117" s="2">
        <f t="shared" si="293"/>
        <v>5.7615111742930734E-2</v>
      </c>
      <c r="K6117">
        <v>6112</v>
      </c>
      <c r="L6117" s="8">
        <v>-9.5361813727182299E-5</v>
      </c>
      <c r="M6117" s="8">
        <v>0.104162578271516</v>
      </c>
    </row>
    <row r="6118" spans="1:13" x14ac:dyDescent="0.55000000000000004">
      <c r="A6118">
        <v>6113</v>
      </c>
      <c r="C6118">
        <f t="shared" si="291"/>
        <v>-0.22571544480698696</v>
      </c>
      <c r="D6118">
        <f t="shared" si="292"/>
        <v>2.0518900844704503E-4</v>
      </c>
      <c r="E6118" s="2">
        <f t="shared" si="293"/>
        <v>0.1863544681786313</v>
      </c>
      <c r="K6118">
        <v>6113</v>
      </c>
      <c r="L6118" s="8">
        <v>-1.8739663393840101E-4</v>
      </c>
      <c r="M6118" s="8">
        <v>0.205972484348591</v>
      </c>
    </row>
    <row r="6119" spans="1:13" x14ac:dyDescent="0.55000000000000004">
      <c r="A6119">
        <v>6114</v>
      </c>
      <c r="C6119">
        <f t="shared" si="291"/>
        <v>-0.2589121682099027</v>
      </c>
      <c r="D6119">
        <f t="shared" si="292"/>
        <v>2.3482549891598096E-4</v>
      </c>
      <c r="E6119" s="2">
        <f t="shared" si="293"/>
        <v>0.26533570788530209</v>
      </c>
      <c r="K6119">
        <v>6114</v>
      </c>
      <c r="L6119" s="8">
        <v>-2.3249680465542999E-4</v>
      </c>
      <c r="M6119" s="8">
        <v>0.25619530396003398</v>
      </c>
    </row>
    <row r="6120" spans="1:13" x14ac:dyDescent="0.55000000000000004">
      <c r="A6120">
        <v>6115</v>
      </c>
      <c r="C6120">
        <f t="shared" si="291"/>
        <v>-0.22712739482943067</v>
      </c>
      <c r="D6120">
        <f t="shared" si="292"/>
        <v>2.0552573888744252E-4</v>
      </c>
      <c r="E6120" s="2">
        <f t="shared" si="293"/>
        <v>0.22031741092078691</v>
      </c>
      <c r="K6120">
        <v>6115</v>
      </c>
      <c r="L6120" s="8">
        <v>-2.1936670834104099E-4</v>
      </c>
      <c r="M6120" s="8">
        <v>0.242252420374405</v>
      </c>
    </row>
    <row r="6121" spans="1:13" x14ac:dyDescent="0.55000000000000004">
      <c r="A6121">
        <v>6116</v>
      </c>
      <c r="C6121">
        <f t="shared" si="291"/>
        <v>-0.13833843281241717</v>
      </c>
      <c r="D6121">
        <f t="shared" si="292"/>
        <v>1.2464335053700588E-4</v>
      </c>
      <c r="E6121" s="2">
        <f t="shared" si="293"/>
        <v>9.3620301691249783E-2</v>
      </c>
      <c r="K6121">
        <v>6116</v>
      </c>
      <c r="L6121" s="8">
        <v>-1.5129485907037799E-4</v>
      </c>
      <c r="M6121" s="8">
        <v>0.167635915281095</v>
      </c>
    </row>
    <row r="6122" spans="1:13" x14ac:dyDescent="0.55000000000000004">
      <c r="A6122">
        <v>6117</v>
      </c>
      <c r="C6122">
        <f t="shared" si="291"/>
        <v>-1.4829440102286916E-2</v>
      </c>
      <c r="D6122">
        <f t="shared" si="292"/>
        <v>1.2478108475150676E-5</v>
      </c>
      <c r="E6122" s="2">
        <f t="shared" si="293"/>
        <v>4.3379868496916012E-3</v>
      </c>
      <c r="K6122">
        <v>6117</v>
      </c>
      <c r="L6122" s="8">
        <v>-4.5330273780372303E-5</v>
      </c>
      <c r="M6122" s="8">
        <v>5.1033955267915501E-2</v>
      </c>
    </row>
    <row r="6123" spans="1:13" x14ac:dyDescent="0.55000000000000004">
      <c r="A6123">
        <v>6118</v>
      </c>
      <c r="C6123">
        <f t="shared" si="291"/>
        <v>0.11240142949372145</v>
      </c>
      <c r="D6123">
        <f t="shared" si="292"/>
        <v>-1.0281887579630968E-4</v>
      </c>
      <c r="E6123" s="2">
        <f t="shared" si="293"/>
        <v>3.6386022181296523E-2</v>
      </c>
      <c r="K6123">
        <v>6118</v>
      </c>
      <c r="L6123" s="8">
        <v>7.1987559786530403E-5</v>
      </c>
      <c r="M6123" s="8">
        <v>-7.8349775433787502E-2</v>
      </c>
    </row>
    <row r="6124" spans="1:13" x14ac:dyDescent="0.55000000000000004">
      <c r="A6124">
        <v>6119</v>
      </c>
      <c r="C6124">
        <f t="shared" si="291"/>
        <v>0.21142190952095399</v>
      </c>
      <c r="D6124">
        <f t="shared" si="292"/>
        <v>-1.9231048949283896E-4</v>
      </c>
      <c r="E6124" s="2">
        <f t="shared" si="293"/>
        <v>0.15962600149217995</v>
      </c>
      <c r="K6124">
        <v>6119</v>
      </c>
      <c r="L6124" s="8">
        <v>1.7127566242649701E-4</v>
      </c>
      <c r="M6124" s="8">
        <v>-0.18811031883137799</v>
      </c>
    </row>
    <row r="6125" spans="1:13" x14ac:dyDescent="0.55000000000000004">
      <c r="A6125">
        <v>6120</v>
      </c>
      <c r="C6125">
        <f t="shared" si="291"/>
        <v>0.25737994667868785</v>
      </c>
      <c r="D6125">
        <f t="shared" si="292"/>
        <v>-2.3353622391015505E-4</v>
      </c>
      <c r="E6125" s="2">
        <f t="shared" si="293"/>
        <v>0.25820363008853903</v>
      </c>
      <c r="K6125">
        <v>6120</v>
      </c>
      <c r="L6125" s="8">
        <v>2.27666712894676E-4</v>
      </c>
      <c r="M6125" s="8">
        <v>-0.25075746592595299</v>
      </c>
    </row>
    <row r="6126" spans="1:13" x14ac:dyDescent="0.55000000000000004">
      <c r="A6126">
        <v>6121</v>
      </c>
      <c r="C6126">
        <f t="shared" si="291"/>
        <v>0.23874104236035079</v>
      </c>
      <c r="D6126">
        <f t="shared" si="292"/>
        <v>-2.1614928868038074E-4</v>
      </c>
      <c r="E6126" s="2">
        <f t="shared" si="293"/>
        <v>0.23945548770981695</v>
      </c>
      <c r="K6126">
        <v>6121</v>
      </c>
      <c r="L6126" s="8">
        <v>2.27037222776633E-4</v>
      </c>
      <c r="M6126" s="8">
        <v>-0.25060085009298999</v>
      </c>
    </row>
    <row r="6127" spans="1:13" x14ac:dyDescent="0.55000000000000004">
      <c r="A6127">
        <v>6122</v>
      </c>
      <c r="C6127">
        <f t="shared" si="291"/>
        <v>0.16018316867186674</v>
      </c>
      <c r="D6127">
        <f t="shared" si="292"/>
        <v>-1.4451343805769564E-4</v>
      </c>
      <c r="E6127" s="2">
        <f t="shared" si="293"/>
        <v>0.12100857313215586</v>
      </c>
      <c r="K6127">
        <v>6122</v>
      </c>
      <c r="L6127" s="8">
        <v>1.6954485177750401E-4</v>
      </c>
      <c r="M6127" s="8">
        <v>-0.187679696739427</v>
      </c>
    </row>
    <row r="6128" spans="1:13" x14ac:dyDescent="0.55000000000000004">
      <c r="A6128">
        <v>6123</v>
      </c>
      <c r="C6128">
        <f t="shared" si="291"/>
        <v>4.1422696040041854E-2</v>
      </c>
      <c r="D6128">
        <f t="shared" si="292"/>
        <v>-3.6607760584112121E-5</v>
      </c>
      <c r="E6128" s="2">
        <f t="shared" si="293"/>
        <v>1.4202846301902175E-2</v>
      </c>
      <c r="K6128">
        <v>6123</v>
      </c>
      <c r="L6128" s="8">
        <v>6.9588920870798098E-5</v>
      </c>
      <c r="M6128" s="8">
        <v>-7.7752999057163999E-2</v>
      </c>
    </row>
    <row r="6129" spans="1:13" x14ac:dyDescent="0.55000000000000004">
      <c r="A6129">
        <v>6124</v>
      </c>
      <c r="C6129">
        <f t="shared" si="291"/>
        <v>-8.773400017667829E-2</v>
      </c>
      <c r="D6129">
        <f t="shared" si="292"/>
        <v>8.0485693165714984E-5</v>
      </c>
      <c r="E6129" s="2">
        <f t="shared" si="293"/>
        <v>1.942718017437816E-2</v>
      </c>
      <c r="K6129">
        <v>6124</v>
      </c>
      <c r="L6129" s="8">
        <v>-4.7795986966323602E-5</v>
      </c>
      <c r="M6129" s="8">
        <v>5.1647419583554302E-2</v>
      </c>
    </row>
    <row r="6130" spans="1:13" x14ac:dyDescent="0.55000000000000004">
      <c r="A6130">
        <v>6125</v>
      </c>
      <c r="C6130">
        <f t="shared" si="291"/>
        <v>-0.19487131163504542</v>
      </c>
      <c r="D6130">
        <f t="shared" si="292"/>
        <v>1.7737893443475151E-4</v>
      </c>
      <c r="E6130" s="2">
        <f t="shared" si="293"/>
        <v>0.13175719058761781</v>
      </c>
      <c r="K6130">
        <v>6125</v>
      </c>
      <c r="L6130" s="8">
        <v>-1.53210093362952E-4</v>
      </c>
      <c r="M6130" s="8">
        <v>0.16811242159224099</v>
      </c>
    </row>
    <row r="6131" spans="1:13" x14ac:dyDescent="0.55000000000000004">
      <c r="A6131">
        <v>6126</v>
      </c>
      <c r="C6131">
        <f t="shared" si="291"/>
        <v>-0.25310003143435345</v>
      </c>
      <c r="D6131">
        <f t="shared" si="292"/>
        <v>2.2975380201194638E-4</v>
      </c>
      <c r="E6131" s="2">
        <f t="shared" si="293"/>
        <v>0.24559225752728733</v>
      </c>
      <c r="K6131">
        <v>6126</v>
      </c>
      <c r="L6131" s="8">
        <v>-2.20251781430413E-4</v>
      </c>
      <c r="M6131" s="8">
        <v>0.24247262471940101</v>
      </c>
    </row>
    <row r="6132" spans="1:13" x14ac:dyDescent="0.55000000000000004">
      <c r="A6132">
        <v>6127</v>
      </c>
      <c r="C6132">
        <f t="shared" si="291"/>
        <v>-0.24780597827009687</v>
      </c>
      <c r="D6132">
        <f t="shared" si="292"/>
        <v>2.2446530811104186E-4</v>
      </c>
      <c r="E6132" s="2">
        <f t="shared" si="293"/>
        <v>0.25392532142329205</v>
      </c>
      <c r="K6132">
        <v>6127</v>
      </c>
      <c r="L6132" s="8">
        <v>-2.3213004449577001E-4</v>
      </c>
      <c r="M6132" s="8">
        <v>0.256104054794628</v>
      </c>
    </row>
    <row r="6133" spans="1:13" x14ac:dyDescent="0.55000000000000004">
      <c r="A6133">
        <v>6128</v>
      </c>
      <c r="C6133">
        <f t="shared" si="291"/>
        <v>-0.18031784789641961</v>
      </c>
      <c r="D6133">
        <f t="shared" si="292"/>
        <v>1.6284075322826086E-4</v>
      </c>
      <c r="E6133" s="2">
        <f t="shared" si="293"/>
        <v>0.14892690126651814</v>
      </c>
      <c r="K6133">
        <v>6128</v>
      </c>
      <c r="L6133" s="8">
        <v>-1.85869897886912E-4</v>
      </c>
      <c r="M6133" s="8">
        <v>0.20559263559232699</v>
      </c>
    </row>
    <row r="6134" spans="1:13" x14ac:dyDescent="0.55000000000000004">
      <c r="A6134">
        <v>6129</v>
      </c>
      <c r="C6134">
        <f t="shared" si="291"/>
        <v>-6.7573738499402625E-2</v>
      </c>
      <c r="D6134">
        <f t="shared" si="292"/>
        <v>6.0346601695921875E-5</v>
      </c>
      <c r="E6134" s="2">
        <f t="shared" si="293"/>
        <v>2.9296773904486876E-2</v>
      </c>
      <c r="K6134">
        <v>6129</v>
      </c>
      <c r="L6134" s="8">
        <v>-9.3057482299142505E-5</v>
      </c>
      <c r="M6134" s="8">
        <v>0.103589265401811</v>
      </c>
    </row>
    <row r="6135" spans="1:13" x14ac:dyDescent="0.55000000000000004">
      <c r="A6135">
        <v>6130</v>
      </c>
      <c r="C6135">
        <f t="shared" si="291"/>
        <v>6.2129954919570352E-2</v>
      </c>
      <c r="D6135">
        <f t="shared" si="292"/>
        <v>-5.7293274856656249E-5</v>
      </c>
      <c r="E6135" s="2">
        <f t="shared" si="293"/>
        <v>7.4802837851195179E-3</v>
      </c>
      <c r="K6135">
        <v>6130</v>
      </c>
      <c r="L6135" s="8">
        <v>2.30617570171574E-5</v>
      </c>
      <c r="M6135" s="8">
        <v>-2.43586789297368E-2</v>
      </c>
    </row>
    <row r="6136" spans="1:13" x14ac:dyDescent="0.55000000000000004">
      <c r="A6136">
        <v>6131</v>
      </c>
      <c r="C6136">
        <f t="shared" si="291"/>
        <v>0.17624033924927182</v>
      </c>
      <c r="D6136">
        <f t="shared" si="292"/>
        <v>-1.6055374706662765E-4</v>
      </c>
      <c r="E6136" s="2">
        <f t="shared" si="293"/>
        <v>0.10397153916576757</v>
      </c>
      <c r="K6136">
        <v>6131</v>
      </c>
      <c r="L6136" s="8">
        <v>1.33405036223756E-4</v>
      </c>
      <c r="M6136" s="8">
        <v>-0.146205841013059</v>
      </c>
    </row>
    <row r="6137" spans="1:13" x14ac:dyDescent="0.55000000000000004">
      <c r="A6137">
        <v>6132</v>
      </c>
      <c r="C6137">
        <f t="shared" si="291"/>
        <v>0.24611811327900479</v>
      </c>
      <c r="D6137">
        <f t="shared" si="292"/>
        <v>-2.2351861296734604E-4</v>
      </c>
      <c r="E6137" s="2">
        <f t="shared" si="293"/>
        <v>0.22805682626043416</v>
      </c>
      <c r="K6137">
        <v>6132</v>
      </c>
      <c r="L6137" s="8">
        <v>2.10336196523353E-4</v>
      </c>
      <c r="M6137" s="8">
        <v>-0.23143484321947</v>
      </c>
    </row>
    <row r="6138" spans="1:13" x14ac:dyDescent="0.55000000000000004">
      <c r="A6138">
        <v>6133</v>
      </c>
      <c r="C6138">
        <f t="shared" si="291"/>
        <v>0.25422542863391595</v>
      </c>
      <c r="D6138">
        <f t="shared" si="292"/>
        <v>-2.3038501841179888E-4</v>
      </c>
      <c r="E6138" s="2">
        <f t="shared" si="293"/>
        <v>0.26309203701397516</v>
      </c>
      <c r="K6138">
        <v>6133</v>
      </c>
      <c r="L6138" s="8">
        <v>2.3458735157264301E-4</v>
      </c>
      <c r="M6138" s="8">
        <v>-0.25869955322403099</v>
      </c>
    </row>
    <row r="6139" spans="1:13" x14ac:dyDescent="0.55000000000000004">
      <c r="A6139">
        <v>6134</v>
      </c>
      <c r="C6139">
        <f t="shared" si="291"/>
        <v>0.19852752005098984</v>
      </c>
      <c r="D6139">
        <f t="shared" si="292"/>
        <v>-1.7942964036797595E-4</v>
      </c>
      <c r="E6139" s="2">
        <f t="shared" si="293"/>
        <v>0.17614714594412317</v>
      </c>
      <c r="K6139">
        <v>6134</v>
      </c>
      <c r="L6139" s="8">
        <v>2.00084649146288E-4</v>
      </c>
      <c r="M6139" s="8">
        <v>-0.22117135526811699</v>
      </c>
    </row>
    <row r="6140" spans="1:13" x14ac:dyDescent="0.55000000000000004">
      <c r="A6140">
        <v>6135</v>
      </c>
      <c r="C6140">
        <f t="shared" si="291"/>
        <v>9.3003388562647255E-2</v>
      </c>
      <c r="D6140">
        <f t="shared" si="292"/>
        <v>-8.3441204667862034E-5</v>
      </c>
      <c r="E6140" s="2">
        <f t="shared" si="293"/>
        <v>4.8952805003843275E-2</v>
      </c>
      <c r="K6140">
        <v>6135</v>
      </c>
      <c r="L6140" s="8">
        <v>1.1546950510619599E-4</v>
      </c>
      <c r="M6140" s="8">
        <v>-0.12824941933782499</v>
      </c>
    </row>
    <row r="6141" spans="1:13" x14ac:dyDescent="0.55000000000000004">
      <c r="A6141">
        <v>6136</v>
      </c>
      <c r="C6141">
        <f t="shared" si="291"/>
        <v>-3.5862633099032162E-2</v>
      </c>
      <c r="D6141">
        <f t="shared" si="292"/>
        <v>3.3489214602841849E-5</v>
      </c>
      <c r="E6141" s="2">
        <f t="shared" si="293"/>
        <v>1.0664151436675033E-3</v>
      </c>
      <c r="K6141">
        <v>6136</v>
      </c>
      <c r="L6141" s="8">
        <v>1.9343071914519999E-6</v>
      </c>
      <c r="M6141" s="8">
        <v>-3.20662073273883E-3</v>
      </c>
    </row>
    <row r="6142" spans="1:13" x14ac:dyDescent="0.55000000000000004">
      <c r="A6142">
        <v>6137</v>
      </c>
      <c r="C6142">
        <f t="shared" si="291"/>
        <v>-0.15572788977718185</v>
      </c>
      <c r="D6142">
        <f t="shared" si="292"/>
        <v>1.4201454690486733E-4</v>
      </c>
      <c r="E6142" s="2">
        <f t="shared" si="293"/>
        <v>7.7488290077029578E-2</v>
      </c>
      <c r="K6142">
        <v>6137</v>
      </c>
      <c r="L6142" s="8">
        <v>-1.12085349958962E-4</v>
      </c>
      <c r="M6142" s="8">
        <v>0.122639295927293</v>
      </c>
    </row>
    <row r="6143" spans="1:13" x14ac:dyDescent="0.55000000000000004">
      <c r="A6143">
        <v>6138</v>
      </c>
      <c r="C6143">
        <f t="shared" si="291"/>
        <v>-0.23650872860472877</v>
      </c>
      <c r="D6143">
        <f t="shared" si="292"/>
        <v>2.1489722136290804E-4</v>
      </c>
      <c r="E6143" s="2">
        <f t="shared" si="293"/>
        <v>0.20636865458296133</v>
      </c>
      <c r="K6143">
        <v>6138</v>
      </c>
      <c r="L6143" s="8">
        <v>-1.9803253588512301E-4</v>
      </c>
      <c r="M6143" s="8">
        <v>0.21776944012337701</v>
      </c>
    </row>
    <row r="6144" spans="1:13" x14ac:dyDescent="0.55000000000000004">
      <c r="A6144">
        <v>6139</v>
      </c>
      <c r="C6144">
        <f t="shared" si="291"/>
        <v>-0.25793086176093943</v>
      </c>
      <c r="D6144">
        <f t="shared" si="292"/>
        <v>2.3384522293288092E-4</v>
      </c>
      <c r="E6144" s="2">
        <f t="shared" si="293"/>
        <v>0.26655406187155462</v>
      </c>
      <c r="K6144">
        <v>6139</v>
      </c>
      <c r="L6144" s="8">
        <v>-2.34381244694192E-4</v>
      </c>
      <c r="M6144" s="8">
        <v>0.25835787709703201</v>
      </c>
    </row>
    <row r="6145" spans="1:13" x14ac:dyDescent="0.55000000000000004">
      <c r="A6145">
        <v>6140</v>
      </c>
      <c r="C6145">
        <f t="shared" si="291"/>
        <v>-0.21461778536845208</v>
      </c>
      <c r="D6145">
        <f t="shared" si="292"/>
        <v>1.941030026148296E-4</v>
      </c>
      <c r="E6145" s="2">
        <f t="shared" si="293"/>
        <v>0.20147239672894948</v>
      </c>
      <c r="K6145">
        <v>6140</v>
      </c>
      <c r="L6145" s="8">
        <v>-2.1202771677391799E-4</v>
      </c>
      <c r="M6145" s="8">
        <v>0.23423898101582499</v>
      </c>
    </row>
    <row r="6146" spans="1:13" x14ac:dyDescent="0.55000000000000004">
      <c r="A6146">
        <v>6141</v>
      </c>
      <c r="C6146">
        <f t="shared" si="291"/>
        <v>-0.11744016863213351</v>
      </c>
      <c r="D6146">
        <f t="shared" si="292"/>
        <v>1.056450200068122E-4</v>
      </c>
      <c r="E6146" s="2">
        <f t="shared" si="293"/>
        <v>7.2303793750929796E-2</v>
      </c>
      <c r="K6146">
        <v>6141</v>
      </c>
      <c r="L6146" s="8">
        <v>-1.36570531863154E-4</v>
      </c>
      <c r="M6146" s="8">
        <v>0.15145347902606199</v>
      </c>
    </row>
    <row r="6147" spans="1:13" x14ac:dyDescent="0.55000000000000004">
      <c r="A6147">
        <v>6142</v>
      </c>
      <c r="C6147">
        <f t="shared" si="291"/>
        <v>9.2124549885082545E-3</v>
      </c>
      <c r="D6147">
        <f t="shared" si="292"/>
        <v>-9.3276358025790295E-6</v>
      </c>
      <c r="E6147" s="2">
        <f t="shared" si="293"/>
        <v>4.6324205479380301E-4</v>
      </c>
      <c r="K6147">
        <v>6142</v>
      </c>
      <c r="L6147" s="8">
        <v>-2.6908410025191599E-5</v>
      </c>
      <c r="M6147" s="8">
        <v>3.0735513665048699E-2</v>
      </c>
    </row>
    <row r="6148" spans="1:13" x14ac:dyDescent="0.55000000000000004">
      <c r="A6148">
        <v>6143</v>
      </c>
      <c r="C6148">
        <f t="shared" si="291"/>
        <v>0.13355294659017825</v>
      </c>
      <c r="D6148">
        <f t="shared" si="292"/>
        <v>-1.2195925163648564E-4</v>
      </c>
      <c r="E6148" s="2">
        <f t="shared" si="293"/>
        <v>5.3468838267132807E-2</v>
      </c>
      <c r="K6148">
        <v>6143</v>
      </c>
      <c r="L6148" s="8">
        <v>8.9493090031237204E-5</v>
      </c>
      <c r="M6148" s="8">
        <v>-9.7680351762660197E-2</v>
      </c>
    </row>
    <row r="6149" spans="1:13" x14ac:dyDescent="0.55000000000000004">
      <c r="A6149">
        <v>6144</v>
      </c>
      <c r="C6149">
        <f t="shared" si="291"/>
        <v>0.2243744636704674</v>
      </c>
      <c r="D6149">
        <f t="shared" si="292"/>
        <v>-2.0398166600668849E-4</v>
      </c>
      <c r="E6149" s="2">
        <f t="shared" si="293"/>
        <v>0.18148113827538762</v>
      </c>
      <c r="K6149">
        <v>6144</v>
      </c>
      <c r="L6149" s="8">
        <v>1.83480490514517E-4</v>
      </c>
      <c r="M6149" s="8">
        <v>-0.20163156712650099</v>
      </c>
    </row>
    <row r="6150" spans="1:13" x14ac:dyDescent="0.55000000000000004">
      <c r="A6150">
        <v>6145</v>
      </c>
      <c r="C6150">
        <f t="shared" ref="C6150:C6213" si="294">$D$1*COS($B$2*(A6150-$L$2)+$B$1)</f>
        <v>0.258882719807909</v>
      </c>
      <c r="D6150">
        <f t="shared" ref="D6150:D6213" si="295">$D$2*COS($B$2*(A6150-$L$3)+$B$3)</f>
        <v>-2.3480898180158337E-4</v>
      </c>
      <c r="E6150" s="2">
        <f t="shared" ref="E6150:E6213" si="296">(M6150-C6150)^2</f>
        <v>0.2641606641750342</v>
      </c>
      <c r="K6150">
        <v>6145</v>
      </c>
      <c r="L6150" s="8">
        <v>2.31514063918109E-4</v>
      </c>
      <c r="M6150" s="8">
        <v>-0.25508290567207798</v>
      </c>
    </row>
    <row r="6151" spans="1:13" x14ac:dyDescent="0.55000000000000004">
      <c r="A6151">
        <v>6146</v>
      </c>
      <c r="C6151">
        <f t="shared" si="294"/>
        <v>0.22841687009010539</v>
      </c>
      <c r="D6151">
        <f t="shared" si="295"/>
        <v>-2.0670419254653313E-4</v>
      </c>
      <c r="E6151" s="2">
        <f t="shared" si="296"/>
        <v>0.22378956528026242</v>
      </c>
      <c r="K6151">
        <v>6146</v>
      </c>
      <c r="L6151" s="8">
        <v>2.21563503804426E-4</v>
      </c>
      <c r="M6151" s="8">
        <v>-0.244647148072619</v>
      </c>
    </row>
    <row r="6152" spans="1:13" x14ac:dyDescent="0.55000000000000004">
      <c r="A6152">
        <v>6147</v>
      </c>
      <c r="C6152">
        <f t="shared" si="294"/>
        <v>0.14062320062535238</v>
      </c>
      <c r="D6152">
        <f t="shared" si="295"/>
        <v>-1.2672100794102096E-4</v>
      </c>
      <c r="E6152" s="2">
        <f t="shared" si="296"/>
        <v>9.8320623124592929E-2</v>
      </c>
      <c r="K6152">
        <v>6147</v>
      </c>
      <c r="L6152" s="8">
        <v>1.56120989682734E-4</v>
      </c>
      <c r="M6152" s="8">
        <v>-0.17293799455764999</v>
      </c>
    </row>
    <row r="6153" spans="1:13" x14ac:dyDescent="0.55000000000000004">
      <c r="A6153">
        <v>6148</v>
      </c>
      <c r="C6153">
        <f t="shared" si="294"/>
        <v>1.7536071905520222E-2</v>
      </c>
      <c r="D6153">
        <f t="shared" si="295"/>
        <v>-1.4933521409225743E-5</v>
      </c>
      <c r="E6153" s="2">
        <f t="shared" si="296"/>
        <v>5.6929317770230961E-3</v>
      </c>
      <c r="K6153">
        <v>6148</v>
      </c>
      <c r="L6153" s="8">
        <v>5.1577005190694897E-5</v>
      </c>
      <c r="M6153" s="8">
        <v>-5.7915447476286103E-2</v>
      </c>
    </row>
    <row r="6154" spans="1:13" x14ac:dyDescent="0.55000000000000004">
      <c r="A6154">
        <v>6149</v>
      </c>
      <c r="C6154">
        <f t="shared" si="294"/>
        <v>-0.10995224123152988</v>
      </c>
      <c r="D6154">
        <f t="shared" si="295"/>
        <v>1.0060196422262935E-4</v>
      </c>
      <c r="E6154" s="2">
        <f t="shared" si="296"/>
        <v>3.2965712665891156E-2</v>
      </c>
      <c r="K6154">
        <v>6149</v>
      </c>
      <c r="L6154" s="8">
        <v>-6.5884760211865201E-5</v>
      </c>
      <c r="M6154" s="8">
        <v>7.1612382706866096E-2</v>
      </c>
    </row>
    <row r="6155" spans="1:13" x14ac:dyDescent="0.55000000000000004">
      <c r="A6155">
        <v>6150</v>
      </c>
      <c r="C6155">
        <f t="shared" si="294"/>
        <v>-0.20984485942882186</v>
      </c>
      <c r="D6155">
        <f t="shared" si="295"/>
        <v>1.9088847735575882E-4</v>
      </c>
      <c r="E6155" s="2">
        <f t="shared" si="296"/>
        <v>0.15448775759084596</v>
      </c>
      <c r="K6155">
        <v>6150</v>
      </c>
      <c r="L6155" s="8">
        <v>-1.6684527869998401E-4</v>
      </c>
      <c r="M6155" s="8">
        <v>0.18320444739011399</v>
      </c>
    </row>
    <row r="6156" spans="1:13" x14ac:dyDescent="0.55000000000000004">
      <c r="A6156">
        <v>6151</v>
      </c>
      <c r="C6156">
        <f t="shared" si="294"/>
        <v>-0.25707084108816186</v>
      </c>
      <c r="D6156">
        <f t="shared" si="295"/>
        <v>2.3326600628244463E-4</v>
      </c>
      <c r="E6156" s="2">
        <f t="shared" si="296"/>
        <v>0.25601845504890502</v>
      </c>
      <c r="K6156">
        <v>6151</v>
      </c>
      <c r="L6156" s="8">
        <v>-2.2601836210472601E-4</v>
      </c>
      <c r="M6156" s="8">
        <v>0.24891182170662701</v>
      </c>
    </row>
    <row r="6157" spans="1:13" x14ac:dyDescent="0.55000000000000004">
      <c r="A6157">
        <v>6152</v>
      </c>
      <c r="C6157">
        <f t="shared" si="294"/>
        <v>-0.23977746025918764</v>
      </c>
      <c r="D6157">
        <f t="shared" si="295"/>
        <v>2.1709868449082666E-4</v>
      </c>
      <c r="E6157" s="2">
        <f t="shared" si="296"/>
        <v>0.24211826709780596</v>
      </c>
      <c r="K6157">
        <v>6152</v>
      </c>
      <c r="L6157" s="8">
        <v>-2.2858374460421499E-4</v>
      </c>
      <c r="M6157" s="8">
        <v>0.252277686139878</v>
      </c>
    </row>
    <row r="6158" spans="1:13" x14ac:dyDescent="0.55000000000000004">
      <c r="A6158">
        <v>6153</v>
      </c>
      <c r="C6158">
        <f t="shared" si="294"/>
        <v>-0.16230499101345353</v>
      </c>
      <c r="D6158">
        <f t="shared" si="295"/>
        <v>1.4644416896958742E-4</v>
      </c>
      <c r="E6158" s="2">
        <f t="shared" si="296"/>
        <v>0.12585751703555542</v>
      </c>
      <c r="K6158">
        <v>6153</v>
      </c>
      <c r="L6158" s="8">
        <v>-1.7389891023697501E-4</v>
      </c>
      <c r="M6158" s="8">
        <v>0.19245903906225101</v>
      </c>
    </row>
    <row r="6159" spans="1:13" x14ac:dyDescent="0.55000000000000004">
      <c r="A6159">
        <v>6154</v>
      </c>
      <c r="C6159">
        <f t="shared" si="294"/>
        <v>-4.409739014110662E-2</v>
      </c>
      <c r="D6159">
        <f t="shared" si="295"/>
        <v>3.9035253835143485E-5</v>
      </c>
      <c r="E6159" s="2">
        <f t="shared" si="296"/>
        <v>1.6521303259471178E-2</v>
      </c>
      <c r="K6159">
        <v>6154</v>
      </c>
      <c r="L6159" s="8">
        <v>-7.56600150103655E-5</v>
      </c>
      <c r="M6159" s="8">
        <v>8.4437831722284501E-2</v>
      </c>
    </row>
    <row r="6160" spans="1:13" x14ac:dyDescent="0.55000000000000004">
      <c r="A6160">
        <v>6155</v>
      </c>
      <c r="C6160">
        <f t="shared" si="294"/>
        <v>8.517772615742443E-2</v>
      </c>
      <c r="D6160">
        <f t="shared" si="295"/>
        <v>-7.8170687214055009E-5</v>
      </c>
      <c r="E6160" s="2">
        <f t="shared" si="296"/>
        <v>1.6876369207847713E-2</v>
      </c>
      <c r="K6160">
        <v>6155</v>
      </c>
      <c r="L6160" s="8">
        <v>4.1528400336247598E-5</v>
      </c>
      <c r="M6160" s="8">
        <v>-4.47313543868074E-2</v>
      </c>
    </row>
    <row r="6161" spans="1:13" x14ac:dyDescent="0.55000000000000004">
      <c r="A6161">
        <v>6156</v>
      </c>
      <c r="C6161">
        <f t="shared" si="294"/>
        <v>0.19307502859445408</v>
      </c>
      <c r="D6161">
        <f t="shared" si="295"/>
        <v>-1.7575743347987585E-4</v>
      </c>
      <c r="E6161" s="2">
        <f t="shared" si="296"/>
        <v>0.1265739464468027</v>
      </c>
      <c r="K6161">
        <v>6156</v>
      </c>
      <c r="L6161" s="8">
        <v>1.4831577019515499E-4</v>
      </c>
      <c r="M6161" s="8">
        <v>-0.162697295296546</v>
      </c>
    </row>
    <row r="6162" spans="1:13" x14ac:dyDescent="0.55000000000000004">
      <c r="A6162">
        <v>6157</v>
      </c>
      <c r="C6162">
        <f t="shared" si="294"/>
        <v>0.25251456855297083</v>
      </c>
      <c r="D6162">
        <f t="shared" si="295"/>
        <v>-2.2923276861500056E-4</v>
      </c>
      <c r="E6162" s="2">
        <f t="shared" si="296"/>
        <v>0.24248657398817103</v>
      </c>
      <c r="K6162">
        <v>6157</v>
      </c>
      <c r="L6162" s="8">
        <v>2.1795653532444601E-4</v>
      </c>
      <c r="M6162" s="8">
        <v>-0.239914689298521</v>
      </c>
    </row>
    <row r="6163" spans="1:13" x14ac:dyDescent="0.55000000000000004">
      <c r="A6163">
        <v>6158</v>
      </c>
      <c r="C6163">
        <f t="shared" si="294"/>
        <v>0.24857827438947966</v>
      </c>
      <c r="D6163">
        <f t="shared" si="295"/>
        <v>-2.2517551067114286E-4</v>
      </c>
      <c r="E6163" s="2">
        <f t="shared" si="296"/>
        <v>0.25565384496373789</v>
      </c>
      <c r="K6163">
        <v>6158</v>
      </c>
      <c r="L6163" s="8">
        <v>2.33008734077547E-4</v>
      </c>
      <c r="M6163" s="8">
        <v>-0.25704396104299998</v>
      </c>
    </row>
    <row r="6164" spans="1:13" x14ac:dyDescent="0.55000000000000004">
      <c r="A6164">
        <v>6159</v>
      </c>
      <c r="C6164">
        <f t="shared" si="294"/>
        <v>0.18225407297119542</v>
      </c>
      <c r="D6164">
        <f t="shared" si="295"/>
        <v>-1.6460394587443627E-4</v>
      </c>
      <c r="E6164" s="2">
        <f t="shared" si="296"/>
        <v>0.15370245849231551</v>
      </c>
      <c r="K6164">
        <v>6159</v>
      </c>
      <c r="L6164" s="8">
        <v>1.8970244989968099E-4</v>
      </c>
      <c r="M6164" s="8">
        <v>-0.20979497815929199</v>
      </c>
    </row>
    <row r="6165" spans="1:13" x14ac:dyDescent="0.55000000000000004">
      <c r="A6165">
        <v>6160</v>
      </c>
      <c r="C6165">
        <f t="shared" si="294"/>
        <v>7.0187940847135019E-2</v>
      </c>
      <c r="D6165">
        <f t="shared" si="295"/>
        <v>-6.2720260238164239E-5</v>
      </c>
      <c r="E6165" s="2">
        <f t="shared" si="296"/>
        <v>3.2468249556468348E-2</v>
      </c>
      <c r="K6165">
        <v>6160</v>
      </c>
      <c r="L6165" s="8">
        <v>9.8884010315879197E-5</v>
      </c>
      <c r="M6165" s="8">
        <v>-0.110001541522032</v>
      </c>
    </row>
    <row r="6166" spans="1:13" x14ac:dyDescent="0.55000000000000004">
      <c r="A6166">
        <v>6161</v>
      </c>
      <c r="C6166">
        <f t="shared" si="294"/>
        <v>-5.9493884985148821E-2</v>
      </c>
      <c r="D6166">
        <f t="shared" si="295"/>
        <v>5.4904888679697506E-5</v>
      </c>
      <c r="E6166" s="2">
        <f t="shared" si="296"/>
        <v>5.9038244622761481E-3</v>
      </c>
      <c r="K6166">
        <v>6161</v>
      </c>
      <c r="L6166" s="8">
        <v>-1.67005430834002E-5</v>
      </c>
      <c r="M6166" s="8">
        <v>1.7342463589442799E-2</v>
      </c>
    </row>
    <row r="6167" spans="1:13" x14ac:dyDescent="0.55000000000000004">
      <c r="A6167">
        <v>6162</v>
      </c>
      <c r="C6167">
        <f t="shared" si="294"/>
        <v>-0.17424399971775542</v>
      </c>
      <c r="D6167">
        <f t="shared" si="295"/>
        <v>1.5875006784218303E-4</v>
      </c>
      <c r="E6167" s="2">
        <f t="shared" si="296"/>
        <v>9.8964943339433648E-2</v>
      </c>
      <c r="K6167">
        <v>6162</v>
      </c>
      <c r="L6167" s="8">
        <v>-1.2810234186479399E-4</v>
      </c>
      <c r="M6167" s="8">
        <v>0.140342941110108</v>
      </c>
    </row>
    <row r="6168" spans="1:13" x14ac:dyDescent="0.55000000000000004">
      <c r="A6168">
        <v>6163</v>
      </c>
      <c r="C6168">
        <f t="shared" si="294"/>
        <v>-0.24526254329330557</v>
      </c>
      <c r="D6168">
        <f t="shared" si="295"/>
        <v>2.2275232616220962E-4</v>
      </c>
      <c r="E6168" s="2">
        <f t="shared" si="296"/>
        <v>0.22416077492691516</v>
      </c>
      <c r="K6168">
        <v>6163</v>
      </c>
      <c r="L6168" s="8">
        <v>-2.0742011443691501E-4</v>
      </c>
      <c r="M6168" s="8">
        <v>0.228193658405347</v>
      </c>
    </row>
    <row r="6169" spans="1:13" x14ac:dyDescent="0.55000000000000004">
      <c r="A6169">
        <v>6164</v>
      </c>
      <c r="C6169">
        <f t="shared" si="294"/>
        <v>-0.25472535822646003</v>
      </c>
      <c r="D6169">
        <f t="shared" si="295"/>
        <v>2.3084844586201563E-4</v>
      </c>
      <c r="E6169" s="2">
        <f t="shared" si="296"/>
        <v>0.26380264515582413</v>
      </c>
      <c r="K6169">
        <v>6164</v>
      </c>
      <c r="L6169" s="8">
        <v>-2.3478823260733901E-4</v>
      </c>
      <c r="M6169" s="8">
        <v>0.25889185834228401</v>
      </c>
    </row>
    <row r="6170" spans="1:13" x14ac:dyDescent="0.55000000000000004">
      <c r="A6170">
        <v>6165</v>
      </c>
      <c r="C6170">
        <f t="shared" si="294"/>
        <v>-0.20025747743169797</v>
      </c>
      <c r="D6170">
        <f t="shared" si="295"/>
        <v>1.8100647155178961E-4</v>
      </c>
      <c r="E6170" s="2">
        <f t="shared" si="296"/>
        <v>0.18063049422129246</v>
      </c>
      <c r="K6170">
        <v>6165</v>
      </c>
      <c r="L6170" s="8">
        <v>-2.03352181400802E-4</v>
      </c>
      <c r="M6170" s="8">
        <v>0.224748986308905</v>
      </c>
    </row>
    <row r="6171" spans="1:13" x14ac:dyDescent="0.55000000000000004">
      <c r="A6171">
        <v>6166</v>
      </c>
      <c r="C6171">
        <f t="shared" si="294"/>
        <v>-9.5529190893608784E-2</v>
      </c>
      <c r="D6171">
        <f t="shared" si="295"/>
        <v>8.5735688195134701E-5</v>
      </c>
      <c r="E6171" s="2">
        <f t="shared" si="296"/>
        <v>5.2828966422839713E-2</v>
      </c>
      <c r="K6171">
        <v>6166</v>
      </c>
      <c r="L6171" s="8">
        <v>-1.20985314857086E-4</v>
      </c>
      <c r="M6171" s="8">
        <v>0.134316336412971</v>
      </c>
    </row>
    <row r="6172" spans="1:13" x14ac:dyDescent="0.55000000000000004">
      <c r="A6172">
        <v>6167</v>
      </c>
      <c r="C6172">
        <f t="shared" si="294"/>
        <v>3.317490896319969E-2</v>
      </c>
      <c r="D6172">
        <f t="shared" si="295"/>
        <v>-3.1052945733580269E-5</v>
      </c>
      <c r="E6172" s="2">
        <f t="shared" si="296"/>
        <v>5.2585745939075495E-4</v>
      </c>
      <c r="K6172">
        <v>6167</v>
      </c>
      <c r="L6172" s="8">
        <v>-8.3169256690087293E-6</v>
      </c>
      <c r="M6172" s="8">
        <v>1.0243326824351201E-2</v>
      </c>
    </row>
    <row r="6173" spans="1:13" x14ac:dyDescent="0.55000000000000004">
      <c r="A6173">
        <v>6168</v>
      </c>
      <c r="C6173">
        <f t="shared" si="294"/>
        <v>0.1535528059418427</v>
      </c>
      <c r="D6173">
        <f t="shared" si="295"/>
        <v>-1.4004794482732827E-4</v>
      </c>
      <c r="E6173" s="2">
        <f t="shared" si="296"/>
        <v>7.2871919169979413E-2</v>
      </c>
      <c r="K6173">
        <v>6168</v>
      </c>
      <c r="L6173" s="8">
        <v>1.0643448914733299E-4</v>
      </c>
      <c r="M6173" s="8">
        <v>-0.116395187512414</v>
      </c>
    </row>
    <row r="6174" spans="1:13" x14ac:dyDescent="0.55000000000000004">
      <c r="A6174">
        <v>6169</v>
      </c>
      <c r="C6174">
        <f t="shared" si="294"/>
        <v>0.23539218526542352</v>
      </c>
      <c r="D6174">
        <f t="shared" si="295"/>
        <v>-2.1389386174587103E-4</v>
      </c>
      <c r="E6174" s="2">
        <f t="shared" si="296"/>
        <v>0.20184711839494596</v>
      </c>
      <c r="K6174">
        <v>6169</v>
      </c>
      <c r="L6174" s="8">
        <v>1.9452872588509001E-4</v>
      </c>
      <c r="M6174" s="8">
        <v>-0.21388180507337401</v>
      </c>
    </row>
    <row r="6175" spans="1:13" x14ac:dyDescent="0.55000000000000004">
      <c r="A6175">
        <v>6170</v>
      </c>
      <c r="C6175">
        <f t="shared" si="294"/>
        <v>0.2581530877609674</v>
      </c>
      <c r="D6175">
        <f t="shared" si="295"/>
        <v>-2.3405692789107957E-4</v>
      </c>
      <c r="E6175" s="2">
        <f t="shared" si="296"/>
        <v>0.2662079991875072</v>
      </c>
      <c r="K6175">
        <v>6170</v>
      </c>
      <c r="L6175" s="8">
        <v>2.3390203645632201E-4</v>
      </c>
      <c r="M6175" s="8">
        <v>-0.257800397727315</v>
      </c>
    </row>
    <row r="6176" spans="1:13" x14ac:dyDescent="0.55000000000000004">
      <c r="A6176">
        <v>6171</v>
      </c>
      <c r="C6176">
        <f t="shared" si="294"/>
        <v>0.21612300666592593</v>
      </c>
      <c r="D6176">
        <f t="shared" si="295"/>
        <v>-1.9547663866611284E-4</v>
      </c>
      <c r="E6176" s="2">
        <f t="shared" si="296"/>
        <v>0.20545758030588221</v>
      </c>
      <c r="K6176">
        <v>6171</v>
      </c>
      <c r="L6176" s="8">
        <v>2.1469313097417799E-4</v>
      </c>
      <c r="M6176" s="8">
        <v>-0.237151281492891</v>
      </c>
    </row>
    <row r="6177" spans="1:13" x14ac:dyDescent="0.55000000000000004">
      <c r="A6177">
        <v>6172</v>
      </c>
      <c r="C6177">
        <f t="shared" si="294"/>
        <v>0.11985060640897416</v>
      </c>
      <c r="D6177">
        <f t="shared" si="295"/>
        <v>-1.0783583345629423E-4</v>
      </c>
      <c r="E6177" s="2">
        <f t="shared" si="296"/>
        <v>7.6705048038464327E-2</v>
      </c>
      <c r="K6177">
        <v>6172</v>
      </c>
      <c r="L6177" s="8">
        <v>1.41712998980059E-4</v>
      </c>
      <c r="M6177" s="8">
        <v>-0.15710615562882899</v>
      </c>
    </row>
    <row r="6178" spans="1:13" x14ac:dyDescent="0.55000000000000004">
      <c r="A6178">
        <v>6173</v>
      </c>
      <c r="C6178">
        <f t="shared" si="294"/>
        <v>-6.5017698062908146E-3</v>
      </c>
      <c r="D6178">
        <f t="shared" si="295"/>
        <v>6.8694929520347121E-6</v>
      </c>
      <c r="E6178" s="2">
        <f t="shared" si="296"/>
        <v>9.7412955879417229E-4</v>
      </c>
      <c r="K6178">
        <v>6173</v>
      </c>
      <c r="L6178" s="8">
        <v>3.3239967267763598E-5</v>
      </c>
      <c r="M6178" s="8">
        <v>-3.7712818471694103E-2</v>
      </c>
    </row>
    <row r="6179" spans="1:13" x14ac:dyDescent="0.55000000000000004">
      <c r="A6179">
        <v>6174</v>
      </c>
      <c r="C6179">
        <f t="shared" si="294"/>
        <v>-0.13122233884661044</v>
      </c>
      <c r="D6179">
        <f t="shared" si="295"/>
        <v>1.198507214268255E-4</v>
      </c>
      <c r="E6179" s="2">
        <f t="shared" si="296"/>
        <v>4.9438751780816637E-2</v>
      </c>
      <c r="K6179">
        <v>6174</v>
      </c>
      <c r="L6179" s="8">
        <v>-8.3558220452530297E-5</v>
      </c>
      <c r="M6179" s="8">
        <v>9.11259280250174E-2</v>
      </c>
    </row>
    <row r="6180" spans="1:13" x14ac:dyDescent="0.55000000000000004">
      <c r="A6180">
        <v>6175</v>
      </c>
      <c r="C6180">
        <f t="shared" si="294"/>
        <v>-0.22300886678387133</v>
      </c>
      <c r="D6180">
        <f t="shared" si="295"/>
        <v>2.0275194507624679E-4</v>
      </c>
      <c r="E6180" s="2">
        <f t="shared" si="296"/>
        <v>0.17652643200155116</v>
      </c>
      <c r="K6180">
        <v>6175</v>
      </c>
      <c r="L6180" s="8">
        <v>-1.79428733502921E-4</v>
      </c>
      <c r="M6180" s="8">
        <v>0.19714162054364701</v>
      </c>
    </row>
    <row r="6181" spans="1:13" x14ac:dyDescent="0.55000000000000004">
      <c r="A6181">
        <v>6176</v>
      </c>
      <c r="C6181">
        <f t="shared" si="294"/>
        <v>-0.25882486981232178</v>
      </c>
      <c r="D6181">
        <f t="shared" si="295"/>
        <v>2.3476670418344042E-4</v>
      </c>
      <c r="E6181" s="2">
        <f t="shared" si="296"/>
        <v>0.26276577347241226</v>
      </c>
      <c r="K6181">
        <v>6176</v>
      </c>
      <c r="L6181" s="8">
        <v>-2.30360207152453E-4</v>
      </c>
      <c r="M6181" s="8">
        <v>0.25378197121929402</v>
      </c>
    </row>
    <row r="6182" spans="1:13" x14ac:dyDescent="0.55000000000000004">
      <c r="A6182">
        <v>6177</v>
      </c>
      <c r="C6182">
        <f t="shared" si="294"/>
        <v>-0.22968128611500338</v>
      </c>
      <c r="D6182">
        <f t="shared" si="295"/>
        <v>2.078599690316697E-4</v>
      </c>
      <c r="E6182" s="2">
        <f t="shared" si="296"/>
        <v>0.22709260083006472</v>
      </c>
      <c r="K6182">
        <v>6177</v>
      </c>
      <c r="L6182" s="8">
        <v>-2.23596537869677E-4</v>
      </c>
      <c r="M6182" s="8">
        <v>0.24686105285401699</v>
      </c>
    </row>
    <row r="6183" spans="1:13" x14ac:dyDescent="0.55000000000000004">
      <c r="A6183">
        <v>6178</v>
      </c>
      <c r="C6183">
        <f t="shared" si="294"/>
        <v>-0.14289254090030076</v>
      </c>
      <c r="D6183">
        <f t="shared" si="295"/>
        <v>1.2878476299353893E-4</v>
      </c>
      <c r="E6183" s="2">
        <f t="shared" si="296"/>
        <v>0.10304407731320439</v>
      </c>
      <c r="K6183">
        <v>6178</v>
      </c>
      <c r="L6183" s="8">
        <v>-1.60831728585222E-4</v>
      </c>
      <c r="M6183" s="8">
        <v>0.17811225238666001</v>
      </c>
    </row>
    <row r="6184" spans="1:13" x14ac:dyDescent="0.55000000000000004">
      <c r="A6184">
        <v>6179</v>
      </c>
      <c r="C6184">
        <f t="shared" si="294"/>
        <v>-2.0240779855404581E-2</v>
      </c>
      <c r="D6184">
        <f t="shared" si="295"/>
        <v>1.7387296011448078E-5</v>
      </c>
      <c r="E6184" s="2">
        <f t="shared" si="296"/>
        <v>7.2241352760415217E-3</v>
      </c>
      <c r="K6184">
        <v>6179</v>
      </c>
      <c r="L6184" s="8">
        <v>-5.77856151489889E-5</v>
      </c>
      <c r="M6184" s="8">
        <v>6.4754133380868106E-2</v>
      </c>
    </row>
    <row r="6185" spans="1:13" x14ac:dyDescent="0.55000000000000004">
      <c r="A6185">
        <v>6180</v>
      </c>
      <c r="C6185">
        <f t="shared" si="294"/>
        <v>0.10749099029141042</v>
      </c>
      <c r="D6185">
        <f t="shared" si="295"/>
        <v>-9.8374015774395655E-5</v>
      </c>
      <c r="E6185" s="2">
        <f t="shared" si="296"/>
        <v>2.9691787313013467E-2</v>
      </c>
      <c r="K6185">
        <v>6180</v>
      </c>
      <c r="L6185" s="8">
        <v>5.9733264077239702E-5</v>
      </c>
      <c r="M6185" s="8">
        <v>-6.4822060035642504E-2</v>
      </c>
    </row>
    <row r="6186" spans="1:13" x14ac:dyDescent="0.55000000000000004">
      <c r="A6186">
        <v>6181</v>
      </c>
      <c r="C6186">
        <f t="shared" si="294"/>
        <v>0.20824478760538376</v>
      </c>
      <c r="D6186">
        <f t="shared" si="295"/>
        <v>-1.8944552316059327E-4</v>
      </c>
      <c r="E6186" s="2">
        <f t="shared" si="296"/>
        <v>0.149311106910404</v>
      </c>
      <c r="K6186">
        <v>6181</v>
      </c>
      <c r="L6186" s="8">
        <v>1.6229157675705499E-4</v>
      </c>
      <c r="M6186" s="8">
        <v>-0.17816316638936</v>
      </c>
    </row>
    <row r="6187" spans="1:13" x14ac:dyDescent="0.55000000000000004">
      <c r="A6187">
        <v>6182</v>
      </c>
      <c r="C6187">
        <f t="shared" si="294"/>
        <v>0.25673353268225008</v>
      </c>
      <c r="D6187">
        <f t="shared" si="295"/>
        <v>-2.3297019742827258E-4</v>
      </c>
      <c r="E6187" s="2">
        <f t="shared" si="296"/>
        <v>0.25362880869980964</v>
      </c>
      <c r="K6187">
        <v>6182</v>
      </c>
      <c r="L6187" s="8">
        <v>2.2420295725421701E-4</v>
      </c>
      <c r="M6187" s="8">
        <v>-0.246882202476819</v>
      </c>
    </row>
    <row r="6188" spans="1:13" x14ac:dyDescent="0.55000000000000004">
      <c r="A6188">
        <v>6183</v>
      </c>
      <c r="C6188">
        <f t="shared" si="294"/>
        <v>0.24078757256936736</v>
      </c>
      <c r="D6188">
        <f t="shared" si="295"/>
        <v>-2.1802426276358692E-4</v>
      </c>
      <c r="E6188" s="2">
        <f t="shared" si="296"/>
        <v>0.24458527312049758</v>
      </c>
      <c r="K6188">
        <v>6183</v>
      </c>
      <c r="L6188" s="8">
        <v>2.2996131625288899E-4</v>
      </c>
      <c r="M6188" s="8">
        <v>-0.25376805940796399</v>
      </c>
    </row>
    <row r="6189" spans="1:13" x14ac:dyDescent="0.55000000000000004">
      <c r="A6189">
        <v>6184</v>
      </c>
      <c r="C6189">
        <f t="shared" si="294"/>
        <v>0.16440900714380932</v>
      </c>
      <c r="D6189">
        <f t="shared" si="295"/>
        <v>-1.4835883373471478E-4</v>
      </c>
      <c r="E6189" s="2">
        <f t="shared" si="296"/>
        <v>0.13068596533647089</v>
      </c>
      <c r="K6189">
        <v>6184</v>
      </c>
      <c r="L6189" s="8">
        <v>1.7812443701958799E-4</v>
      </c>
      <c r="M6189" s="8">
        <v>-0.197096131597635</v>
      </c>
    </row>
    <row r="6190" spans="1:13" x14ac:dyDescent="0.55000000000000004">
      <c r="A6190">
        <v>6185</v>
      </c>
      <c r="C6190">
        <f t="shared" si="294"/>
        <v>4.6767246390675359E-2</v>
      </c>
      <c r="D6190">
        <f t="shared" si="295"/>
        <v>-4.1458464593252706E-5</v>
      </c>
      <c r="E6190" s="2">
        <f t="shared" si="296"/>
        <v>1.899642012114041E-2</v>
      </c>
      <c r="K6190">
        <v>6185</v>
      </c>
      <c r="L6190" s="8">
        <v>8.16751875309469E-5</v>
      </c>
      <c r="M6190" s="8">
        <v>-9.1060254933045995E-2</v>
      </c>
    </row>
    <row r="6191" spans="1:13" x14ac:dyDescent="0.55000000000000004">
      <c r="A6191">
        <v>6186</v>
      </c>
      <c r="C6191">
        <f t="shared" si="294"/>
        <v>-8.2612107431179943E-2</v>
      </c>
      <c r="D6191">
        <f t="shared" si="295"/>
        <v>7.584710528601925E-5</v>
      </c>
      <c r="E6191" s="2">
        <f t="shared" si="296"/>
        <v>1.4494795877822845E-2</v>
      </c>
      <c r="K6191">
        <v>6186</v>
      </c>
      <c r="L6191" s="8">
        <v>-3.5230119350898603E-5</v>
      </c>
      <c r="M6191" s="8">
        <v>3.7782227476334897E-2</v>
      </c>
    </row>
    <row r="6192" spans="1:13" x14ac:dyDescent="0.55000000000000004">
      <c r="A6192">
        <v>6187</v>
      </c>
      <c r="C6192">
        <f t="shared" si="294"/>
        <v>-0.19125756361286936</v>
      </c>
      <c r="D6192">
        <f t="shared" si="295"/>
        <v>1.7411665046862955E-4</v>
      </c>
      <c r="E6192" s="2">
        <f t="shared" si="296"/>
        <v>0.12139613421295094</v>
      </c>
      <c r="K6192">
        <v>6187</v>
      </c>
      <c r="L6192" s="8">
        <v>-1.4331182428951799E-4</v>
      </c>
      <c r="M6192" s="8">
        <v>0.15716191663034401</v>
      </c>
    </row>
    <row r="6193" spans="1:13" x14ac:dyDescent="0.55000000000000004">
      <c r="A6193">
        <v>6188</v>
      </c>
      <c r="C6193">
        <f t="shared" si="294"/>
        <v>-0.25190140271730138</v>
      </c>
      <c r="D6193">
        <f t="shared" si="295"/>
        <v>2.286865864714048E-4</v>
      </c>
      <c r="E6193" s="2">
        <f t="shared" si="296"/>
        <v>0.23920005976013556</v>
      </c>
      <c r="K6193">
        <v>6188</v>
      </c>
      <c r="L6193" s="8">
        <v>-2.15500193792814E-4</v>
      </c>
      <c r="M6193" s="8">
        <v>0.23717942880253601</v>
      </c>
    </row>
    <row r="6194" spans="1:13" x14ac:dyDescent="0.55000000000000004">
      <c r="A6194">
        <v>6189</v>
      </c>
      <c r="C6194">
        <f t="shared" si="294"/>
        <v>-0.24932329939996822</v>
      </c>
      <c r="D6194">
        <f t="shared" si="295"/>
        <v>2.2586100960063406E-4</v>
      </c>
      <c r="E6194" s="2">
        <f t="shared" si="296"/>
        <v>0.25716783534322346</v>
      </c>
      <c r="K6194">
        <v>6189</v>
      </c>
      <c r="L6194" s="8">
        <v>-2.33715202894553E-4</v>
      </c>
      <c r="M6194" s="8">
        <v>0.25779388167677603</v>
      </c>
    </row>
    <row r="6195" spans="1:13" x14ac:dyDescent="0.55000000000000004">
      <c r="A6195">
        <v>6190</v>
      </c>
      <c r="C6195">
        <f t="shared" si="294"/>
        <v>-0.18417030325406264</v>
      </c>
      <c r="D6195">
        <f t="shared" si="295"/>
        <v>1.6634908009485782E-4</v>
      </c>
      <c r="E6195" s="2">
        <f t="shared" si="296"/>
        <v>0.15841399863576161</v>
      </c>
      <c r="K6195">
        <v>6190</v>
      </c>
      <c r="L6195" s="8">
        <v>-1.9339478956749301E-4</v>
      </c>
      <c r="M6195" s="8">
        <v>0.213842257647929</v>
      </c>
    </row>
    <row r="6196" spans="1:13" x14ac:dyDescent="0.55000000000000004">
      <c r="A6196">
        <v>6191</v>
      </c>
      <c r="C6196">
        <f t="shared" si="294"/>
        <v>-7.279444299234876E-2</v>
      </c>
      <c r="D6196">
        <f t="shared" si="295"/>
        <v>6.5087037844735492E-5</v>
      </c>
      <c r="E6196" s="2">
        <f t="shared" si="296"/>
        <v>3.5769005713705296E-2</v>
      </c>
      <c r="K6196">
        <v>6191</v>
      </c>
      <c r="L6196" s="8">
        <v>-1.0463745145907999E-4</v>
      </c>
      <c r="M6196" s="8">
        <v>0.116332513610102</v>
      </c>
    </row>
    <row r="6197" spans="1:13" x14ac:dyDescent="0.55000000000000004">
      <c r="A6197">
        <v>6192</v>
      </c>
      <c r="C6197">
        <f t="shared" si="294"/>
        <v>5.6851288075331255E-2</v>
      </c>
      <c r="D6197">
        <f t="shared" si="295"/>
        <v>-5.2510478978512306E-5</v>
      </c>
      <c r="E6197" s="2">
        <f t="shared" si="296"/>
        <v>4.5110993723934947E-3</v>
      </c>
      <c r="K6197">
        <v>6192</v>
      </c>
      <c r="L6197" s="8">
        <v>1.0326985490881401E-5</v>
      </c>
      <c r="M6197" s="8">
        <v>-1.03134301358955E-2</v>
      </c>
    </row>
    <row r="6198" spans="1:13" x14ac:dyDescent="0.55000000000000004">
      <c r="A6198">
        <v>6193</v>
      </c>
      <c r="C6198">
        <f t="shared" si="294"/>
        <v>0.17222854416617495</v>
      </c>
      <c r="D6198">
        <f t="shared" si="295"/>
        <v>-1.5692897241122939E-4</v>
      </c>
      <c r="E6198" s="2">
        <f t="shared" si="296"/>
        <v>9.4006537410447261E-2</v>
      </c>
      <c r="K6198">
        <v>6193</v>
      </c>
      <c r="L6198" s="8">
        <v>1.2270496486068501E-4</v>
      </c>
      <c r="M6198" s="8">
        <v>-0.13437631132448299</v>
      </c>
    </row>
    <row r="6199" spans="1:13" x14ac:dyDescent="0.55000000000000004">
      <c r="A6199">
        <v>6194</v>
      </c>
      <c r="C6199">
        <f t="shared" si="294"/>
        <v>0.24438006596097667</v>
      </c>
      <c r="D6199">
        <f t="shared" si="295"/>
        <v>-2.2196160156901093E-4</v>
      </c>
      <c r="E6199" s="2">
        <f t="shared" si="296"/>
        <v>0.22011474413166454</v>
      </c>
      <c r="K6199">
        <v>6194</v>
      </c>
      <c r="L6199" s="8">
        <v>2.0435072457479199E-4</v>
      </c>
      <c r="M6199" s="8">
        <v>-0.224783811731738</v>
      </c>
    </row>
    <row r="6200" spans="1:13" x14ac:dyDescent="0.55000000000000004">
      <c r="A6200">
        <v>6195</v>
      </c>
      <c r="C6200">
        <f t="shared" si="294"/>
        <v>0.25519734232265096</v>
      </c>
      <c r="D6200">
        <f t="shared" si="295"/>
        <v>-2.3128654731231275E-4</v>
      </c>
      <c r="E6200" s="2">
        <f t="shared" si="296"/>
        <v>0.26428868680567308</v>
      </c>
      <c r="K6200">
        <v>6195</v>
      </c>
      <c r="L6200" s="8">
        <v>2.34815577619281E-4</v>
      </c>
      <c r="M6200" s="8">
        <v>-0.25889281203324899</v>
      </c>
    </row>
    <row r="6201" spans="1:13" x14ac:dyDescent="0.55000000000000004">
      <c r="A6201">
        <v>6196</v>
      </c>
      <c r="C6201">
        <f t="shared" si="294"/>
        <v>0.20196546489686948</v>
      </c>
      <c r="D6201">
        <f t="shared" si="295"/>
        <v>-1.8256344481597613E-4</v>
      </c>
      <c r="E6201" s="2">
        <f t="shared" si="296"/>
        <v>0.18500834697454094</v>
      </c>
      <c r="K6201">
        <v>6196</v>
      </c>
      <c r="L6201" s="8">
        <v>2.0646941255893399E-4</v>
      </c>
      <c r="M6201" s="8">
        <v>-0.22816050150662601</v>
      </c>
    </row>
    <row r="6202" spans="1:13" x14ac:dyDescent="0.55000000000000004">
      <c r="A6202">
        <v>6197</v>
      </c>
      <c r="C6202">
        <f t="shared" si="294"/>
        <v>9.8044512875560985E-2</v>
      </c>
      <c r="D6202">
        <f t="shared" si="295"/>
        <v>-8.8020765802327504E-5</v>
      </c>
      <c r="E6202" s="2">
        <f t="shared" si="296"/>
        <v>5.6800469549997706E-2</v>
      </c>
      <c r="K6202">
        <v>6197</v>
      </c>
      <c r="L6202" s="8">
        <v>1.2641170227995499E-4</v>
      </c>
      <c r="M6202" s="8">
        <v>-0.140283977972675</v>
      </c>
    </row>
    <row r="6203" spans="1:13" x14ac:dyDescent="0.55000000000000004">
      <c r="A6203">
        <v>6198</v>
      </c>
      <c r="C6203">
        <f t="shared" si="294"/>
        <v>-3.0483545263156168E-2</v>
      </c>
      <c r="D6203">
        <f t="shared" si="295"/>
        <v>2.8613270097172308E-5</v>
      </c>
      <c r="E6203" s="2">
        <f t="shared" si="296"/>
        <v>1.7453272371150471E-4</v>
      </c>
      <c r="K6203">
        <v>6198</v>
      </c>
      <c r="L6203" s="8">
        <v>1.4693396963693101E-5</v>
      </c>
      <c r="M6203" s="8">
        <v>-1.72724618968495E-2</v>
      </c>
    </row>
    <row r="6204" spans="1:13" x14ac:dyDescent="0.55000000000000004">
      <c r="A6204">
        <v>6199</v>
      </c>
      <c r="C6204">
        <f t="shared" si="294"/>
        <v>-0.15136087608297316</v>
      </c>
      <c r="D6204">
        <f t="shared" si="295"/>
        <v>1.3806597832216133E-4</v>
      </c>
      <c r="E6204" s="2">
        <f t="shared" si="296"/>
        <v>6.8343514520702475E-2</v>
      </c>
      <c r="K6204">
        <v>6199</v>
      </c>
      <c r="L6204" s="8">
        <v>-1.0070496077334299E-4</v>
      </c>
      <c r="M6204" s="8">
        <v>0.110065049411616</v>
      </c>
    </row>
    <row r="6205" spans="1:13" x14ac:dyDescent="0.55000000000000004">
      <c r="A6205">
        <v>6200</v>
      </c>
      <c r="C6205">
        <f t="shared" si="294"/>
        <v>-0.23424981744008866</v>
      </c>
      <c r="D6205">
        <f t="shared" si="295"/>
        <v>2.1286703618820285E-4</v>
      </c>
      <c r="E6205" s="2">
        <f t="shared" si="296"/>
        <v>0.19721228990149325</v>
      </c>
      <c r="K6205">
        <v>6200</v>
      </c>
      <c r="L6205" s="8">
        <v>-1.9088113635647399E-4</v>
      </c>
      <c r="M6205" s="8">
        <v>0.20983608630094799</v>
      </c>
    </row>
    <row r="6206" spans="1:13" x14ac:dyDescent="0.55000000000000004">
      <c r="A6206">
        <v>6201</v>
      </c>
      <c r="C6206">
        <f t="shared" si="294"/>
        <v>-0.25834699221412311</v>
      </c>
      <c r="D6206">
        <f t="shared" si="295"/>
        <v>2.3424295485211945E-4</v>
      </c>
      <c r="E6206" s="2">
        <f t="shared" si="296"/>
        <v>0.26563650633069924</v>
      </c>
      <c r="K6206">
        <v>6201</v>
      </c>
      <c r="L6206" s="8">
        <v>-2.33249947198524E-4</v>
      </c>
      <c r="M6206" s="8">
        <v>0.257052373647632</v>
      </c>
    </row>
    <row r="6207" spans="1:13" x14ac:dyDescent="0.55000000000000004">
      <c r="A6207">
        <v>6202</v>
      </c>
      <c r="C6207">
        <f t="shared" si="294"/>
        <v>-0.21760451746697859</v>
      </c>
      <c r="D6207">
        <f t="shared" si="295"/>
        <v>1.9682882929974703E-4</v>
      </c>
      <c r="E6207" s="2">
        <f t="shared" si="296"/>
        <v>0.20929967746394063</v>
      </c>
      <c r="K6207">
        <v>6202</v>
      </c>
      <c r="L6207" s="8">
        <v>-2.17199861787082E-4</v>
      </c>
      <c r="M6207" s="8">
        <v>0.23988829937711201</v>
      </c>
    </row>
    <row r="6208" spans="1:13" x14ac:dyDescent="0.55000000000000004">
      <c r="A6208">
        <v>6203</v>
      </c>
      <c r="C6208">
        <f t="shared" si="294"/>
        <v>-0.12224789557466889</v>
      </c>
      <c r="D6208">
        <f t="shared" si="295"/>
        <v>1.1001481641543333E-4</v>
      </c>
      <c r="E6208" s="2">
        <f t="shared" si="296"/>
        <v>8.1162658494299031E-2</v>
      </c>
      <c r="K6208">
        <v>6203</v>
      </c>
      <c r="L6208" s="8">
        <v>-1.4675072358094401E-4</v>
      </c>
      <c r="M6208" s="8">
        <v>0.16264271236862399</v>
      </c>
    </row>
    <row r="6209" spans="1:13" x14ac:dyDescent="0.55000000000000004">
      <c r="A6209">
        <v>6204</v>
      </c>
      <c r="C6209">
        <f t="shared" si="294"/>
        <v>3.7903713256971306E-3</v>
      </c>
      <c r="D6209">
        <f t="shared" si="295"/>
        <v>-4.4105964608180424E-6</v>
      </c>
      <c r="E6209" s="2">
        <f t="shared" si="296"/>
        <v>1.6705103915940886E-3</v>
      </c>
      <c r="K6209">
        <v>6204</v>
      </c>
      <c r="L6209" s="8">
        <v>-3.9546956278563399E-5</v>
      </c>
      <c r="M6209" s="8">
        <v>4.4662249085277599E-2</v>
      </c>
    </row>
    <row r="6210" spans="1:13" x14ac:dyDescent="0.55000000000000004">
      <c r="A6210">
        <v>6205</v>
      </c>
      <c r="C6210">
        <f t="shared" si="294"/>
        <v>0.12887733491800152</v>
      </c>
      <c r="D6210">
        <f t="shared" si="295"/>
        <v>-1.17729042593401E-4</v>
      </c>
      <c r="E6210" s="2">
        <f t="shared" si="296"/>
        <v>4.5531658765567744E-2</v>
      </c>
      <c r="K6210">
        <v>6205</v>
      </c>
      <c r="L6210" s="8">
        <v>7.7561591555289696E-5</v>
      </c>
      <c r="M6210" s="8">
        <v>-8.4504151545955197E-2</v>
      </c>
    </row>
    <row r="6211" spans="1:13" x14ac:dyDescent="0.55000000000000004">
      <c r="A6211">
        <v>6206</v>
      </c>
      <c r="C6211">
        <f t="shared" si="294"/>
        <v>0.22161880396456707</v>
      </c>
      <c r="D6211">
        <f t="shared" si="295"/>
        <v>-2.0149998056636259E-4</v>
      </c>
      <c r="E6211" s="2">
        <f t="shared" si="296"/>
        <v>0.17149932277646143</v>
      </c>
      <c r="K6211">
        <v>6206</v>
      </c>
      <c r="L6211" s="8">
        <v>1.7524435762693801E-4</v>
      </c>
      <c r="M6211" s="8">
        <v>-0.19250596319680599</v>
      </c>
    </row>
    <row r="6212" spans="1:13" x14ac:dyDescent="0.55000000000000004">
      <c r="A6212">
        <v>6207</v>
      </c>
      <c r="C6212">
        <f t="shared" si="294"/>
        <v>0.25873862456976809</v>
      </c>
      <c r="D6212">
        <f t="shared" si="295"/>
        <v>-2.3469867069975941E-4</v>
      </c>
      <c r="E6212" s="2">
        <f t="shared" si="296"/>
        <v>0.26115379365176511</v>
      </c>
      <c r="K6212">
        <v>6207</v>
      </c>
      <c r="L6212" s="8">
        <v>2.29036087193851E-4</v>
      </c>
      <c r="M6212" s="8">
        <v>-0.25229346214472098</v>
      </c>
    </row>
    <row r="6213" spans="1:13" x14ac:dyDescent="0.55000000000000004">
      <c r="A6213">
        <v>6208</v>
      </c>
      <c r="C6213">
        <f t="shared" si="294"/>
        <v>0.23092050418543666</v>
      </c>
      <c r="D6213">
        <f t="shared" si="295"/>
        <v>-2.089929415429739E-4</v>
      </c>
      <c r="E6213" s="2">
        <f t="shared" si="296"/>
        <v>0.23022051743419827</v>
      </c>
      <c r="K6213">
        <v>6208</v>
      </c>
      <c r="L6213" s="8">
        <v>2.25464307886332E-4</v>
      </c>
      <c r="M6213" s="8">
        <v>-0.24889249838347899</v>
      </c>
    </row>
    <row r="6214" spans="1:13" x14ac:dyDescent="0.55000000000000004">
      <c r="A6214">
        <v>6209</v>
      </c>
      <c r="C6214">
        <f t="shared" ref="C6214:C6277" si="297">$D$1*COS($B$2*(A6214-$L$2)+$B$1)</f>
        <v>0.14514620467170652</v>
      </c>
      <c r="D6214">
        <f t="shared" ref="D6214:D6277" si="298">$D$2*COS($B$2*(A6214-$L$3)+$B$3)</f>
        <v>-1.3083438928341768E-4</v>
      </c>
      <c r="E6214" s="2">
        <f t="shared" ref="E6214:E6277" si="299">(M6214-C6214)^2</f>
        <v>0.10778159194386175</v>
      </c>
      <c r="K6214">
        <v>6209</v>
      </c>
      <c r="L6214" s="8">
        <v>1.6542359398965799E-4</v>
      </c>
      <c r="M6214" s="8">
        <v>-0.18315486438513001</v>
      </c>
    </row>
    <row r="6215" spans="1:13" x14ac:dyDescent="0.55000000000000004">
      <c r="A6215">
        <v>6210</v>
      </c>
      <c r="C6215">
        <f t="shared" si="297"/>
        <v>2.2943267222919075E-2</v>
      </c>
      <c r="D6215">
        <f t="shared" si="298"/>
        <v>-1.9839163082277924E-5</v>
      </c>
      <c r="E6215" s="2">
        <f t="shared" si="299"/>
        <v>8.9280247797113022E-3</v>
      </c>
      <c r="K6215">
        <v>6210</v>
      </c>
      <c r="L6215" s="8">
        <v>6.3951514764801299E-5</v>
      </c>
      <c r="M6215" s="8">
        <v>-7.1544958391235106E-2</v>
      </c>
    </row>
    <row r="6216" spans="1:13" x14ac:dyDescent="0.55000000000000004">
      <c r="A6216">
        <v>6211</v>
      </c>
      <c r="C6216">
        <f t="shared" si="297"/>
        <v>-0.1050179466931194</v>
      </c>
      <c r="D6216">
        <f t="shared" si="298"/>
        <v>9.6135274876135729E-5</v>
      </c>
      <c r="E6216" s="2">
        <f t="shared" si="299"/>
        <v>2.6569577987309141E-2</v>
      </c>
      <c r="K6216">
        <v>6211</v>
      </c>
      <c r="L6216" s="8">
        <v>-5.3537618059296199E-5</v>
      </c>
      <c r="M6216" s="8">
        <v>5.7983826264444302E-2</v>
      </c>
    </row>
    <row r="6217" spans="1:13" x14ac:dyDescent="0.55000000000000004">
      <c r="A6217">
        <v>6212</v>
      </c>
      <c r="C6217">
        <f t="shared" si="297"/>
        <v>-0.20662186959186421</v>
      </c>
      <c r="D6217">
        <f t="shared" si="298"/>
        <v>1.8798178521145254E-4</v>
      </c>
      <c r="E6217" s="2">
        <f t="shared" si="299"/>
        <v>0.14410532484257751</v>
      </c>
      <c r="K6217">
        <v>6212</v>
      </c>
      <c r="L6217" s="8">
        <v>-1.57617922317172E-4</v>
      </c>
      <c r="M6217" s="8">
        <v>0.17299020192664999</v>
      </c>
    </row>
    <row r="6218" spans="1:13" x14ac:dyDescent="0.55000000000000004">
      <c r="A6218">
        <v>6213</v>
      </c>
      <c r="C6218">
        <f t="shared" si="297"/>
        <v>-0.25636805846649796</v>
      </c>
      <c r="D6218">
        <f t="shared" si="298"/>
        <v>2.3264882980033745E-4</v>
      </c>
      <c r="E6218" s="2">
        <f t="shared" si="299"/>
        <v>0.25103924461988786</v>
      </c>
      <c r="K6218">
        <v>6213</v>
      </c>
      <c r="L6218" s="8">
        <v>-2.2222184014011E-4</v>
      </c>
      <c r="M6218" s="8">
        <v>0.244670108363024</v>
      </c>
    </row>
    <row r="6219" spans="1:13" x14ac:dyDescent="0.55000000000000004">
      <c r="A6219">
        <v>6214</v>
      </c>
      <c r="C6219">
        <f t="shared" si="297"/>
        <v>-0.24177126847595121</v>
      </c>
      <c r="D6219">
        <f t="shared" si="298"/>
        <v>2.1892592195757696E-4</v>
      </c>
      <c r="E6219" s="2">
        <f t="shared" si="299"/>
        <v>0.24685210891258208</v>
      </c>
      <c r="K6219">
        <v>6214</v>
      </c>
      <c r="L6219" s="8">
        <v>-2.3116891953574501E-4</v>
      </c>
      <c r="M6219" s="8">
        <v>0.25507086833672099</v>
      </c>
    </row>
    <row r="6220" spans="1:13" x14ac:dyDescent="0.55000000000000004">
      <c r="A6220">
        <v>6215</v>
      </c>
      <c r="C6220">
        <f t="shared" si="297"/>
        <v>-0.16649498623481593</v>
      </c>
      <c r="D6220">
        <f t="shared" si="298"/>
        <v>1.5025722229838355E-4</v>
      </c>
      <c r="E6220" s="2">
        <f t="shared" si="299"/>
        <v>0.13548475126571011</v>
      </c>
      <c r="K6220">
        <v>6215</v>
      </c>
      <c r="L6220" s="8">
        <v>-1.8221830896578801E-4</v>
      </c>
      <c r="M6220" s="8">
        <v>0.201587546990696</v>
      </c>
    </row>
    <row r="6221" spans="1:13" x14ac:dyDescent="0.55000000000000004">
      <c r="A6221">
        <v>6216</v>
      </c>
      <c r="C6221">
        <f t="shared" si="297"/>
        <v>-4.9431971883249354E-2</v>
      </c>
      <c r="D6221">
        <f t="shared" si="298"/>
        <v>4.3877127012008645E-5</v>
      </c>
      <c r="E6221" s="2">
        <f t="shared" si="299"/>
        <v>2.1622921914397672E-2</v>
      </c>
      <c r="K6221">
        <v>6216</v>
      </c>
      <c r="L6221" s="8">
        <v>-8.7629992515028305E-5</v>
      </c>
      <c r="M6221" s="8">
        <v>9.76153739425005E-2</v>
      </c>
    </row>
    <row r="6222" spans="1:13" x14ac:dyDescent="0.55000000000000004">
      <c r="A6222">
        <v>6217</v>
      </c>
      <c r="C6222">
        <f t="shared" si="297"/>
        <v>8.0037425467717846E-2</v>
      </c>
      <c r="D6222">
        <f t="shared" si="298"/>
        <v>-7.3515202297925214E-5</v>
      </c>
      <c r="E6222" s="2">
        <f t="shared" si="299"/>
        <v>1.2286082094276798E-2</v>
      </c>
      <c r="K6222">
        <v>6217</v>
      </c>
      <c r="L6222" s="8">
        <v>2.8905799178127801E-5</v>
      </c>
      <c r="M6222" s="8">
        <v>-3.08051750714106E-2</v>
      </c>
    </row>
    <row r="6223" spans="1:13" x14ac:dyDescent="0.55000000000000004">
      <c r="A6223">
        <v>6218</v>
      </c>
      <c r="C6223">
        <f t="shared" si="297"/>
        <v>0.18941911608135839</v>
      </c>
      <c r="D6223">
        <f t="shared" si="298"/>
        <v>-1.7245676540859399E-4</v>
      </c>
      <c r="E6223" s="2">
        <f t="shared" si="299"/>
        <v>0.11623291917583514</v>
      </c>
      <c r="K6223">
        <v>6218</v>
      </c>
      <c r="L6223" s="8">
        <v>1.3820195414856201E-4</v>
      </c>
      <c r="M6223" s="8">
        <v>-0.15151037688725399</v>
      </c>
    </row>
    <row r="6224" spans="1:13" x14ac:dyDescent="0.55000000000000004">
      <c r="A6224">
        <v>6219</v>
      </c>
      <c r="C6224">
        <f t="shared" si="297"/>
        <v>0.25126060119675153</v>
      </c>
      <c r="D6224">
        <f t="shared" si="298"/>
        <v>-2.2811531550189564E-4</v>
      </c>
      <c r="E6224" s="2">
        <f t="shared" si="299"/>
        <v>0.23573886245746439</v>
      </c>
      <c r="K6224">
        <v>6219</v>
      </c>
      <c r="L6224" s="8">
        <v>2.12884572359808E-4</v>
      </c>
      <c r="M6224" s="8">
        <v>-0.23426886490954399</v>
      </c>
    </row>
    <row r="6225" spans="1:13" x14ac:dyDescent="0.55000000000000004">
      <c r="A6225">
        <v>6220</v>
      </c>
      <c r="C6225">
        <f t="shared" si="297"/>
        <v>0.25004097156501315</v>
      </c>
      <c r="D6225">
        <f t="shared" si="298"/>
        <v>-2.265217296935615E-4</v>
      </c>
      <c r="E6225" s="2">
        <f t="shared" si="299"/>
        <v>0.25846469714586301</v>
      </c>
      <c r="K6225">
        <v>6220</v>
      </c>
      <c r="L6225" s="8">
        <v>2.3424892878353199E-4</v>
      </c>
      <c r="M6225" s="8">
        <v>-0.25835326241670997</v>
      </c>
    </row>
    <row r="6226" spans="1:13" x14ac:dyDescent="0.55000000000000004">
      <c r="A6226">
        <v>6221</v>
      </c>
      <c r="C6226">
        <f t="shared" si="297"/>
        <v>0.18606632851857685</v>
      </c>
      <c r="D6226">
        <f t="shared" si="298"/>
        <v>-1.6807596443374614E-4</v>
      </c>
      <c r="E6226" s="2">
        <f t="shared" si="299"/>
        <v>0.16305267229995216</v>
      </c>
      <c r="K6226">
        <v>6221</v>
      </c>
      <c r="L6226" s="8">
        <v>1.9694418781856599E-4</v>
      </c>
      <c r="M6226" s="8">
        <v>-0.21773148264432701</v>
      </c>
    </row>
    <row r="6227" spans="1:13" x14ac:dyDescent="0.55000000000000004">
      <c r="A6227">
        <v>6222</v>
      </c>
      <c r="C6227">
        <f t="shared" si="297"/>
        <v>7.539295898001877E-2</v>
      </c>
      <c r="D6227">
        <f t="shared" si="298"/>
        <v>-6.7446674860391939E-5</v>
      </c>
      <c r="E6227" s="2">
        <f t="shared" si="299"/>
        <v>3.9192303553524856E-2</v>
      </c>
      <c r="K6227">
        <v>6222</v>
      </c>
      <c r="L6227" s="8">
        <v>1.10313553261398E-4</v>
      </c>
      <c r="M6227" s="8">
        <v>-0.122577502335615</v>
      </c>
    </row>
    <row r="6228" spans="1:13" x14ac:dyDescent="0.55000000000000004">
      <c r="A6228">
        <v>6223</v>
      </c>
      <c r="C6228">
        <f t="shared" si="297"/>
        <v>-5.420245410503944E-2</v>
      </c>
      <c r="D6228">
        <f t="shared" si="298"/>
        <v>5.0110308439815612E-5</v>
      </c>
      <c r="E6228" s="2">
        <f t="shared" si="299"/>
        <v>3.3038616461545101E-3</v>
      </c>
      <c r="K6228">
        <v>6223</v>
      </c>
      <c r="L6228" s="8">
        <v>-3.94579504568856E-6</v>
      </c>
      <c r="M6228" s="8">
        <v>3.27677384867015E-3</v>
      </c>
    </row>
    <row r="6229" spans="1:13" x14ac:dyDescent="0.55000000000000004">
      <c r="A6229">
        <v>6224</v>
      </c>
      <c r="C6229">
        <f t="shared" si="297"/>
        <v>-0.17019419370681457</v>
      </c>
      <c r="D6229">
        <f t="shared" si="298"/>
        <v>1.5509066056312452E-4</v>
      </c>
      <c r="E6229" s="2">
        <f t="shared" si="299"/>
        <v>8.9104969595590819E-2</v>
      </c>
      <c r="K6229">
        <v>6224</v>
      </c>
      <c r="L6229" s="8">
        <v>-1.17216894505647E-4</v>
      </c>
      <c r="M6229" s="8">
        <v>0.12831036169492599</v>
      </c>
    </row>
    <row r="6230" spans="1:13" x14ac:dyDescent="0.55000000000000004">
      <c r="A6230">
        <v>6225</v>
      </c>
      <c r="C6230">
        <f t="shared" si="297"/>
        <v>-0.24347077809714177</v>
      </c>
      <c r="D6230">
        <f t="shared" si="298"/>
        <v>2.211465259368329E-4</v>
      </c>
      <c r="E6230" s="2">
        <f t="shared" si="299"/>
        <v>0.21592620275903476</v>
      </c>
      <c r="K6230">
        <v>6225</v>
      </c>
      <c r="L6230" s="8">
        <v>-2.0113029557584499E-4</v>
      </c>
      <c r="M6230" s="8">
        <v>0.22120782347499299</v>
      </c>
    </row>
    <row r="6231" spans="1:13" x14ac:dyDescent="0.55000000000000004">
      <c r="A6231">
        <v>6226</v>
      </c>
      <c r="C6231">
        <f t="shared" si="297"/>
        <v>-0.25564132914189669</v>
      </c>
      <c r="D6231">
        <f t="shared" si="298"/>
        <v>2.3169927469930712E-4</v>
      </c>
      <c r="E6231" s="2">
        <f t="shared" si="299"/>
        <v>0.26454948568955095</v>
      </c>
      <c r="K6231">
        <v>6226</v>
      </c>
      <c r="L6231" s="8">
        <v>-2.34669366397303E-4</v>
      </c>
      <c r="M6231" s="8">
        <v>0.25870241359203699</v>
      </c>
    </row>
    <row r="6232" spans="1:13" x14ac:dyDescent="0.55000000000000004">
      <c r="A6232">
        <v>6227</v>
      </c>
      <c r="C6232">
        <f t="shared" si="297"/>
        <v>-0.20365129506603391</v>
      </c>
      <c r="D6232">
        <f t="shared" si="298"/>
        <v>1.8410038934758242E-4</v>
      </c>
      <c r="E6232" s="2">
        <f t="shared" si="299"/>
        <v>0.18927256973271614</v>
      </c>
      <c r="K6232">
        <v>6227</v>
      </c>
      <c r="L6232" s="8">
        <v>-2.0943403862149699E-4</v>
      </c>
      <c r="M6232" s="8">
        <v>0.231403379351695</v>
      </c>
    </row>
    <row r="6233" spans="1:13" x14ac:dyDescent="0.55000000000000004">
      <c r="A6233">
        <v>6228</v>
      </c>
      <c r="C6233">
        <f t="shared" si="297"/>
        <v>-0.10054907855670323</v>
      </c>
      <c r="D6233">
        <f t="shared" si="298"/>
        <v>9.0296186797368051E-5</v>
      </c>
      <c r="E6233" s="2">
        <f t="shared" si="299"/>
        <v>6.085941562467332E-2</v>
      </c>
      <c r="K6233">
        <v>6228</v>
      </c>
      <c r="L6233" s="8">
        <v>-1.31744656638485E-4</v>
      </c>
      <c r="M6233" s="8">
        <v>0.14614793323037401</v>
      </c>
    </row>
    <row r="6234" spans="1:13" x14ac:dyDescent="0.55000000000000004">
      <c r="A6234">
        <v>6229</v>
      </c>
      <c r="C6234">
        <f t="shared" si="297"/>
        <v>2.778883726394701E-2</v>
      </c>
      <c r="D6234">
        <f t="shared" si="298"/>
        <v>-2.6170455346383586E-5</v>
      </c>
      <c r="E6234" s="2">
        <f t="shared" si="299"/>
        <v>1.2250046678821434E-5</v>
      </c>
      <c r="K6234">
        <v>6229</v>
      </c>
      <c r="L6234" s="8">
        <v>-2.10590081158503E-5</v>
      </c>
      <c r="M6234" s="8">
        <v>2.4288830595550301E-2</v>
      </c>
    </row>
    <row r="6235" spans="1:13" x14ac:dyDescent="0.55000000000000004">
      <c r="A6235">
        <v>6230</v>
      </c>
      <c r="C6235">
        <f t="shared" si="297"/>
        <v>0.1491523406735607</v>
      </c>
      <c r="D6235">
        <f t="shared" si="298"/>
        <v>-1.3606886482762297E-4</v>
      </c>
      <c r="E6235" s="2">
        <f t="shared" si="299"/>
        <v>6.3910823586719553E-2</v>
      </c>
      <c r="K6235">
        <v>6230</v>
      </c>
      <c r="L6235" s="8">
        <v>9.4900999630001702E-5</v>
      </c>
      <c r="M6235" s="8">
        <v>-0.103653560338895</v>
      </c>
    </row>
    <row r="6236" spans="1:13" x14ac:dyDescent="0.55000000000000004">
      <c r="A6236">
        <v>6231</v>
      </c>
      <c r="C6236">
        <f t="shared" si="297"/>
        <v>0.23308175045600266</v>
      </c>
      <c r="D6236">
        <f t="shared" si="298"/>
        <v>-2.1181685734123154E-4</v>
      </c>
      <c r="E6236" s="2">
        <f t="shared" si="299"/>
        <v>0.19247262760584222</v>
      </c>
      <c r="K6236">
        <v>6231</v>
      </c>
      <c r="L6236" s="8">
        <v>1.8709246329545899E-4</v>
      </c>
      <c r="M6236" s="8">
        <v>-0.20563527406645901</v>
      </c>
    </row>
    <row r="6237" spans="1:13" x14ac:dyDescent="0.55000000000000004">
      <c r="A6237">
        <v>6232</v>
      </c>
      <c r="C6237">
        <f t="shared" si="297"/>
        <v>0.25851255384747068</v>
      </c>
      <c r="D6237">
        <f t="shared" si="298"/>
        <v>-2.3440328340729129E-4</v>
      </c>
      <c r="E6237" s="2">
        <f t="shared" si="299"/>
        <v>0.26484085812537739</v>
      </c>
      <c r="K6237">
        <v>6232</v>
      </c>
      <c r="L6237" s="8">
        <v>2.3242545889118801E-4</v>
      </c>
      <c r="M6237" s="8">
        <v>-0.25611435773545199</v>
      </c>
    </row>
    <row r="6238" spans="1:13" x14ac:dyDescent="0.55000000000000004">
      <c r="A6238">
        <v>6233</v>
      </c>
      <c r="C6238">
        <f t="shared" si="297"/>
        <v>0.21906215523551004</v>
      </c>
      <c r="D6238">
        <f t="shared" si="298"/>
        <v>-1.9815942616730801E-4</v>
      </c>
      <c r="E6238" s="2">
        <f t="shared" si="299"/>
        <v>0.21299163417697176</v>
      </c>
      <c r="K6238">
        <v>6233</v>
      </c>
      <c r="L6238" s="8">
        <v>2.1954605644475199E-4</v>
      </c>
      <c r="M6238" s="8">
        <v>-0.24244801169147301</v>
      </c>
    </row>
    <row r="6239" spans="1:13" x14ac:dyDescent="0.55000000000000004">
      <c r="A6239">
        <v>6234</v>
      </c>
      <c r="C6239">
        <f t="shared" si="297"/>
        <v>0.12463177312660143</v>
      </c>
      <c r="D6239">
        <f t="shared" si="298"/>
        <v>-1.1218172983162495E-4</v>
      </c>
      <c r="E6239" s="2">
        <f t="shared" si="299"/>
        <v>8.5667922087669407E-2</v>
      </c>
      <c r="K6239">
        <v>6234</v>
      </c>
      <c r="L6239" s="8">
        <v>1.51679982196871E-4</v>
      </c>
      <c r="M6239" s="8">
        <v>-0.16805905708109301</v>
      </c>
    </row>
    <row r="6240" spans="1:13" x14ac:dyDescent="0.55000000000000004">
      <c r="A6240">
        <v>6235</v>
      </c>
      <c r="C6240">
        <f t="shared" si="297"/>
        <v>-1.0785570097551446E-3</v>
      </c>
      <c r="D6240">
        <f t="shared" si="298"/>
        <v>1.9512160903827142E-6</v>
      </c>
      <c r="E6240" s="2">
        <f t="shared" si="299"/>
        <v>2.5502613172946396E-3</v>
      </c>
      <c r="K6240">
        <v>6235</v>
      </c>
      <c r="L6240" s="8">
        <v>4.5824715453488202E-5</v>
      </c>
      <c r="M6240" s="8">
        <v>-5.1578669062053002E-2</v>
      </c>
    </row>
    <row r="6241" spans="1:13" x14ac:dyDescent="0.55000000000000004">
      <c r="A6241">
        <v>6236</v>
      </c>
      <c r="C6241">
        <f t="shared" si="297"/>
        <v>-0.12651819207084111</v>
      </c>
      <c r="D6241">
        <f t="shared" si="298"/>
        <v>1.1559444790207618E-4</v>
      </c>
      <c r="E6241" s="2">
        <f t="shared" si="299"/>
        <v>4.1754062652892415E-2</v>
      </c>
      <c r="K6241">
        <v>6236</v>
      </c>
      <c r="L6241" s="8">
        <v>-7.1507635551117598E-5</v>
      </c>
      <c r="M6241" s="8">
        <v>7.7819916594411107E-2</v>
      </c>
    </row>
    <row r="6242" spans="1:13" x14ac:dyDescent="0.55000000000000004">
      <c r="A6242">
        <v>6237</v>
      </c>
      <c r="C6242">
        <f t="shared" si="297"/>
        <v>-0.22020442771403984</v>
      </c>
      <c r="D6242">
        <f t="shared" si="298"/>
        <v>2.0022590982798471E-4</v>
      </c>
      <c r="E6242" s="2">
        <f t="shared" si="299"/>
        <v>0.16640888302393567</v>
      </c>
      <c r="K6242">
        <v>6237</v>
      </c>
      <c r="L6242" s="8">
        <v>-1.7093045563078E-4</v>
      </c>
      <c r="M6242" s="8">
        <v>0.18772802138009101</v>
      </c>
    </row>
    <row r="6243" spans="1:13" x14ac:dyDescent="0.55000000000000004">
      <c r="A6243">
        <v>6238</v>
      </c>
      <c r="C6243">
        <f t="shared" si="297"/>
        <v>-0.2586239935420705</v>
      </c>
      <c r="D6243">
        <f t="shared" si="298"/>
        <v>2.34604888814381E-4</v>
      </c>
      <c r="E6243" s="2">
        <f t="shared" si="299"/>
        <v>0.25932789546497104</v>
      </c>
      <c r="K6243">
        <v>6238</v>
      </c>
      <c r="L6243" s="8">
        <v>-2.2754268272215001E-4</v>
      </c>
      <c r="M6243" s="8">
        <v>0.25061847863102998</v>
      </c>
    </row>
    <row r="6244" spans="1:13" x14ac:dyDescent="0.55000000000000004">
      <c r="A6244">
        <v>6239</v>
      </c>
      <c r="C6244">
        <f t="shared" si="297"/>
        <v>-0.23213438835229042</v>
      </c>
      <c r="D6244">
        <f t="shared" si="298"/>
        <v>2.1010298578705961E-4</v>
      </c>
      <c r="E6244" s="2">
        <f t="shared" si="299"/>
        <v>0.2331676586872039</v>
      </c>
      <c r="K6244">
        <v>6239</v>
      </c>
      <c r="L6244" s="8">
        <v>-2.2716543335343401E-4</v>
      </c>
      <c r="M6244" s="8">
        <v>0.25073998318465901</v>
      </c>
    </row>
    <row r="6245" spans="1:13" x14ac:dyDescent="0.55000000000000004">
      <c r="A6245">
        <v>6240</v>
      </c>
      <c r="C6245">
        <f t="shared" si="297"/>
        <v>-0.14738394469385713</v>
      </c>
      <c r="D6245">
        <f t="shared" si="298"/>
        <v>1.3286966194955805E-4</v>
      </c>
      <c r="E6245" s="2">
        <f t="shared" si="299"/>
        <v>0.11252405122993087</v>
      </c>
      <c r="K6245">
        <v>6240</v>
      </c>
      <c r="L6245" s="8">
        <v>-1.6989319196931201E-4</v>
      </c>
      <c r="M6245" s="8">
        <v>0.188062103471762</v>
      </c>
    </row>
    <row r="6246" spans="1:13" x14ac:dyDescent="0.55000000000000004">
      <c r="A6246">
        <v>6241</v>
      </c>
      <c r="C6246">
        <f t="shared" si="297"/>
        <v>-2.5643237522659196E-2</v>
      </c>
      <c r="D6246">
        <f t="shared" si="298"/>
        <v>2.2288853631447633E-5</v>
      </c>
      <c r="E6246" s="2">
        <f t="shared" si="299"/>
        <v>1.080064274458092E-2</v>
      </c>
      <c r="K6246">
        <v>6241</v>
      </c>
      <c r="L6246" s="8">
        <v>-7.0070146715628604E-5</v>
      </c>
      <c r="M6246" s="8">
        <v>7.8282903291771705E-2</v>
      </c>
    </row>
    <row r="6247" spans="1:13" x14ac:dyDescent="0.55000000000000004">
      <c r="A6247">
        <v>6242</v>
      </c>
      <c r="C6247">
        <f t="shared" si="297"/>
        <v>0.10253338175016616</v>
      </c>
      <c r="D6247">
        <f t="shared" si="298"/>
        <v>-9.3885987136398528E-5</v>
      </c>
      <c r="E6247" s="2">
        <f t="shared" si="299"/>
        <v>2.3604056569649784E-2</v>
      </c>
      <c r="K6247">
        <v>6242</v>
      </c>
      <c r="L6247" s="8">
        <v>4.7302401466616301E-5</v>
      </c>
      <c r="M6247" s="8">
        <v>-5.1102735649518803E-2</v>
      </c>
    </row>
    <row r="6248" spans="1:13" x14ac:dyDescent="0.55000000000000004">
      <c r="A6248">
        <v>6243</v>
      </c>
      <c r="C6248">
        <f t="shared" si="297"/>
        <v>0.20497628343590543</v>
      </c>
      <c r="D6248">
        <f t="shared" si="298"/>
        <v>-1.8649742409259813E-4</v>
      </c>
      <c r="E6248" s="2">
        <f t="shared" si="299"/>
        <v>0.13887969478789983</v>
      </c>
      <c r="K6248">
        <v>6243</v>
      </c>
      <c r="L6248" s="8">
        <v>1.5282776975875201E-4</v>
      </c>
      <c r="M6248" s="8">
        <v>-0.16768937742903101</v>
      </c>
    </row>
    <row r="6249" spans="1:13" x14ac:dyDescent="0.55000000000000004">
      <c r="A6249">
        <v>6244</v>
      </c>
      <c r="C6249">
        <f t="shared" si="297"/>
        <v>0.25597445853647527</v>
      </c>
      <c r="D6249">
        <f t="shared" si="298"/>
        <v>-2.3230193865534841E-4</v>
      </c>
      <c r="E6249" s="2">
        <f t="shared" si="299"/>
        <v>0.24825468968606471</v>
      </c>
      <c r="K6249">
        <v>6244</v>
      </c>
      <c r="L6249" s="8">
        <v>2.2007647504015501E-4</v>
      </c>
      <c r="M6249" s="8">
        <v>-0.242277174362068</v>
      </c>
    </row>
    <row r="6250" spans="1:13" x14ac:dyDescent="0.55000000000000004">
      <c r="A6250">
        <v>6245</v>
      </c>
      <c r="C6250">
        <f t="shared" si="297"/>
        <v>0.24272844005787209</v>
      </c>
      <c r="D6250">
        <f t="shared" si="298"/>
        <v>-2.1980356315196039E-4</v>
      </c>
      <c r="E6250" s="2">
        <f t="shared" si="299"/>
        <v>0.24891477034209056</v>
      </c>
      <c r="K6250">
        <v>6245</v>
      </c>
      <c r="L6250" s="8">
        <v>2.3220566189241799E-4</v>
      </c>
      <c r="M6250" s="8">
        <v>-0.25618514999765102</v>
      </c>
    </row>
    <row r="6251" spans="1:13" x14ac:dyDescent="0.55000000000000004">
      <c r="A6251">
        <v>6246</v>
      </c>
      <c r="C6251">
        <f t="shared" si="297"/>
        <v>0.16856269943716878</v>
      </c>
      <c r="D6251">
        <f t="shared" si="298"/>
        <v>-1.5213912639153469E-4</v>
      </c>
      <c r="E6251" s="2">
        <f t="shared" si="299"/>
        <v>0.14024475613595669</v>
      </c>
      <c r="K6251">
        <v>6246</v>
      </c>
      <c r="L6251" s="8">
        <v>1.8617750022437699E-4</v>
      </c>
      <c r="M6251" s="8">
        <v>-0.20592996555903201</v>
      </c>
    </row>
    <row r="6252" spans="1:13" x14ac:dyDescent="0.55000000000000004">
      <c r="A6252">
        <v>6247</v>
      </c>
      <c r="C6252">
        <f t="shared" si="297"/>
        <v>5.2091274276216737E-2</v>
      </c>
      <c r="D6252">
        <f t="shared" si="298"/>
        <v>-4.6290975743970931E-5</v>
      </c>
      <c r="E6252" s="2">
        <f t="shared" si="299"/>
        <v>2.4395196778985873E-2</v>
      </c>
      <c r="K6252">
        <v>6247</v>
      </c>
      <c r="L6252" s="8">
        <v>9.3520028663780902E-5</v>
      </c>
      <c r="M6252" s="8">
        <v>-0.104098343749393</v>
      </c>
    </row>
    <row r="6253" spans="1:13" x14ac:dyDescent="0.55000000000000004">
      <c r="A6253">
        <v>6248</v>
      </c>
      <c r="C6253">
        <f t="shared" si="297"/>
        <v>-7.7453962731123871E-2</v>
      </c>
      <c r="D6253">
        <f t="shared" si="298"/>
        <v>7.1175234078980085E-5</v>
      </c>
      <c r="E6253" s="2">
        <f t="shared" si="299"/>
        <v>1.0253449231237935E-2</v>
      </c>
      <c r="K6253">
        <v>6248</v>
      </c>
      <c r="L6253" s="8">
        <v>-2.2560114231798599E-5</v>
      </c>
      <c r="M6253" s="8">
        <v>2.38053540315224E-2</v>
      </c>
    </row>
    <row r="6254" spans="1:13" x14ac:dyDescent="0.55000000000000004">
      <c r="A6254">
        <v>6249</v>
      </c>
      <c r="C6254">
        <f t="shared" si="297"/>
        <v>-0.1875598876929491</v>
      </c>
      <c r="D6254">
        <f t="shared" si="298"/>
        <v>1.7077796040300465E-4</v>
      </c>
      <c r="E6254" s="2">
        <f t="shared" si="299"/>
        <v>0.11109338353637721</v>
      </c>
      <c r="K6254">
        <v>6249</v>
      </c>
      <c r="L6254" s="8">
        <v>-1.32989936565235E-4</v>
      </c>
      <c r="M6254" s="8">
        <v>0.14574685321754799</v>
      </c>
    </row>
    <row r="6255" spans="1:13" x14ac:dyDescent="0.55000000000000004">
      <c r="A6255">
        <v>6250</v>
      </c>
      <c r="C6255">
        <f t="shared" si="297"/>
        <v>-0.2505922342925927</v>
      </c>
      <c r="D6255">
        <f t="shared" si="298"/>
        <v>2.2751901837966327E-4</v>
      </c>
      <c r="E6255" s="2">
        <f t="shared" si="299"/>
        <v>0.23210944692449234</v>
      </c>
      <c r="K6255">
        <v>6250</v>
      </c>
      <c r="L6255" s="8">
        <v>-2.1011160427623901E-4</v>
      </c>
      <c r="M6255" s="8">
        <v>0.23118514886740199</v>
      </c>
    </row>
    <row r="6256" spans="1:13" x14ac:dyDescent="0.55000000000000004">
      <c r="A6256">
        <v>6251</v>
      </c>
      <c r="C6256">
        <f t="shared" si="297"/>
        <v>-0.25073121214999217</v>
      </c>
      <c r="D6256">
        <f t="shared" si="298"/>
        <v>2.2715759846342031E-4</v>
      </c>
      <c r="E6256" s="2">
        <f t="shared" si="299"/>
        <v>0.25954225932042252</v>
      </c>
      <c r="K6256">
        <v>6251</v>
      </c>
      <c r="L6256" s="8">
        <v>-2.34609517258494E-4</v>
      </c>
      <c r="M6256" s="8">
        <v>0.25872168981487298</v>
      </c>
    </row>
    <row r="6257" spans="1:13" x14ac:dyDescent="0.55000000000000004">
      <c r="A6257">
        <v>6252</v>
      </c>
      <c r="C6257">
        <f t="shared" si="297"/>
        <v>-0.18794194075495252</v>
      </c>
      <c r="D6257">
        <f t="shared" si="298"/>
        <v>1.6978440943748603E-4</v>
      </c>
      <c r="E6257" s="2">
        <f t="shared" si="299"/>
        <v>0.16760976777424566</v>
      </c>
      <c r="K6257">
        <v>6252</v>
      </c>
      <c r="L6257" s="8">
        <v>-2.00348021231577E-4</v>
      </c>
      <c r="M6257" s="8">
        <v>0.221459778555367</v>
      </c>
    </row>
    <row r="6258" spans="1:13" x14ac:dyDescent="0.55000000000000004">
      <c r="A6258">
        <v>6253</v>
      </c>
      <c r="C6258">
        <f t="shared" si="297"/>
        <v>-7.7983203731268103E-2</v>
      </c>
      <c r="D6258">
        <f t="shared" si="298"/>
        <v>6.9798912413272172E-5</v>
      </c>
      <c r="E6258" s="2">
        <f t="shared" si="299"/>
        <v>4.2731130770089353E-2</v>
      </c>
      <c r="K6258">
        <v>6253</v>
      </c>
      <c r="L6258" s="8">
        <v>-1.1590812041832E-4</v>
      </c>
      <c r="M6258" s="8">
        <v>0.128731891919943</v>
      </c>
    </row>
    <row r="6259" spans="1:13" x14ac:dyDescent="0.55000000000000004">
      <c r="A6259">
        <v>6254</v>
      </c>
      <c r="C6259">
        <f t="shared" si="297"/>
        <v>5.1547673673452719E-2</v>
      </c>
      <c r="D6259">
        <f t="shared" si="298"/>
        <v>-4.7704640382334335E-5</v>
      </c>
      <c r="E6259" s="2">
        <f t="shared" si="299"/>
        <v>2.2834415205673338E-3</v>
      </c>
      <c r="K6259">
        <v>6254</v>
      </c>
      <c r="L6259" s="8">
        <v>-2.4383118045182999E-6</v>
      </c>
      <c r="M6259" s="8">
        <v>3.7623043584904901E-3</v>
      </c>
    </row>
    <row r="6260" spans="1:13" x14ac:dyDescent="0.55000000000000004">
      <c r="A6260">
        <v>6255</v>
      </c>
      <c r="C6260">
        <f t="shared" si="297"/>
        <v>0.1681411715248872</v>
      </c>
      <c r="D6260">
        <f t="shared" si="298"/>
        <v>-1.5323533397601068E-4</v>
      </c>
      <c r="E6260" s="2">
        <f t="shared" si="299"/>
        <v>8.4268717906494484E-2</v>
      </c>
      <c r="K6260">
        <v>6255</v>
      </c>
      <c r="L6260" s="8">
        <v>1.11642187126913E-4</v>
      </c>
      <c r="M6260" s="8">
        <v>-0.12214957566918801</v>
      </c>
    </row>
    <row r="6261" spans="1:13" x14ac:dyDescent="0.55000000000000004">
      <c r="A6261">
        <v>6256</v>
      </c>
      <c r="C6261">
        <f t="shared" si="297"/>
        <v>0.24253477945826352</v>
      </c>
      <c r="D6261">
        <f t="shared" si="298"/>
        <v>-2.2030718868627059E-4</v>
      </c>
      <c r="E6261" s="2">
        <f t="shared" si="299"/>
        <v>0.21160286688411181</v>
      </c>
      <c r="K6261">
        <v>6256</v>
      </c>
      <c r="L6261" s="8">
        <v>1.9776120771456199E-4</v>
      </c>
      <c r="M6261" s="8">
        <v>-0.217468336709564</v>
      </c>
    </row>
    <row r="6262" spans="1:13" x14ac:dyDescent="0.55000000000000004">
      <c r="A6262">
        <v>6257</v>
      </c>
      <c r="C6262">
        <f t="shared" si="297"/>
        <v>0.25605726997514006</v>
      </c>
      <c r="D6262">
        <f t="shared" si="298"/>
        <v>-2.3208658274336197E-4</v>
      </c>
      <c r="E6262" s="2">
        <f t="shared" si="299"/>
        <v>0.26458480272446572</v>
      </c>
      <c r="K6262">
        <v>6257</v>
      </c>
      <c r="L6262" s="8">
        <v>2.34349707008633E-4</v>
      </c>
      <c r="M6262" s="8">
        <v>-0.258320803745412</v>
      </c>
    </row>
    <row r="6263" spans="1:13" x14ac:dyDescent="0.55000000000000004">
      <c r="A6263">
        <v>6258</v>
      </c>
      <c r="C6263">
        <f t="shared" si="297"/>
        <v>0.20531478298726533</v>
      </c>
      <c r="D6263">
        <f t="shared" si="298"/>
        <v>-1.8561713652888117E-4</v>
      </c>
      <c r="E6263" s="2">
        <f t="shared" si="299"/>
        <v>0.19341524934630885</v>
      </c>
      <c r="K6263">
        <v>6258</v>
      </c>
      <c r="L6263" s="8">
        <v>2.1224386838235499E-4</v>
      </c>
      <c r="M6263" s="8">
        <v>-0.23447522297729601</v>
      </c>
    </row>
    <row r="6264" spans="1:13" x14ac:dyDescent="0.55000000000000004">
      <c r="A6264">
        <v>6259</v>
      </c>
      <c r="C6264">
        <f t="shared" si="297"/>
        <v>0.10304261316529072</v>
      </c>
      <c r="D6264">
        <f t="shared" si="298"/>
        <v>-9.2561701547594889E-5</v>
      </c>
      <c r="E6264" s="2">
        <f t="shared" si="299"/>
        <v>6.4997708276836458E-2</v>
      </c>
      <c r="K6264">
        <v>6259</v>
      </c>
      <c r="L6264" s="8">
        <v>1.3698023625434601E-4</v>
      </c>
      <c r="M6264" s="8">
        <v>-0.151903868035836</v>
      </c>
    </row>
    <row r="6265" spans="1:13" x14ac:dyDescent="0.55000000000000004">
      <c r="A6265">
        <v>6260</v>
      </c>
      <c r="C6265">
        <f t="shared" si="297"/>
        <v>-2.5091080597515136E-2</v>
      </c>
      <c r="D6265">
        <f t="shared" si="298"/>
        <v>2.3724769478366745E-5</v>
      </c>
      <c r="E6265" s="2">
        <f t="shared" si="299"/>
        <v>3.8392478107318155E-5</v>
      </c>
      <c r="K6265">
        <v>6260</v>
      </c>
      <c r="L6265" s="8">
        <v>2.7409054192743901E-5</v>
      </c>
      <c r="M6265" s="8">
        <v>-3.1287247001616801E-2</v>
      </c>
    </row>
    <row r="6266" spans="1:13" x14ac:dyDescent="0.55000000000000004">
      <c r="A6266">
        <v>6261</v>
      </c>
      <c r="C6266">
        <f t="shared" si="297"/>
        <v>-0.14692744200836017</v>
      </c>
      <c r="D6266">
        <f t="shared" si="298"/>
        <v>1.3405682344372051E-4</v>
      </c>
      <c r="E6266" s="2">
        <f t="shared" si="299"/>
        <v>5.9581344389142005E-2</v>
      </c>
      <c r="K6266">
        <v>6261</v>
      </c>
      <c r="L6266" s="8">
        <v>-8.9026895524859303E-5</v>
      </c>
      <c r="M6266" s="8">
        <v>9.7165459136146701E-2</v>
      </c>
    </row>
    <row r="6267" spans="1:13" x14ac:dyDescent="0.55000000000000004">
      <c r="A6267">
        <v>6262</v>
      </c>
      <c r="C6267">
        <f t="shared" si="297"/>
        <v>-0.23188811245985599</v>
      </c>
      <c r="D6267">
        <f t="shared" si="298"/>
        <v>2.1074344041833567E-4</v>
      </c>
      <c r="E6267" s="2">
        <f t="shared" si="299"/>
        <v>0.18763675633506197</v>
      </c>
      <c r="K6267">
        <v>6262</v>
      </c>
      <c r="L6267" s="8">
        <v>-1.8316550697549701E-4</v>
      </c>
      <c r="M6267" s="8">
        <v>0.201282473262515</v>
      </c>
    </row>
    <row r="6268" spans="1:13" x14ac:dyDescent="0.55000000000000004">
      <c r="A6268">
        <v>6263</v>
      </c>
      <c r="C6268">
        <f t="shared" si="297"/>
        <v>-0.25864975449751798</v>
      </c>
      <c r="D6268">
        <f t="shared" si="298"/>
        <v>2.3453789596721534E-4</v>
      </c>
      <c r="E6268" s="2">
        <f t="shared" si="299"/>
        <v>0.26382276004601268</v>
      </c>
      <c r="K6268">
        <v>6263</v>
      </c>
      <c r="L6268" s="8">
        <v>-2.3142918092780999E-4</v>
      </c>
      <c r="M6268" s="8">
        <v>0.25498704329447502</v>
      </c>
    </row>
    <row r="6269" spans="1:13" x14ac:dyDescent="0.55000000000000004">
      <c r="A6269">
        <v>6264</v>
      </c>
      <c r="C6269">
        <f t="shared" si="297"/>
        <v>-0.22049576006054974</v>
      </c>
      <c r="D6269">
        <f t="shared" si="298"/>
        <v>1.9946828329491873E-4</v>
      </c>
      <c r="E6269" s="2">
        <f t="shared" si="299"/>
        <v>0.21652669167104818</v>
      </c>
      <c r="K6269">
        <v>6264</v>
      </c>
      <c r="L6269" s="8">
        <v>-2.21729980834345E-4</v>
      </c>
      <c r="M6269" s="8">
        <v>0.24482852650855699</v>
      </c>
    </row>
    <row r="6270" spans="1:13" x14ac:dyDescent="0.55000000000000004">
      <c r="A6270">
        <v>6265</v>
      </c>
      <c r="C6270">
        <f t="shared" si="297"/>
        <v>-0.12700197753352144</v>
      </c>
      <c r="D6270">
        <f t="shared" si="298"/>
        <v>1.1433633597639397E-4</v>
      </c>
      <c r="E6270" s="2">
        <f t="shared" si="299"/>
        <v>9.0212023116508805E-2</v>
      </c>
      <c r="K6270">
        <v>6265</v>
      </c>
      <c r="L6270" s="8">
        <v>-1.5649713152797901E-4</v>
      </c>
      <c r="M6270" s="8">
        <v>0.17335118645265801</v>
      </c>
    </row>
    <row r="6271" spans="1:13" x14ac:dyDescent="0.55000000000000004">
      <c r="A6271">
        <v>6266</v>
      </c>
      <c r="C6271">
        <f t="shared" si="297"/>
        <v>-1.6333756328865963E-3</v>
      </c>
      <c r="D6271">
        <f t="shared" si="298"/>
        <v>5.0837834473199209E-7</v>
      </c>
      <c r="E6271" s="2">
        <f t="shared" si="299"/>
        <v>3.6108492004619493E-3</v>
      </c>
      <c r="K6271">
        <v>6266</v>
      </c>
      <c r="L6271" s="8">
        <v>-5.2068604792709203E-5</v>
      </c>
      <c r="M6271" s="8">
        <v>5.8456966357003502E-2</v>
      </c>
    </row>
    <row r="6272" spans="1:13" x14ac:dyDescent="0.55000000000000004">
      <c r="A6272">
        <v>6267</v>
      </c>
      <c r="C6272">
        <f t="shared" si="297"/>
        <v>0.12414516912277616</v>
      </c>
      <c r="D6272">
        <f t="shared" si="298"/>
        <v>-1.1344717153569246E-4</v>
      </c>
      <c r="E6272" s="2">
        <f t="shared" si="299"/>
        <v>3.8112149640736559E-2</v>
      </c>
      <c r="K6272">
        <v>6267</v>
      </c>
      <c r="L6272" s="8">
        <v>6.5400827023068305E-5</v>
      </c>
      <c r="M6272" s="8">
        <v>-7.1078163603454494E-2</v>
      </c>
    </row>
    <row r="6273" spans="1:13" x14ac:dyDescent="0.55000000000000004">
      <c r="A6273">
        <v>6268</v>
      </c>
      <c r="C6273">
        <f t="shared" si="297"/>
        <v>0.21876589320116099</v>
      </c>
      <c r="D6273">
        <f t="shared" si="298"/>
        <v>-1.9892987263729967E-4</v>
      </c>
      <c r="E6273" s="2">
        <f t="shared" si="299"/>
        <v>0.16126426342508979</v>
      </c>
      <c r="K6273">
        <v>6268</v>
      </c>
      <c r="L6273" s="8">
        <v>1.6649021599364201E-4</v>
      </c>
      <c r="M6273" s="8">
        <v>-0.182811326552512</v>
      </c>
    </row>
    <row r="6274" spans="1:13" x14ac:dyDescent="0.55000000000000004">
      <c r="A6274">
        <v>6269</v>
      </c>
      <c r="C6274">
        <f t="shared" si="297"/>
        <v>0.25848098930520869</v>
      </c>
      <c r="D6274">
        <f t="shared" si="298"/>
        <v>-2.3448536881596016E-4</v>
      </c>
      <c r="E6274" s="2">
        <f t="shared" si="299"/>
        <v>0.25729165470406357</v>
      </c>
      <c r="K6274">
        <v>6269</v>
      </c>
      <c r="L6274" s="8">
        <v>2.2588109753829199E-4</v>
      </c>
      <c r="M6274" s="8">
        <v>-0.24875825868735699</v>
      </c>
    </row>
    <row r="6275" spans="1:13" x14ac:dyDescent="0.55000000000000004">
      <c r="A6275">
        <v>6270</v>
      </c>
      <c r="C6275">
        <f t="shared" si="297"/>
        <v>0.23332280544060782</v>
      </c>
      <c r="D6275">
        <f t="shared" si="298"/>
        <v>-2.1118997998122494E-4</v>
      </c>
      <c r="E6275" s="2">
        <f t="shared" si="299"/>
        <v>0.23592872432307788</v>
      </c>
      <c r="K6275">
        <v>6270</v>
      </c>
      <c r="L6275" s="8">
        <v>2.2869865693987901E-4</v>
      </c>
      <c r="M6275" s="8">
        <v>-0.25240214174975201</v>
      </c>
    </row>
    <row r="6276" spans="1:13" x14ac:dyDescent="0.55000000000000004">
      <c r="A6276">
        <v>6271</v>
      </c>
      <c r="C6276">
        <f t="shared" si="297"/>
        <v>0.14960551546800807</v>
      </c>
      <c r="D6276">
        <f t="shared" si="298"/>
        <v>-1.3489035770557334E-4</v>
      </c>
      <c r="E6276" s="2">
        <f t="shared" si="299"/>
        <v>0.11726231690564087</v>
      </c>
      <c r="K6276">
        <v>6271</v>
      </c>
      <c r="L6276" s="8">
        <v>1.7423721896740599E-4</v>
      </c>
      <c r="M6276" s="8">
        <v>-0.19283034262170901</v>
      </c>
    </row>
    <row r="6277" spans="1:13" x14ac:dyDescent="0.55000000000000004">
      <c r="A6277">
        <v>6272</v>
      </c>
      <c r="C6277">
        <f t="shared" si="297"/>
        <v>2.8340394545363759E-2</v>
      </c>
      <c r="D6277">
        <f t="shared" si="298"/>
        <v>-2.4736098907472136E-5</v>
      </c>
      <c r="E6277" s="2">
        <f t="shared" si="299"/>
        <v>1.2837656485221753E-2</v>
      </c>
      <c r="K6277">
        <v>6272</v>
      </c>
      <c r="L6277" s="8">
        <v>7.6136988615312204E-5</v>
      </c>
      <c r="M6277" s="8">
        <v>-8.49629879514609E-2</v>
      </c>
    </row>
    <row r="6278" spans="1:13" x14ac:dyDescent="0.55000000000000004">
      <c r="A6278">
        <v>6273</v>
      </c>
      <c r="C6278">
        <f t="shared" ref="C6278:C6341" si="300">$D$1*COS($B$2*(A6278-$L$2)+$B$1)</f>
        <v>-0.10003756804004765</v>
      </c>
      <c r="D6278">
        <f t="shared" ref="D6278:D6341" si="301">$D$2*COS($B$2*(A6278-$L$3)+$B$3)</f>
        <v>9.1626399320809404E-5</v>
      </c>
      <c r="E6278" s="2">
        <f t="shared" ref="E6278:E6341" si="302">(M6278-C6278)^2</f>
        <v>2.0799824379688241E-2</v>
      </c>
      <c r="K6278">
        <v>6273</v>
      </c>
      <c r="L6278" s="8">
        <v>-4.1032222855073597E-5</v>
      </c>
      <c r="M6278" s="8">
        <v>4.4183874123343E-2</v>
      </c>
    </row>
    <row r="6279" spans="1:13" x14ac:dyDescent="0.55000000000000004">
      <c r="A6279">
        <v>6274</v>
      </c>
      <c r="C6279">
        <f t="shared" si="300"/>
        <v>-0.20330820967203383</v>
      </c>
      <c r="D6279">
        <f t="shared" si="301"/>
        <v>1.8499260265082516E-4</v>
      </c>
      <c r="E6279" s="2">
        <f t="shared" si="302"/>
        <v>0.13364348708769194</v>
      </c>
      <c r="K6279">
        <v>6274</v>
      </c>
      <c r="L6279" s="8">
        <v>-1.4792465956597501E-4</v>
      </c>
      <c r="M6279" s="8">
        <v>0.1622646108271</v>
      </c>
    </row>
    <row r="6280" spans="1:13" x14ac:dyDescent="0.55000000000000004">
      <c r="A6280">
        <v>6275</v>
      </c>
      <c r="C6280">
        <f t="shared" si="300"/>
        <v>-0.25555277607337723</v>
      </c>
      <c r="D6280">
        <f t="shared" si="301"/>
        <v>2.3192956205015733E-4</v>
      </c>
      <c r="E6280" s="2">
        <f t="shared" si="302"/>
        <v>0.24528043228969032</v>
      </c>
      <c r="K6280">
        <v>6275</v>
      </c>
      <c r="L6280" s="8">
        <v>-2.1776844763061299E-4</v>
      </c>
      <c r="M6280" s="8">
        <v>0.239705169132644</v>
      </c>
    </row>
    <row r="6281" spans="1:13" x14ac:dyDescent="0.55000000000000004">
      <c r="A6281">
        <v>6276</v>
      </c>
      <c r="C6281">
        <f t="shared" si="300"/>
        <v>-0.24365898230542404</v>
      </c>
      <c r="D6281">
        <f t="shared" si="301"/>
        <v>2.2065709006217809E-4</v>
      </c>
      <c r="E6281" s="2">
        <f t="shared" si="302"/>
        <v>0.25076965456949946</v>
      </c>
      <c r="K6281">
        <v>6276</v>
      </c>
      <c r="L6281" s="8">
        <v>-2.33070777048792E-4</v>
      </c>
      <c r="M6281" s="8">
        <v>0.257110080806006</v>
      </c>
    </row>
    <row r="6282" spans="1:13" x14ac:dyDescent="0.55000000000000004">
      <c r="A6282">
        <v>6277</v>
      </c>
      <c r="C6282">
        <f t="shared" si="300"/>
        <v>-0.17061191990548366</v>
      </c>
      <c r="D6282">
        <f t="shared" si="301"/>
        <v>1.5400433955359305E-4</v>
      </c>
      <c r="E6282" s="2">
        <f t="shared" si="302"/>
        <v>0.14495693018237227</v>
      </c>
      <c r="K6282">
        <v>6277</v>
      </c>
      <c r="L6282" s="8">
        <v>-1.8999908448896999E-4</v>
      </c>
      <c r="M6282" s="8">
        <v>0.21012017774635899</v>
      </c>
    </row>
    <row r="6283" spans="1:13" x14ac:dyDescent="0.55000000000000004">
      <c r="A6283">
        <v>6278</v>
      </c>
      <c r="C6283">
        <f t="shared" si="300"/>
        <v>-5.4744861821924874E-2</v>
      </c>
      <c r="D6283">
        <f t="shared" si="301"/>
        <v>4.8699745969800785E-5</v>
      </c>
      <c r="E6283" s="2">
        <f t="shared" si="302"/>
        <v>2.730730950320313E-2</v>
      </c>
      <c r="K6283">
        <v>6278</v>
      </c>
      <c r="L6283" s="8">
        <v>-9.9340942550136404E-5</v>
      </c>
      <c r="M6283" s="8">
        <v>0.110504372679186</v>
      </c>
    </row>
    <row r="6284" spans="1:13" x14ac:dyDescent="0.55000000000000004">
      <c r="A6284">
        <v>6279</v>
      </c>
      <c r="C6284">
        <f t="shared" si="300"/>
        <v>7.4862002648807754E-2</v>
      </c>
      <c r="D6284">
        <f t="shared" si="301"/>
        <v>-6.8827457343214159E-5</v>
      </c>
      <c r="E6284" s="2">
        <f t="shared" si="302"/>
        <v>8.3997116291505258E-3</v>
      </c>
      <c r="K6284">
        <v>6279</v>
      </c>
      <c r="L6284" s="8">
        <v>1.6197754716845501E-5</v>
      </c>
      <c r="M6284" s="8">
        <v>-1.6787938044847499E-2</v>
      </c>
    </row>
    <row r="6285" spans="1:13" x14ac:dyDescent="0.55000000000000004">
      <c r="A6285">
        <v>6280</v>
      </c>
      <c r="C6285">
        <f t="shared" si="300"/>
        <v>0.18568008242050277</v>
      </c>
      <c r="D6285">
        <f t="shared" si="301"/>
        <v>-1.6908041963077289E-4</v>
      </c>
      <c r="E6285" s="2">
        <f t="shared" si="302"/>
        <v>0.10598650596392004</v>
      </c>
      <c r="K6285">
        <v>6280</v>
      </c>
      <c r="L6285" s="8">
        <v>1.2767962383141801E-4</v>
      </c>
      <c r="M6285" s="8">
        <v>-0.13987560554074299</v>
      </c>
    </row>
    <row r="6286" spans="1:13" x14ac:dyDescent="0.55000000000000004">
      <c r="A6286">
        <v>6281</v>
      </c>
      <c r="C6286">
        <f t="shared" si="300"/>
        <v>0.24989637533024883</v>
      </c>
      <c r="D6286">
        <f t="shared" si="301"/>
        <v>-2.2689776052347535E-4</v>
      </c>
      <c r="E6286" s="2">
        <f t="shared" si="302"/>
        <v>0.22831858003506736</v>
      </c>
      <c r="K6286">
        <v>6281</v>
      </c>
      <c r="L6286" s="8">
        <v>2.0718333909053001E-4</v>
      </c>
      <c r="M6286" s="8">
        <v>-0.22793055990369901</v>
      </c>
    </row>
    <row r="6287" spans="1:13" x14ac:dyDescent="0.55000000000000004">
      <c r="A6287">
        <v>6282</v>
      </c>
      <c r="C6287">
        <f t="shared" si="300"/>
        <v>0.25139394542975596</v>
      </c>
      <c r="D6287">
        <f t="shared" si="301"/>
        <v>-2.2776854615010286E-4</v>
      </c>
      <c r="E6287" s="2">
        <f t="shared" si="302"/>
        <v>0.26039877948329349</v>
      </c>
      <c r="K6287">
        <v>6282</v>
      </c>
      <c r="L6287" s="8">
        <v>2.3479670180229299E-4</v>
      </c>
      <c r="M6287" s="8">
        <v>-0.25889889156023499</v>
      </c>
    </row>
    <row r="6288" spans="1:13" x14ac:dyDescent="0.55000000000000004">
      <c r="A6288">
        <v>6283</v>
      </c>
      <c r="C6288">
        <f t="shared" si="300"/>
        <v>0.18979693419032095</v>
      </c>
      <c r="D6288">
        <f t="shared" si="301"/>
        <v>-1.7147422767307651E-4</v>
      </c>
      <c r="E6288" s="2">
        <f t="shared" si="302"/>
        <v>0.17207673078181951</v>
      </c>
      <c r="K6288">
        <v>6283</v>
      </c>
      <c r="L6288" s="8">
        <v>2.0360377397468101E-4</v>
      </c>
      <c r="M6288" s="8">
        <v>-0.22502438973338901</v>
      </c>
    </row>
    <row r="6289" spans="1:13" x14ac:dyDescent="0.55000000000000004">
      <c r="A6289">
        <v>6284</v>
      </c>
      <c r="C6289">
        <f t="shared" si="300"/>
        <v>8.0564893074643443E-2</v>
      </c>
      <c r="D6289">
        <f t="shared" si="301"/>
        <v>-7.2143492443297677E-5</v>
      </c>
      <c r="E6289" s="2">
        <f t="shared" si="302"/>
        <v>4.6378218202626803E-2</v>
      </c>
      <c r="K6289">
        <v>6284</v>
      </c>
      <c r="L6289" s="8">
        <v>1.21417017888994E-4</v>
      </c>
      <c r="M6289" s="8">
        <v>-0.134791133547847</v>
      </c>
    </row>
    <row r="6290" spans="1:13" x14ac:dyDescent="0.55000000000000004">
      <c r="A6290">
        <v>6285</v>
      </c>
      <c r="C6290">
        <f t="shared" si="300"/>
        <v>-4.8887238032126822E-2</v>
      </c>
      <c r="D6290">
        <f t="shared" si="301"/>
        <v>4.5293738727919014E-5</v>
      </c>
      <c r="E6290" s="2">
        <f t="shared" si="302"/>
        <v>1.4507442114126586E-3</v>
      </c>
      <c r="K6290">
        <v>6285</v>
      </c>
      <c r="L6290" s="8">
        <v>8.8206164565141501E-6</v>
      </c>
      <c r="M6290" s="8">
        <v>-1.0798601781761299E-2</v>
      </c>
    </row>
    <row r="6291" spans="1:13" x14ac:dyDescent="0.55000000000000004">
      <c r="A6291">
        <v>6286</v>
      </c>
      <c r="C6291">
        <f t="shared" si="300"/>
        <v>-0.16606970285404965</v>
      </c>
      <c r="D6291">
        <f t="shared" si="301"/>
        <v>1.5136319619468903E-4</v>
      </c>
      <c r="E6291" s="2">
        <f t="shared" si="302"/>
        <v>7.9506071249999311E-2</v>
      </c>
      <c r="K6291">
        <v>6286</v>
      </c>
      <c r="L6291" s="8">
        <v>-1.05984963086632E-4</v>
      </c>
      <c r="M6291" s="8">
        <v>0.11589850679022801</v>
      </c>
    </row>
    <row r="6292" spans="1:13" x14ac:dyDescent="0.55000000000000004">
      <c r="A6292">
        <v>6287</v>
      </c>
      <c r="C6292">
        <f t="shared" si="300"/>
        <v>-0.24157217273119938</v>
      </c>
      <c r="D6292">
        <f t="shared" si="301"/>
        <v>2.1944368189962096E-4</v>
      </c>
      <c r="E6292" s="2">
        <f t="shared" si="302"/>
        <v>0.20715268183870336</v>
      </c>
      <c r="K6292">
        <v>6287</v>
      </c>
      <c r="L6292" s="8">
        <v>-1.9424595114175399E-4</v>
      </c>
      <c r="M6292" s="8">
        <v>0.21356811535446699</v>
      </c>
    </row>
    <row r="6293" spans="1:13" x14ac:dyDescent="0.55000000000000004">
      <c r="A6293">
        <v>6288</v>
      </c>
      <c r="C6293">
        <f t="shared" si="300"/>
        <v>-0.25644511919020258</v>
      </c>
      <c r="D6293">
        <f t="shared" si="301"/>
        <v>2.3244842895355451E-4</v>
      </c>
      <c r="E6293" s="2">
        <f t="shared" si="302"/>
        <v>0.26439483587991419</v>
      </c>
      <c r="K6293">
        <v>6288</v>
      </c>
      <c r="L6293" s="8">
        <v>-2.33856835719026E-4</v>
      </c>
      <c r="M6293" s="8">
        <v>0.25774826454777799</v>
      </c>
    </row>
    <row r="6294" spans="1:13" x14ac:dyDescent="0.55000000000000004">
      <c r="A6294">
        <v>6289</v>
      </c>
      <c r="C6294">
        <f t="shared" si="300"/>
        <v>-0.20695574616668655</v>
      </c>
      <c r="D6294">
        <f t="shared" si="301"/>
        <v>1.8711351996427054E-4</v>
      </c>
      <c r="E6294" s="2">
        <f t="shared" si="302"/>
        <v>0.19742871176628676</v>
      </c>
      <c r="K6294">
        <v>6289</v>
      </c>
      <c r="L6294" s="8">
        <v>-2.1489682504798299E-4</v>
      </c>
      <c r="M6294" s="8">
        <v>0.237373761930949</v>
      </c>
    </row>
    <row r="6295" spans="1:13" x14ac:dyDescent="0.55000000000000004">
      <c r="A6295">
        <v>6290</v>
      </c>
      <c r="C6295">
        <f t="shared" si="300"/>
        <v>-0.10552484313977945</v>
      </c>
      <c r="D6295">
        <f t="shared" si="301"/>
        <v>9.4817061507144223E-5</v>
      </c>
      <c r="E6295" s="2">
        <f t="shared" si="302"/>
        <v>6.9207072498461891E-2</v>
      </c>
      <c r="K6295">
        <v>6290</v>
      </c>
      <c r="L6295" s="8">
        <v>-1.4211457142055501E-4</v>
      </c>
      <c r="M6295" s="8">
        <v>0.15754752807860201</v>
      </c>
    </row>
    <row r="6296" spans="1:13" x14ac:dyDescent="0.55000000000000004">
      <c r="A6296">
        <v>6291</v>
      </c>
      <c r="C6296">
        <f t="shared" si="300"/>
        <v>2.2390571230267695E-2</v>
      </c>
      <c r="D6296">
        <f t="shared" si="301"/>
        <v>-2.1276480805259929E-5</v>
      </c>
      <c r="E6296" s="2">
        <f t="shared" si="302"/>
        <v>2.5191934390233643E-4</v>
      </c>
      <c r="K6296">
        <v>6291</v>
      </c>
      <c r="L6296" s="8">
        <v>-3.37388417660525E-5</v>
      </c>
      <c r="M6296" s="8">
        <v>3.8262538465060503E-2</v>
      </c>
    </row>
    <row r="6297" spans="1:13" x14ac:dyDescent="0.55000000000000004">
      <c r="A6297">
        <v>6292</v>
      </c>
      <c r="C6297">
        <f t="shared" si="300"/>
        <v>0.14468642417731215</v>
      </c>
      <c r="D6297">
        <f t="shared" si="301"/>
        <v>-1.3203007490817544E-4</v>
      </c>
      <c r="E6297" s="2">
        <f t="shared" si="302"/>
        <v>5.5362309004346889E-2</v>
      </c>
      <c r="K6297">
        <v>6292</v>
      </c>
      <c r="L6297" s="8">
        <v>8.3086990109337098E-5</v>
      </c>
      <c r="M6297" s="8">
        <v>-9.0605541270611503E-2</v>
      </c>
    </row>
    <row r="6298" spans="1:13" x14ac:dyDescent="0.55000000000000004">
      <c r="A6298">
        <v>6293</v>
      </c>
      <c r="C6298">
        <f t="shared" si="300"/>
        <v>0.23066903440369246</v>
      </c>
      <c r="D6298">
        <f t="shared" si="301"/>
        <v>-2.0964690318230463E-4</v>
      </c>
      <c r="E6298" s="2">
        <f t="shared" si="302"/>
        <v>0.18271344737842829</v>
      </c>
      <c r="K6298">
        <v>6293</v>
      </c>
      <c r="L6298" s="8">
        <v>1.7910316987757599E-4</v>
      </c>
      <c r="M6298" s="8">
        <v>-0.196780901119087</v>
      </c>
    </row>
    <row r="6299" spans="1:13" x14ac:dyDescent="0.55000000000000004">
      <c r="A6299">
        <v>6294</v>
      </c>
      <c r="C6299">
        <f t="shared" si="300"/>
        <v>0.25875857911220951</v>
      </c>
      <c r="D6299">
        <f t="shared" si="301"/>
        <v>-2.3464677776377111E-4</v>
      </c>
      <c r="E6299" s="2">
        <f t="shared" si="302"/>
        <v>0.26258434364282596</v>
      </c>
      <c r="K6299">
        <v>6294</v>
      </c>
      <c r="L6299" s="8">
        <v>2.30261849674575E-4</v>
      </c>
      <c r="M6299" s="8">
        <v>-0.25367126354220298</v>
      </c>
    </row>
    <row r="6300" spans="1:13" x14ac:dyDescent="0.55000000000000004">
      <c r="A6300">
        <v>6295</v>
      </c>
      <c r="C6300">
        <f t="shared" si="300"/>
        <v>0.22190517466164958</v>
      </c>
      <c r="D6300">
        <f t="shared" si="301"/>
        <v>-2.0075525708817198E-4</v>
      </c>
      <c r="E6300" s="2">
        <f t="shared" si="302"/>
        <v>0.21989840140625708</v>
      </c>
      <c r="K6300">
        <v>6295</v>
      </c>
      <c r="L6300" s="8">
        <v>2.23750020779766E-4</v>
      </c>
      <c r="M6300" s="8">
        <v>-0.247028084348902</v>
      </c>
    </row>
    <row r="6301" spans="1:13" x14ac:dyDescent="0.55000000000000004">
      <c r="A6301">
        <v>6296</v>
      </c>
      <c r="C6301">
        <f t="shared" si="300"/>
        <v>0.1293582487642366</v>
      </c>
      <c r="D6301">
        <f t="shared" si="301"/>
        <v>-1.164783984714757E-4</v>
      </c>
      <c r="E6301" s="2">
        <f t="shared" si="302"/>
        <v>9.4786053668108897E-2</v>
      </c>
      <c r="K6301">
        <v>6296</v>
      </c>
      <c r="L6301" s="8">
        <v>1.6119861113630699E-4</v>
      </c>
      <c r="M6301" s="8">
        <v>-0.17851518897943899</v>
      </c>
    </row>
    <row r="6302" spans="1:13" x14ac:dyDescent="0.55000000000000004">
      <c r="A6302">
        <v>6297</v>
      </c>
      <c r="C6302">
        <f t="shared" si="300"/>
        <v>4.345129080598119E-3</v>
      </c>
      <c r="D6302">
        <f t="shared" si="301"/>
        <v>-2.967917006502114E-6</v>
      </c>
      <c r="E6302" s="2">
        <f t="shared" si="302"/>
        <v>4.8493376994636359E-3</v>
      </c>
      <c r="K6302">
        <v>6297</v>
      </c>
      <c r="L6302" s="8">
        <v>5.82740093301764E-5</v>
      </c>
      <c r="M6302" s="8">
        <v>-6.5292057102242701E-2</v>
      </c>
    </row>
    <row r="6303" spans="1:13" x14ac:dyDescent="0.55000000000000004">
      <c r="A6303">
        <v>6298</v>
      </c>
      <c r="C6303">
        <f t="shared" si="300"/>
        <v>-0.12175852641421646</v>
      </c>
      <c r="D6303">
        <f t="shared" si="301"/>
        <v>1.1128744906837669E-4</v>
      </c>
      <c r="E6303" s="2">
        <f t="shared" si="302"/>
        <v>3.4611775316978843E-2</v>
      </c>
      <c r="K6303">
        <v>6298</v>
      </c>
      <c r="L6303" s="8">
        <v>-5.9245679618405402E-5</v>
      </c>
      <c r="M6303" s="8">
        <v>6.4283875518726899E-2</v>
      </c>
    </row>
    <row r="6304" spans="1:13" x14ac:dyDescent="0.55000000000000004">
      <c r="A6304">
        <v>6299</v>
      </c>
      <c r="C6304">
        <f t="shared" si="300"/>
        <v>-0.21730335824516483</v>
      </c>
      <c r="D6304">
        <f t="shared" si="301"/>
        <v>1.9761201118039694E-4</v>
      </c>
      <c r="E6304" s="2">
        <f t="shared" si="302"/>
        <v>0.15607467202141651</v>
      </c>
      <c r="K6304">
        <v>6299</v>
      </c>
      <c r="L6304" s="8">
        <v>-1.6192692057304399E-4</v>
      </c>
      <c r="M6304" s="8">
        <v>0.17775951272781901</v>
      </c>
    </row>
    <row r="6305" spans="1:13" x14ac:dyDescent="0.55000000000000004">
      <c r="A6305">
        <v>6300</v>
      </c>
      <c r="C6305">
        <f t="shared" si="300"/>
        <v>-0.25830962754794023</v>
      </c>
      <c r="D6305">
        <f t="shared" si="301"/>
        <v>2.343401238168376E-4</v>
      </c>
      <c r="E6305" s="2">
        <f t="shared" si="302"/>
        <v>0.25504904339670198</v>
      </c>
      <c r="K6305">
        <v>6300</v>
      </c>
      <c r="L6305" s="8">
        <v>-2.2405255974847701E-4</v>
      </c>
      <c r="M6305" s="8">
        <v>0.246714177234272</v>
      </c>
    </row>
    <row r="6306" spans="1:13" x14ac:dyDescent="0.55000000000000004">
      <c r="A6306">
        <v>6301</v>
      </c>
      <c r="C6306">
        <f t="shared" si="300"/>
        <v>-0.23448562507112219</v>
      </c>
      <c r="D6306">
        <f t="shared" si="301"/>
        <v>2.1225380487314063E-4</v>
      </c>
      <c r="E6306" s="2">
        <f t="shared" si="302"/>
        <v>0.23849878176321146</v>
      </c>
      <c r="K6306">
        <v>6301</v>
      </c>
      <c r="L6306" s="8">
        <v>-2.30062845413731E-4</v>
      </c>
      <c r="M6306" s="8">
        <v>0.25387774554875903</v>
      </c>
    </row>
    <row r="6307" spans="1:13" x14ac:dyDescent="0.55000000000000004">
      <c r="A6307">
        <v>6302</v>
      </c>
      <c r="C6307">
        <f t="shared" si="300"/>
        <v>-0.1518106732693163</v>
      </c>
      <c r="D6307">
        <f t="shared" si="301"/>
        <v>1.3689625486428523E-4</v>
      </c>
      <c r="E6307" s="2">
        <f t="shared" si="302"/>
        <v>0.12198724925537352</v>
      </c>
      <c r="K6307">
        <v>6302</v>
      </c>
      <c r="L6307" s="8">
        <v>-1.78452464238838E-4</v>
      </c>
      <c r="M6307" s="8">
        <v>0.197456057547367</v>
      </c>
    </row>
    <row r="6308" spans="1:13" x14ac:dyDescent="0.55000000000000004">
      <c r="A6308">
        <v>6303</v>
      </c>
      <c r="C6308">
        <f t="shared" si="300"/>
        <v>-3.1034442390411528E-2</v>
      </c>
      <c r="D6308">
        <f t="shared" si="301"/>
        <v>2.718063042713322E-5</v>
      </c>
      <c r="E6308" s="2">
        <f t="shared" si="302"/>
        <v>1.5034368921904084E-2</v>
      </c>
      <c r="K6308">
        <v>6303</v>
      </c>
      <c r="L6308" s="8">
        <v>-8.2147556356610993E-5</v>
      </c>
      <c r="M6308" s="8">
        <v>9.1580275004785702E-2</v>
      </c>
    </row>
    <row r="6309" spans="1:13" x14ac:dyDescent="0.55000000000000004">
      <c r="A6309">
        <v>6304</v>
      </c>
      <c r="C6309">
        <f t="shared" si="300"/>
        <v>9.7530779374344415E-2</v>
      </c>
      <c r="D6309">
        <f t="shared" si="301"/>
        <v>-8.935675932499801E-5</v>
      </c>
      <c r="E6309" s="2">
        <f t="shared" si="302"/>
        <v>1.8161102530735634E-2</v>
      </c>
      <c r="K6309">
        <v>6304</v>
      </c>
      <c r="L6309" s="8">
        <v>3.4731716621571698E-5</v>
      </c>
      <c r="M6309" s="8">
        <v>-3.7232355535524897E-2</v>
      </c>
    </row>
    <row r="6310" spans="1:13" x14ac:dyDescent="0.55000000000000004">
      <c r="A6310">
        <v>6305</v>
      </c>
      <c r="C6310">
        <f t="shared" si="300"/>
        <v>0.20161783130185404</v>
      </c>
      <c r="D6310">
        <f t="shared" si="301"/>
        <v>-1.8346748597759685E-4</v>
      </c>
      <c r="E6310" s="2">
        <f t="shared" si="302"/>
        <v>0.128405938030421</v>
      </c>
      <c r="K6310">
        <v>6305</v>
      </c>
      <c r="L6310" s="8">
        <v>1.42912215711954E-4</v>
      </c>
      <c r="M6310" s="8">
        <v>-0.15671991165919799</v>
      </c>
    </row>
    <row r="6311" spans="1:13" x14ac:dyDescent="0.55000000000000004">
      <c r="A6311">
        <v>6306</v>
      </c>
      <c r="C6311">
        <f t="shared" si="300"/>
        <v>0.25510305733928701</v>
      </c>
      <c r="D6311">
        <f t="shared" si="301"/>
        <v>-2.3153174083758362E-4</v>
      </c>
      <c r="E6311" s="2">
        <f t="shared" si="302"/>
        <v>0.24212210969794906</v>
      </c>
      <c r="K6311">
        <v>6306</v>
      </c>
      <c r="L6311" s="8">
        <v>2.15299463814255E-4</v>
      </c>
      <c r="M6311" s="8">
        <v>-0.23695599368807599</v>
      </c>
    </row>
    <row r="6312" spans="1:13" x14ac:dyDescent="0.55000000000000004">
      <c r="A6312">
        <v>6307</v>
      </c>
      <c r="C6312">
        <f t="shared" si="300"/>
        <v>0.24456279313036125</v>
      </c>
      <c r="D6312">
        <f t="shared" si="301"/>
        <v>-2.2148640904920918E-4</v>
      </c>
      <c r="E6312" s="2">
        <f t="shared" si="302"/>
        <v>0.25241356761749556</v>
      </c>
      <c r="K6312">
        <v>6307</v>
      </c>
      <c r="L6312" s="8">
        <v>2.3376362558336899E-4</v>
      </c>
      <c r="M6312" s="8">
        <v>-0.25784497712950999</v>
      </c>
    </row>
    <row r="6313" spans="1:13" x14ac:dyDescent="0.55000000000000004">
      <c r="A6313">
        <v>6308</v>
      </c>
      <c r="C6313">
        <f t="shared" si="300"/>
        <v>0.1726424228203757</v>
      </c>
      <c r="D6313">
        <f t="shared" si="301"/>
        <v>-1.5585265715256169E-4</v>
      </c>
      <c r="E6313" s="2">
        <f t="shared" si="302"/>
        <v>0.14961231321238241</v>
      </c>
      <c r="K6313">
        <v>6308</v>
      </c>
      <c r="L6313" s="8">
        <v>1.9368023716087601E-4</v>
      </c>
      <c r="M6313" s="8">
        <v>-0.21415508649474699</v>
      </c>
    </row>
    <row r="6314" spans="1:13" x14ac:dyDescent="0.55000000000000004">
      <c r="A6314">
        <v>6309</v>
      </c>
      <c r="C6314">
        <f t="shared" si="300"/>
        <v>5.7392443399687562E-2</v>
      </c>
      <c r="D6314">
        <f t="shared" si="301"/>
        <v>-5.1103173427313921E-5</v>
      </c>
      <c r="E6314" s="2">
        <f t="shared" si="302"/>
        <v>3.0353015841094559E-2</v>
      </c>
      <c r="K6314">
        <v>6309</v>
      </c>
      <c r="L6314" s="8">
        <v>1.0508843183647999E-4</v>
      </c>
      <c r="M6314" s="8">
        <v>-0.11682872592566899</v>
      </c>
    </row>
    <row r="6315" spans="1:13" x14ac:dyDescent="0.55000000000000004">
      <c r="A6315">
        <v>6310</v>
      </c>
      <c r="C6315">
        <f t="shared" si="300"/>
        <v>-7.2261829580408998E-2</v>
      </c>
      <c r="D6315">
        <f t="shared" si="301"/>
        <v>6.6472129661317188E-5</v>
      </c>
      <c r="E6315" s="2">
        <f t="shared" si="302"/>
        <v>6.7272711128294671E-3</v>
      </c>
      <c r="K6315">
        <v>6310</v>
      </c>
      <c r="L6315" s="8">
        <v>-9.8234231626644997E-6</v>
      </c>
      <c r="M6315" s="8">
        <v>9.75811380429145E-3</v>
      </c>
    </row>
    <row r="6316" spans="1:13" x14ac:dyDescent="0.55000000000000004">
      <c r="A6316">
        <v>6311</v>
      </c>
      <c r="C6316">
        <f t="shared" si="300"/>
        <v>-0.18377990649433634</v>
      </c>
      <c r="D6316">
        <f t="shared" si="301"/>
        <v>1.6736432932627982E-4</v>
      </c>
      <c r="E6316" s="2">
        <f t="shared" si="302"/>
        <v>0.10092114144854891</v>
      </c>
      <c r="K6316">
        <v>6311</v>
      </c>
      <c r="L6316" s="8">
        <v>-1.2227494089062601E-4</v>
      </c>
      <c r="M6316" s="8">
        <v>0.133900973397024</v>
      </c>
    </row>
    <row r="6317" spans="1:13" x14ac:dyDescent="0.55000000000000004">
      <c r="A6317">
        <v>6312</v>
      </c>
      <c r="C6317">
        <f t="shared" si="300"/>
        <v>-0.24917310065125203</v>
      </c>
      <c r="D6317">
        <f t="shared" si="301"/>
        <v>2.2625161009050046E-4</v>
      </c>
      <c r="E6317" s="2">
        <f t="shared" si="302"/>
        <v>0.22437331478806857</v>
      </c>
      <c r="K6317">
        <v>6312</v>
      </c>
      <c r="L6317" s="8">
        <v>-2.0410194113386801E-4</v>
      </c>
      <c r="M6317" s="8">
        <v>0.22450750354113899</v>
      </c>
    </row>
    <row r="6318" spans="1:13" x14ac:dyDescent="0.55000000000000004">
      <c r="A6318">
        <v>6313</v>
      </c>
      <c r="C6318">
        <f t="shared" si="300"/>
        <v>-0.25202909869693635</v>
      </c>
      <c r="D6318">
        <f t="shared" si="301"/>
        <v>2.2835450572755229E-4</v>
      </c>
      <c r="E6318" s="2">
        <f t="shared" si="302"/>
        <v>0.26103294717950692</v>
      </c>
      <c r="K6318">
        <v>6313</v>
      </c>
      <c r="L6318" s="8">
        <v>-2.34810344063612E-4</v>
      </c>
      <c r="M6318" s="8">
        <v>0.258884736679937</v>
      </c>
    </row>
    <row r="6319" spans="1:13" x14ac:dyDescent="0.55000000000000004">
      <c r="A6319">
        <v>6314</v>
      </c>
      <c r="C6319">
        <f t="shared" si="300"/>
        <v>-0.19163110532158481</v>
      </c>
      <c r="D6319">
        <f t="shared" si="301"/>
        <v>1.7314523375805844E-4</v>
      </c>
      <c r="E6319" s="2">
        <f t="shared" si="302"/>
        <v>0.17644518383401933</v>
      </c>
      <c r="K6319">
        <v>6314</v>
      </c>
      <c r="L6319" s="8">
        <v>-2.0670903966500299E-4</v>
      </c>
      <c r="M6319" s="8">
        <v>0.22842268151293399</v>
      </c>
    </row>
    <row r="6320" spans="1:13" x14ac:dyDescent="0.55000000000000004">
      <c r="A6320">
        <v>6315</v>
      </c>
      <c r="C6320">
        <f t="shared" si="300"/>
        <v>-8.3137743777291023E-2</v>
      </c>
      <c r="D6320">
        <f t="shared" si="301"/>
        <v>7.4480157730483993E-5</v>
      </c>
      <c r="E6320" s="2">
        <f t="shared" si="302"/>
        <v>5.0126057076997445E-2</v>
      </c>
      <c r="K6320">
        <v>6315</v>
      </c>
      <c r="L6320" s="8">
        <v>-1.2683617395250799E-4</v>
      </c>
      <c r="M6320" s="8">
        <v>0.14075074872957599</v>
      </c>
    </row>
    <row r="6321" spans="1:13" x14ac:dyDescent="0.55000000000000004">
      <c r="A6321">
        <v>6316</v>
      </c>
      <c r="C6321">
        <f t="shared" si="300"/>
        <v>4.6221439053041165E-2</v>
      </c>
      <c r="D6321">
        <f t="shared" si="301"/>
        <v>-4.2877867972589462E-5</v>
      </c>
      <c r="E6321" s="2">
        <f t="shared" si="302"/>
        <v>8.0624883874302964E-4</v>
      </c>
      <c r="K6321">
        <v>6316</v>
      </c>
      <c r="L6321" s="8">
        <v>-1.51964016391094E-5</v>
      </c>
      <c r="M6321" s="8">
        <v>1.7826917772642201E-2</v>
      </c>
    </row>
    <row r="6322" spans="1:13" x14ac:dyDescent="0.55000000000000004">
      <c r="A6322">
        <v>6317</v>
      </c>
      <c r="C6322">
        <f t="shared" si="300"/>
        <v>0.16398001495169232</v>
      </c>
      <c r="D6322">
        <f t="shared" si="301"/>
        <v>-1.4947445260828885E-4</v>
      </c>
      <c r="E6322" s="2">
        <f t="shared" si="302"/>
        <v>7.4825111030851973E-2</v>
      </c>
      <c r="K6322">
        <v>6317</v>
      </c>
      <c r="L6322" s="8">
        <v>1.00249403736436E-4</v>
      </c>
      <c r="M6322" s="8">
        <v>-0.109561775330619</v>
      </c>
    </row>
    <row r="6323" spans="1:13" x14ac:dyDescent="0.55000000000000004">
      <c r="A6323">
        <v>6318</v>
      </c>
      <c r="C6323">
        <f t="shared" si="300"/>
        <v>0.24058306352193601</v>
      </c>
      <c r="D6323">
        <f t="shared" si="301"/>
        <v>-2.1855610031078064E-4</v>
      </c>
      <c r="E6323" s="2">
        <f t="shared" si="302"/>
        <v>0.2025838037557802</v>
      </c>
      <c r="K6323">
        <v>6318</v>
      </c>
      <c r="L6323" s="8">
        <v>1.90587124044041E-4</v>
      </c>
      <c r="M6323" s="8">
        <v>-0.20951004213041699</v>
      </c>
    </row>
    <row r="6324" spans="1:13" x14ac:dyDescent="0.55000000000000004">
      <c r="A6324">
        <v>6319</v>
      </c>
      <c r="C6324">
        <f t="shared" si="300"/>
        <v>0.25680483423679035</v>
      </c>
      <c r="D6324">
        <f t="shared" si="301"/>
        <v>-2.3278477363233749E-4</v>
      </c>
      <c r="E6324" s="2">
        <f t="shared" si="302"/>
        <v>0.26398021898253621</v>
      </c>
      <c r="K6324">
        <v>6319</v>
      </c>
      <c r="L6324" s="8">
        <v>2.3319111681813399E-4</v>
      </c>
      <c r="M6324" s="8">
        <v>-0.256985219172709</v>
      </c>
    </row>
    <row r="6325" spans="1:13" x14ac:dyDescent="0.55000000000000004">
      <c r="A6325">
        <v>6320</v>
      </c>
      <c r="C6325">
        <f t="shared" si="300"/>
        <v>0.20857400457462349</v>
      </c>
      <c r="D6325">
        <f t="shared" si="301"/>
        <v>-1.885893754858856E-4</v>
      </c>
      <c r="E6325" s="2">
        <f t="shared" si="302"/>
        <v>0.20130553920185396</v>
      </c>
      <c r="K6325">
        <v>6320</v>
      </c>
      <c r="L6325" s="8">
        <v>2.1739094777245999E-4</v>
      </c>
      <c r="M6325" s="8">
        <v>-0.24009685385263599</v>
      </c>
    </row>
    <row r="6326" spans="1:13" x14ac:dyDescent="0.55000000000000004">
      <c r="A6326">
        <v>6321</v>
      </c>
      <c r="C6326">
        <f t="shared" si="300"/>
        <v>0.10799549615883794</v>
      </c>
      <c r="D6326">
        <f t="shared" si="301"/>
        <v>-9.7062019244217493E-5</v>
      </c>
      <c r="E6326" s="2">
        <f t="shared" si="302"/>
        <v>7.3479074033066957E-2</v>
      </c>
      <c r="K6326">
        <v>6321</v>
      </c>
      <c r="L6326" s="8">
        <v>1.47143867261641E-4</v>
      </c>
      <c r="M6326" s="8">
        <v>-0.163074742032423</v>
      </c>
    </row>
    <row r="6327" spans="1:13" x14ac:dyDescent="0.55000000000000004">
      <c r="A6327">
        <v>6322</v>
      </c>
      <c r="C6327">
        <f t="shared" si="300"/>
        <v>-1.9687605430606075E-2</v>
      </c>
      <c r="D6327">
        <f t="shared" si="301"/>
        <v>1.8825857924750705E-5</v>
      </c>
      <c r="E6327" s="2">
        <f t="shared" si="302"/>
        <v>6.5136962540284502E-4</v>
      </c>
      <c r="K6327">
        <v>6322</v>
      </c>
      <c r="L6327" s="8">
        <v>4.0043692380862797E-5</v>
      </c>
      <c r="M6327" s="8">
        <v>-4.5209549427936001E-2</v>
      </c>
    </row>
    <row r="6328" spans="1:13" x14ac:dyDescent="0.55000000000000004">
      <c r="A6328">
        <v>6323</v>
      </c>
      <c r="C6328">
        <f t="shared" si="300"/>
        <v>-0.14242953303876396</v>
      </c>
      <c r="D6328">
        <f t="shared" si="301"/>
        <v>1.2998884157220625E-4</v>
      </c>
      <c r="E6328" s="2">
        <f t="shared" si="302"/>
        <v>5.1260667742522026E-2</v>
      </c>
      <c r="K6328">
        <v>6323</v>
      </c>
      <c r="L6328" s="8">
        <v>-7.7085673669736001E-5</v>
      </c>
      <c r="M6328" s="8">
        <v>8.3978655290461501E-2</v>
      </c>
    </row>
    <row r="6329" spans="1:13" x14ac:dyDescent="0.55000000000000004">
      <c r="A6329">
        <v>6324</v>
      </c>
      <c r="C6329">
        <f t="shared" si="300"/>
        <v>-0.22942465003054271</v>
      </c>
      <c r="D6329">
        <f t="shared" si="301"/>
        <v>2.0852736593241896E-4</v>
      </c>
      <c r="E6329" s="2">
        <f t="shared" si="302"/>
        <v>0.17771159831006358</v>
      </c>
      <c r="K6329">
        <v>6324</v>
      </c>
      <c r="L6329" s="8">
        <v>-1.74908454544947E-4</v>
      </c>
      <c r="M6329" s="8">
        <v>0.192133884825607</v>
      </c>
    </row>
    <row r="6330" spans="1:13" x14ac:dyDescent="0.55000000000000004">
      <c r="A6330">
        <v>6325</v>
      </c>
      <c r="C6330">
        <f t="shared" si="300"/>
        <v>-0.25883901575257728</v>
      </c>
      <c r="D6330">
        <f t="shared" si="301"/>
        <v>2.3472991685171736E-4</v>
      </c>
      <c r="E6330" s="2">
        <f t="shared" si="302"/>
        <v>0.2611281609441895</v>
      </c>
      <c r="K6330">
        <v>6325</v>
      </c>
      <c r="L6330" s="8">
        <v>-2.2892432792609999E-4</v>
      </c>
      <c r="M6330" s="8">
        <v>0.25216799099409098</v>
      </c>
    </row>
    <row r="6331" spans="1:13" x14ac:dyDescent="0.55000000000000004">
      <c r="A6331">
        <v>6326</v>
      </c>
      <c r="C6331">
        <f t="shared" si="300"/>
        <v>-0.22329024441427242</v>
      </c>
      <c r="D6331">
        <f t="shared" si="301"/>
        <v>2.0202020635530854E-4</v>
      </c>
      <c r="E6331" s="2">
        <f t="shared" si="302"/>
        <v>0.22310063930627294</v>
      </c>
      <c r="K6331">
        <v>6326</v>
      </c>
      <c r="L6331" s="8">
        <v>-2.2560468323473199E-4</v>
      </c>
      <c r="M6331" s="8">
        <v>0.249045059481459</v>
      </c>
    </row>
    <row r="6332" spans="1:13" x14ac:dyDescent="0.55000000000000004">
      <c r="A6332">
        <v>6327</v>
      </c>
      <c r="C6332">
        <f t="shared" si="300"/>
        <v>-0.13170032831614023</v>
      </c>
      <c r="D6332">
        <f t="shared" si="301"/>
        <v>1.186076823147484E-4</v>
      </c>
      <c r="E6332" s="2">
        <f t="shared" si="302"/>
        <v>9.938103428386641E-2</v>
      </c>
      <c r="K6332">
        <v>6327</v>
      </c>
      <c r="L6332" s="8">
        <v>-1.6578094607737801E-4</v>
      </c>
      <c r="M6332" s="8">
        <v>0.183547247858311</v>
      </c>
    </row>
    <row r="6333" spans="1:13" x14ac:dyDescent="0.55000000000000004">
      <c r="A6333">
        <v>6328</v>
      </c>
      <c r="C6333">
        <f t="shared" si="300"/>
        <v>-7.0564058314086285E-3</v>
      </c>
      <c r="D6333">
        <f t="shared" si="301"/>
        <v>5.42713006302249E-6</v>
      </c>
      <c r="E6333" s="2">
        <f t="shared" si="302"/>
        <v>6.2623949457576216E-3</v>
      </c>
      <c r="K6333">
        <v>6328</v>
      </c>
      <c r="L6333" s="8">
        <v>-6.4436342544619003E-5</v>
      </c>
      <c r="M6333" s="8">
        <v>7.2078889364588603E-2</v>
      </c>
    </row>
    <row r="6334" spans="1:13" x14ac:dyDescent="0.55000000000000004">
      <c r="A6334">
        <v>6329</v>
      </c>
      <c r="C6334">
        <f t="shared" si="300"/>
        <v>0.11935852577977309</v>
      </c>
      <c r="D6334">
        <f t="shared" si="301"/>
        <v>-1.0911551743969691E-4</v>
      </c>
      <c r="E6334" s="2">
        <f t="shared" si="302"/>
        <v>3.1258452123315149E-2</v>
      </c>
      <c r="K6334">
        <v>6329</v>
      </c>
      <c r="L6334" s="8">
        <v>5.3046742712488401E-5</v>
      </c>
      <c r="M6334" s="8">
        <v>-5.7442074115462399E-2</v>
      </c>
    </row>
    <row r="6335" spans="1:13" x14ac:dyDescent="0.55000000000000004">
      <c r="A6335">
        <v>6330</v>
      </c>
      <c r="C6335">
        <f t="shared" si="300"/>
        <v>0.21581698329833437</v>
      </c>
      <c r="D6335">
        <f t="shared" si="301"/>
        <v>-1.962724700376701E-4</v>
      </c>
      <c r="E6335" s="2">
        <f t="shared" si="302"/>
        <v>0.15084935322201151</v>
      </c>
      <c r="K6335">
        <v>6330</v>
      </c>
      <c r="L6335" s="8">
        <v>1.57243942179152E-4</v>
      </c>
      <c r="M6335" s="8">
        <v>-0.17257631378853799</v>
      </c>
    </row>
    <row r="6336" spans="1:13" x14ac:dyDescent="0.55000000000000004">
      <c r="A6336">
        <v>6331</v>
      </c>
      <c r="C6336">
        <f t="shared" si="300"/>
        <v>0.25810992707007918</v>
      </c>
      <c r="D6336">
        <f t="shared" si="301"/>
        <v>-2.3416916975160115E-4</v>
      </c>
      <c r="E6336" s="2">
        <f t="shared" si="302"/>
        <v>0.25260442005826572</v>
      </c>
      <c r="K6336">
        <v>6331</v>
      </c>
      <c r="L6336" s="8">
        <v>2.22058420856449E-4</v>
      </c>
      <c r="M6336" s="8">
        <v>-0.244487745087548</v>
      </c>
    </row>
    <row r="6337" spans="1:13" x14ac:dyDescent="0.55000000000000004">
      <c r="A6337">
        <v>6332</v>
      </c>
      <c r="C6337">
        <f t="shared" si="300"/>
        <v>0.23562271967282156</v>
      </c>
      <c r="D6337">
        <f t="shared" si="301"/>
        <v>-2.1329434375234315E-4</v>
      </c>
      <c r="E6337" s="2">
        <f t="shared" si="302"/>
        <v>0.24087327674992703</v>
      </c>
      <c r="K6337">
        <v>6332</v>
      </c>
      <c r="L6337" s="8">
        <v>2.31256990479815E-4</v>
      </c>
      <c r="M6337" s="8">
        <v>-0.25516570393752303</v>
      </c>
    </row>
    <row r="6338" spans="1:13" x14ac:dyDescent="0.55000000000000004">
      <c r="A6338">
        <v>6333</v>
      </c>
      <c r="C6338">
        <f t="shared" si="300"/>
        <v>0.15399917617054987</v>
      </c>
      <c r="D6338">
        <f t="shared" si="301"/>
        <v>-1.3888713335928978E-4</v>
      </c>
      <c r="E6338" s="2">
        <f t="shared" si="302"/>
        <v>0.12668972812162541</v>
      </c>
      <c r="K6338">
        <v>6333</v>
      </c>
      <c r="L6338" s="8">
        <v>1.82535812223295E-4</v>
      </c>
      <c r="M6338" s="8">
        <v>-0.201935829303238</v>
      </c>
    </row>
    <row r="6339" spans="1:13" x14ac:dyDescent="0.55000000000000004">
      <c r="A6339">
        <v>6334</v>
      </c>
      <c r="C6339">
        <f t="shared" si="300"/>
        <v>3.3725085498284006E-2</v>
      </c>
      <c r="D6339">
        <f t="shared" si="301"/>
        <v>-2.9622180004934381E-5</v>
      </c>
      <c r="E6339" s="2">
        <f t="shared" si="302"/>
        <v>1.7385730212708218E-2</v>
      </c>
      <c r="K6339">
        <v>6334</v>
      </c>
      <c r="L6339" s="8">
        <v>8.8097407425482397E-5</v>
      </c>
      <c r="M6339" s="8">
        <v>-9.8129873501020301E-2</v>
      </c>
    </row>
    <row r="6340" spans="1:13" x14ac:dyDescent="0.55000000000000004">
      <c r="A6340">
        <v>6335</v>
      </c>
      <c r="C6340">
        <f t="shared" si="300"/>
        <v>-9.5013290768681105E-2</v>
      </c>
      <c r="D6340">
        <f t="shared" si="301"/>
        <v>8.7077316147401979E-5</v>
      </c>
      <c r="E6340" s="2">
        <f t="shared" si="302"/>
        <v>1.5691723240605256E-2</v>
      </c>
      <c r="K6340">
        <v>6335</v>
      </c>
      <c r="L6340" s="8">
        <v>-2.8405539578681601E-5</v>
      </c>
      <c r="M6340" s="8">
        <v>3.0253317873068501E-2</v>
      </c>
    </row>
    <row r="6341" spans="1:13" x14ac:dyDescent="0.55000000000000004">
      <c r="A6341">
        <v>6336</v>
      </c>
      <c r="C6341">
        <f t="shared" si="300"/>
        <v>-0.19990533377397193</v>
      </c>
      <c r="D6341">
        <f t="shared" si="301"/>
        <v>1.8192224139093263E-4</v>
      </c>
      <c r="E6341" s="2">
        <f t="shared" si="302"/>
        <v>0.12317622898631697</v>
      </c>
      <c r="K6341">
        <v>6336</v>
      </c>
      <c r="L6341" s="8">
        <v>-1.3779414298019E-4</v>
      </c>
      <c r="M6341" s="8">
        <v>0.151059378107888</v>
      </c>
    </row>
    <row r="6342" spans="1:13" x14ac:dyDescent="0.55000000000000004">
      <c r="A6342">
        <v>6337</v>
      </c>
      <c r="C6342">
        <f t="shared" ref="C6342:C6405" si="303">$D$1*COS($B$2*(A6342-$L$2)+$B$1)</f>
        <v>-0.25462535167210071</v>
      </c>
      <c r="D6342">
        <f t="shared" ref="D6342:D6405" si="304">$D$2*COS($B$2*(A6342-$L$3)+$B$3)</f>
        <v>2.3110851866193238E-4</v>
      </c>
      <c r="E6342" s="2">
        <f t="shared" ref="E6342:E6405" si="305">(M6342-C6342)^2</f>
        <v>0.23878569459402621</v>
      </c>
      <c r="K6342">
        <v>6337</v>
      </c>
      <c r="L6342" s="8">
        <v>-2.1267134845950601E-4</v>
      </c>
      <c r="M6342" s="8">
        <v>0.234031679991239</v>
      </c>
    </row>
    <row r="6343" spans="1:13" x14ac:dyDescent="0.55000000000000004">
      <c r="A6343">
        <v>6338</v>
      </c>
      <c r="C6343">
        <f t="shared" si="303"/>
        <v>-0.24543977337709799</v>
      </c>
      <c r="D6343">
        <f t="shared" si="304"/>
        <v>2.2229142912984372E-4</v>
      </c>
      <c r="E6343" s="2">
        <f t="shared" si="305"/>
        <v>0.25384373094145735</v>
      </c>
      <c r="K6343">
        <v>6338</v>
      </c>
      <c r="L6343" s="8">
        <v>-2.3428369539987601E-4</v>
      </c>
      <c r="M6343" s="8">
        <v>0.258389295793645</v>
      </c>
    </row>
    <row r="6344" spans="1:13" x14ac:dyDescent="0.55000000000000004">
      <c r="A6344">
        <v>6339</v>
      </c>
      <c r="C6344">
        <f t="shared" si="303"/>
        <v>-0.17465398542438143</v>
      </c>
      <c r="D6344">
        <f t="shared" si="304"/>
        <v>1.5768387641771969E-4</v>
      </c>
      <c r="E6344" s="2">
        <f t="shared" si="305"/>
        <v>0.15420205502472162</v>
      </c>
      <c r="K6344">
        <v>6339</v>
      </c>
      <c r="L6344" s="8">
        <v>-1.9721823743681601E-4</v>
      </c>
      <c r="M6344" s="8">
        <v>0.21803170953371301</v>
      </c>
    </row>
    <row r="6345" spans="1:13" x14ac:dyDescent="0.55000000000000004">
      <c r="A6345">
        <v>6340</v>
      </c>
      <c r="C6345">
        <f t="shared" si="303"/>
        <v>-6.0033728547723375E-2</v>
      </c>
      <c r="D6345">
        <f t="shared" si="304"/>
        <v>5.3500994440472262E-5</v>
      </c>
      <c r="E6345" s="2">
        <f t="shared" si="305"/>
        <v>3.352577757269088E-2</v>
      </c>
      <c r="K6345">
        <v>6340</v>
      </c>
      <c r="L6345" s="8">
        <v>-1.1075824845458199E-4</v>
      </c>
      <c r="M6345" s="8">
        <v>0.12306672905053299</v>
      </c>
    </row>
    <row r="6346" spans="1:13" x14ac:dyDescent="0.55000000000000004">
      <c r="A6346">
        <v>6341</v>
      </c>
      <c r="C6346">
        <f t="shared" si="303"/>
        <v>6.9653728786600103E-2</v>
      </c>
      <c r="D6346">
        <f t="shared" si="304"/>
        <v>-6.4109509432380631E-5</v>
      </c>
      <c r="E6346" s="2">
        <f t="shared" si="305"/>
        <v>5.238112537822001E-3</v>
      </c>
      <c r="K6346">
        <v>6341</v>
      </c>
      <c r="L6346" s="8">
        <v>3.4418309473911399E-6</v>
      </c>
      <c r="M6346" s="8">
        <v>-2.72107717391354E-3</v>
      </c>
    </row>
    <row r="6347" spans="1:13" x14ac:dyDescent="0.55000000000000004">
      <c r="A6347">
        <v>6342</v>
      </c>
      <c r="C6347">
        <f t="shared" si="303"/>
        <v>0.1818595683795976</v>
      </c>
      <c r="D6347">
        <f t="shared" si="304"/>
        <v>-1.6562987775894507E-4</v>
      </c>
      <c r="E6347" s="2">
        <f t="shared" si="305"/>
        <v>9.5906001499899168E-2</v>
      </c>
      <c r="K6347">
        <v>6342</v>
      </c>
      <c r="L6347" s="8">
        <v>1.16779882437021E-4</v>
      </c>
      <c r="M6347" s="8">
        <v>-0.12782737273981601</v>
      </c>
    </row>
    <row r="6348" spans="1:13" x14ac:dyDescent="0.55000000000000004">
      <c r="A6348">
        <v>6343</v>
      </c>
      <c r="C6348">
        <f t="shared" si="303"/>
        <v>0.24842248960486704</v>
      </c>
      <c r="D6348">
        <f t="shared" si="304"/>
        <v>-2.2558063796883023E-4</v>
      </c>
      <c r="E6348" s="2">
        <f t="shared" si="305"/>
        <v>0.22028097374073977</v>
      </c>
      <c r="K6348">
        <v>6343</v>
      </c>
      <c r="L6348" s="8">
        <v>2.0086968792050401E-4</v>
      </c>
      <c r="M6348" s="8">
        <v>-0.220918509819581</v>
      </c>
    </row>
    <row r="6349" spans="1:13" x14ac:dyDescent="0.55000000000000004">
      <c r="A6349">
        <v>6344</v>
      </c>
      <c r="C6349">
        <f t="shared" si="303"/>
        <v>0.25263660226992224</v>
      </c>
      <c r="D6349">
        <f t="shared" si="304"/>
        <v>-2.2891541291111573E-4</v>
      </c>
      <c r="E6349" s="2">
        <f t="shared" si="305"/>
        <v>0.26144388609353153</v>
      </c>
      <c r="K6349">
        <v>6344</v>
      </c>
      <c r="L6349" s="8">
        <v>2.3465043395922E-4</v>
      </c>
      <c r="M6349" s="8">
        <v>-0.25867923563609402</v>
      </c>
    </row>
    <row r="6350" spans="1:13" x14ac:dyDescent="0.55000000000000004">
      <c r="A6350">
        <v>6345</v>
      </c>
      <c r="C6350">
        <f t="shared" si="303"/>
        <v>0.19344425292228146</v>
      </c>
      <c r="D6350">
        <f t="shared" si="304"/>
        <v>-1.7479724436676641E-4</v>
      </c>
      <c r="E6350" s="2">
        <f t="shared" si="305"/>
        <v>0.18070694511031282</v>
      </c>
      <c r="K6350">
        <v>6345</v>
      </c>
      <c r="L6350" s="8">
        <v>2.09661523147238E-4</v>
      </c>
      <c r="M6350" s="8">
        <v>-0.231652142158073</v>
      </c>
    </row>
    <row r="6351" spans="1:13" x14ac:dyDescent="0.55000000000000004">
      <c r="A6351">
        <v>6346</v>
      </c>
      <c r="C6351">
        <f t="shared" si="303"/>
        <v>8.5701473576029683E-2</v>
      </c>
      <c r="D6351">
        <f t="shared" si="304"/>
        <v>-7.6808651923160014E-5</v>
      </c>
      <c r="E6351" s="2">
        <f t="shared" si="305"/>
        <v>5.3966916815431469E-2</v>
      </c>
      <c r="K6351">
        <v>6346</v>
      </c>
      <c r="L6351" s="8">
        <v>1.32161583217367E-4</v>
      </c>
      <c r="M6351" s="8">
        <v>-0.146606332611002</v>
      </c>
    </row>
    <row r="6352" spans="1:13" x14ac:dyDescent="0.55000000000000004">
      <c r="A6352">
        <v>6347</v>
      </c>
      <c r="C6352">
        <f t="shared" si="303"/>
        <v>-4.355056919657805E-2</v>
      </c>
      <c r="D6352">
        <f t="shared" si="304"/>
        <v>4.0457293157517273E-5</v>
      </c>
      <c r="E6352" s="2">
        <f t="shared" si="305"/>
        <v>3.5000840683851157E-4</v>
      </c>
      <c r="K6352">
        <v>6347</v>
      </c>
      <c r="L6352" s="8">
        <v>2.1560954899766799E-5</v>
      </c>
      <c r="M6352" s="8">
        <v>-2.4842057581847401E-2</v>
      </c>
    </row>
    <row r="6353" spans="1:13" x14ac:dyDescent="0.55000000000000004">
      <c r="A6353">
        <v>6348</v>
      </c>
      <c r="C6353">
        <f t="shared" si="303"/>
        <v>-0.16187233707400733</v>
      </c>
      <c r="D6353">
        <f t="shared" si="304"/>
        <v>1.475693104277348E-4</v>
      </c>
      <c r="E6353" s="2">
        <f t="shared" si="305"/>
        <v>7.0233693303385455E-2</v>
      </c>
      <c r="K6353">
        <v>6348</v>
      </c>
      <c r="L6353" s="8">
        <v>-9.4439748326933902E-5</v>
      </c>
      <c r="M6353" s="8">
        <v>0.103144064877618</v>
      </c>
    </row>
    <row r="6354" spans="1:13" x14ac:dyDescent="0.55000000000000004">
      <c r="A6354">
        <v>6349</v>
      </c>
      <c r="C6354">
        <f t="shared" si="303"/>
        <v>-0.23956756034400339</v>
      </c>
      <c r="D6354">
        <f t="shared" si="304"/>
        <v>2.1764454129485285E-4</v>
      </c>
      <c r="E6354" s="2">
        <f t="shared" si="305"/>
        <v>0.19790458064049113</v>
      </c>
      <c r="K6354">
        <v>6349</v>
      </c>
      <c r="L6354" s="8">
        <v>-1.8678743072348799E-4</v>
      </c>
      <c r="M6354" s="8">
        <v>0.20529711642915999</v>
      </c>
    </row>
    <row r="6355" spans="1:13" x14ac:dyDescent="0.55000000000000004">
      <c r="A6355">
        <v>6350</v>
      </c>
      <c r="C6355">
        <f t="shared" si="303"/>
        <v>-0.25713637565116254</v>
      </c>
      <c r="D6355">
        <f t="shared" si="304"/>
        <v>2.3309557987989435E-4</v>
      </c>
      <c r="E6355" s="2">
        <f t="shared" si="305"/>
        <v>0.26334201946827135</v>
      </c>
      <c r="K6355">
        <v>6350</v>
      </c>
      <c r="L6355" s="8">
        <v>-2.3235304235024999E-4</v>
      </c>
      <c r="M6355" s="8">
        <v>0.25603223160016902</v>
      </c>
    </row>
    <row r="6356" spans="1:13" x14ac:dyDescent="0.55000000000000004">
      <c r="A6356">
        <v>6351</v>
      </c>
      <c r="C6356">
        <f t="shared" si="303"/>
        <v>-0.21016938067463167</v>
      </c>
      <c r="D6356">
        <f t="shared" si="304"/>
        <v>1.900445411800662E-4</v>
      </c>
      <c r="E6356" s="2">
        <f t="shared" si="305"/>
        <v>0.20503858665412783</v>
      </c>
      <c r="K6356">
        <v>6351</v>
      </c>
      <c r="L6356" s="8">
        <v>-2.1972439310676299E-4</v>
      </c>
      <c r="M6356" s="8">
        <v>0.242642486058262</v>
      </c>
    </row>
    <row r="6357" spans="1:13" x14ac:dyDescent="0.55000000000000004">
      <c r="A6357">
        <v>6352</v>
      </c>
      <c r="C6357">
        <f t="shared" si="303"/>
        <v>-0.11045430117122337</v>
      </c>
      <c r="D6357">
        <f t="shared" si="304"/>
        <v>9.9296328468226704E-5</v>
      </c>
      <c r="E6357" s="2">
        <f t="shared" si="305"/>
        <v>7.7805139132919074E-2</v>
      </c>
      <c r="K6357">
        <v>6352</v>
      </c>
      <c r="L6357" s="8">
        <v>-1.5206440653851101E-4</v>
      </c>
      <c r="M6357" s="8">
        <v>0.16848142463835999</v>
      </c>
    </row>
    <row r="6358" spans="1:13" x14ac:dyDescent="0.55000000000000004">
      <c r="A6358">
        <v>6353</v>
      </c>
      <c r="C6358">
        <f t="shared" si="303"/>
        <v>1.6982479736422786E-2</v>
      </c>
      <c r="D6358">
        <f t="shared" si="304"/>
        <v>-1.6373169690608675E-5</v>
      </c>
      <c r="E6358" s="2">
        <f t="shared" si="305"/>
        <v>1.2348663716760565E-3</v>
      </c>
      <c r="K6358">
        <v>6353</v>
      </c>
      <c r="L6358" s="8">
        <v>-4.6318946013597502E-5</v>
      </c>
      <c r="M6358" s="8">
        <v>5.2123145234902697E-2</v>
      </c>
    </row>
    <row r="6359" spans="1:13" x14ac:dyDescent="0.55000000000000004">
      <c r="A6359">
        <v>6354</v>
      </c>
      <c r="C6359">
        <f t="shared" si="303"/>
        <v>0.14015701619249737</v>
      </c>
      <c r="D6359">
        <f t="shared" si="304"/>
        <v>-1.279333473761351E-4</v>
      </c>
      <c r="E6359" s="2">
        <f t="shared" si="305"/>
        <v>4.7283074052883539E-2</v>
      </c>
      <c r="K6359">
        <v>6354</v>
      </c>
      <c r="L6359" s="8">
        <v>7.1027381882302103E-5</v>
      </c>
      <c r="M6359" s="8">
        <v>-7.7289699241154405E-2</v>
      </c>
    </row>
    <row r="6360" spans="1:13" x14ac:dyDescent="0.55000000000000004">
      <c r="A6360">
        <v>6355</v>
      </c>
      <c r="C6360">
        <f t="shared" si="303"/>
        <v>0.22815509585975124</v>
      </c>
      <c r="D6360">
        <f t="shared" si="304"/>
        <v>-2.0738495149125253E-4</v>
      </c>
      <c r="E6360" s="2">
        <f t="shared" si="305"/>
        <v>0.17264021254810366</v>
      </c>
      <c r="K6360">
        <v>6355</v>
      </c>
      <c r="L6360" s="8">
        <v>1.7058446136389001E-4</v>
      </c>
      <c r="M6360" s="8">
        <v>-0.187344859071779</v>
      </c>
    </row>
    <row r="6361" spans="1:13" x14ac:dyDescent="0.55000000000000004">
      <c r="A6361">
        <v>6356</v>
      </c>
      <c r="C6361">
        <f t="shared" si="303"/>
        <v>0.25889105559405096</v>
      </c>
      <c r="D6361">
        <f t="shared" si="304"/>
        <v>-2.3478730411000264E-4</v>
      </c>
      <c r="E6361" s="2">
        <f t="shared" si="305"/>
        <v>0.25945717785159628</v>
      </c>
      <c r="K6361">
        <v>6356</v>
      </c>
      <c r="L6361" s="8">
        <v>2.2741760426772201E-4</v>
      </c>
      <c r="M6361" s="8">
        <v>-0.25047833674474701</v>
      </c>
    </row>
    <row r="6362" spans="1:13" x14ac:dyDescent="0.55000000000000004">
      <c r="A6362">
        <v>6357</v>
      </c>
      <c r="C6362">
        <f t="shared" si="303"/>
        <v>0.22465081736471421</v>
      </c>
      <c r="D6362">
        <f t="shared" si="304"/>
        <v>-2.032629923208434E-4</v>
      </c>
      <c r="E6362" s="2">
        <f t="shared" si="305"/>
        <v>0.2261276191721118</v>
      </c>
      <c r="K6362">
        <v>6357</v>
      </c>
      <c r="L6362" s="8">
        <v>2.2729259738630899E-4</v>
      </c>
      <c r="M6362" s="8">
        <v>-0.250877961125202</v>
      </c>
    </row>
    <row r="6363" spans="1:13" x14ac:dyDescent="0.55000000000000004">
      <c r="A6363">
        <v>6358</v>
      </c>
      <c r="C6363">
        <f t="shared" si="303"/>
        <v>0.13402795924034763</v>
      </c>
      <c r="D6363">
        <f t="shared" si="304"/>
        <v>-1.2072395390308398E-4</v>
      </c>
      <c r="E6363" s="2">
        <f t="shared" si="305"/>
        <v>0.10398793477255044</v>
      </c>
      <c r="K6363">
        <v>6358</v>
      </c>
      <c r="L6363" s="8">
        <v>1.7024074946858799E-4</v>
      </c>
      <c r="M6363" s="8">
        <v>-0.18844364380796799</v>
      </c>
    </row>
    <row r="6364" spans="1:13" x14ac:dyDescent="0.55000000000000004">
      <c r="A6364">
        <v>6359</v>
      </c>
      <c r="C6364">
        <f t="shared" si="303"/>
        <v>9.7669084356449571E-3</v>
      </c>
      <c r="D6364">
        <f t="shared" si="304"/>
        <v>-7.8857477181095724E-6</v>
      </c>
      <c r="E6364" s="2">
        <f t="shared" si="305"/>
        <v>7.8463021880526874E-3</v>
      </c>
      <c r="K6364">
        <v>6359</v>
      </c>
      <c r="L6364" s="8">
        <v>7.0551049749522098E-5</v>
      </c>
      <c r="M6364" s="8">
        <v>-7.8812446879533801E-2</v>
      </c>
    </row>
    <row r="6365" spans="1:13" x14ac:dyDescent="0.55000000000000004">
      <c r="A6365">
        <v>6360</v>
      </c>
      <c r="C6365">
        <f t="shared" si="303"/>
        <v>-0.11694543051953306</v>
      </c>
      <c r="D6365">
        <f t="shared" si="304"/>
        <v>1.0693161492866795E-4</v>
      </c>
      <c r="E6365" s="2">
        <f t="shared" si="305"/>
        <v>2.8057337690665166E-2</v>
      </c>
      <c r="K6365">
        <v>6360</v>
      </c>
      <c r="L6365" s="8">
        <v>-4.6808598046250098E-5</v>
      </c>
      <c r="M6365" s="8">
        <v>5.0557816286805501E-2</v>
      </c>
    </row>
    <row r="6366" spans="1:13" x14ac:dyDescent="0.55000000000000004">
      <c r="A6366">
        <v>6361</v>
      </c>
      <c r="C6366">
        <f t="shared" si="303"/>
        <v>-0.21430693142839857</v>
      </c>
      <c r="D6366">
        <f t="shared" si="304"/>
        <v>1.9491139616795503E-4</v>
      </c>
      <c r="E6366" s="2">
        <f t="shared" si="305"/>
        <v>0.14559756676906507</v>
      </c>
      <c r="K6366">
        <v>6361</v>
      </c>
      <c r="L6366" s="8">
        <v>-1.52444742081878E-4</v>
      </c>
      <c r="M6366" s="8">
        <v>0.167265560726192</v>
      </c>
    </row>
    <row r="6367" spans="1:13" x14ac:dyDescent="0.55000000000000004">
      <c r="A6367">
        <v>6362</v>
      </c>
      <c r="C6367">
        <f t="shared" si="303"/>
        <v>-0.25788190978043357</v>
      </c>
      <c r="D6367">
        <f t="shared" si="304"/>
        <v>2.3397252537533762E-4</v>
      </c>
      <c r="E6367" s="2">
        <f t="shared" si="305"/>
        <v>0.24996251902686023</v>
      </c>
      <c r="K6367">
        <v>6362</v>
      </c>
      <c r="L6367" s="8">
        <v>-2.19900154764577E-4</v>
      </c>
      <c r="M6367" s="8">
        <v>0.24208060784149801</v>
      </c>
    </row>
    <row r="6368" spans="1:13" x14ac:dyDescent="0.55000000000000004">
      <c r="A6368">
        <v>6363</v>
      </c>
      <c r="C6368">
        <f t="shared" si="303"/>
        <v>-0.23673396449694403</v>
      </c>
      <c r="D6368">
        <f t="shared" si="304"/>
        <v>2.1431148246303872E-4</v>
      </c>
      <c r="E6368" s="2">
        <f t="shared" si="305"/>
        <v>0.24304804304927102</v>
      </c>
      <c r="K6368">
        <v>6363</v>
      </c>
      <c r="L6368" s="8">
        <v>-2.32280209524966E-4</v>
      </c>
      <c r="M6368" s="8">
        <v>0.256265064963836</v>
      </c>
    </row>
    <row r="6369" spans="1:13" x14ac:dyDescent="0.55000000000000004">
      <c r="A6369">
        <v>6364</v>
      </c>
      <c r="C6369">
        <f t="shared" si="303"/>
        <v>-0.15617078408076812</v>
      </c>
      <c r="D6369">
        <f t="shared" si="304"/>
        <v>1.408627747801428E-4</v>
      </c>
      <c r="E6369" s="2">
        <f t="shared" si="305"/>
        <v>0.13136067385045927</v>
      </c>
      <c r="K6369">
        <v>6364</v>
      </c>
      <c r="L6369" s="8">
        <v>-1.8648424484802E-4</v>
      </c>
      <c r="M6369" s="8">
        <v>0.20626634681293499</v>
      </c>
    </row>
    <row r="6370" spans="1:13" x14ac:dyDescent="0.55000000000000004">
      <c r="A6370">
        <v>6365</v>
      </c>
      <c r="C6370">
        <f t="shared" si="303"/>
        <v>-3.6412028682990739E-2</v>
      </c>
      <c r="D6370">
        <f t="shared" si="304"/>
        <v>3.2060479782523018E-5</v>
      </c>
      <c r="E6370" s="2">
        <f t="shared" si="305"/>
        <v>1.9886350238928815E-2</v>
      </c>
      <c r="K6370">
        <v>6365</v>
      </c>
      <c r="L6370" s="8">
        <v>-9.3982144184621703E-5</v>
      </c>
      <c r="M6370" s="8">
        <v>0.104606942519216</v>
      </c>
    </row>
    <row r="6371" spans="1:13" x14ac:dyDescent="0.55000000000000004">
      <c r="A6371">
        <v>6366</v>
      </c>
      <c r="C6371">
        <f t="shared" si="303"/>
        <v>9.2485378412555067E-2</v>
      </c>
      <c r="D6371">
        <f t="shared" si="304"/>
        <v>-8.4788319861949754E-5</v>
      </c>
      <c r="E6371" s="2">
        <f t="shared" si="305"/>
        <v>1.339512211948846E-2</v>
      </c>
      <c r="K6371">
        <v>6366</v>
      </c>
      <c r="L6371" s="8">
        <v>2.2058367512711E-5</v>
      </c>
      <c r="M6371" s="8">
        <v>-2.32519194627991E-2</v>
      </c>
    </row>
    <row r="6372" spans="1:13" x14ac:dyDescent="0.55000000000000004">
      <c r="A6372">
        <v>6367</v>
      </c>
      <c r="C6372">
        <f t="shared" si="303"/>
        <v>0.19817090496364956</v>
      </c>
      <c r="D6372">
        <f t="shared" si="304"/>
        <v>-1.8035703841705187E-4</v>
      </c>
      <c r="E6372" s="2">
        <f t="shared" si="305"/>
        <v>0.11796346572374858</v>
      </c>
      <c r="K6372">
        <v>6367</v>
      </c>
      <c r="L6372" s="8">
        <v>1.32574224226307E-4</v>
      </c>
      <c r="M6372" s="8">
        <v>-0.14528719397091999</v>
      </c>
    </row>
    <row r="6373" spans="1:13" x14ac:dyDescent="0.55000000000000004">
      <c r="A6373">
        <v>6368</v>
      </c>
      <c r="C6373">
        <f t="shared" si="303"/>
        <v>0.25411971148011431</v>
      </c>
      <c r="D6373">
        <f t="shared" si="304"/>
        <v>-2.3065994195420618E-4</v>
      </c>
      <c r="E6373" s="2">
        <f t="shared" si="305"/>
        <v>0.2352774808317476</v>
      </c>
      <c r="K6373">
        <v>6368</v>
      </c>
      <c r="L6373" s="8">
        <v>2.0988604405164699E-4</v>
      </c>
      <c r="M6373" s="8">
        <v>-0.230934389452707</v>
      </c>
    </row>
    <row r="6374" spans="1:13" x14ac:dyDescent="0.55000000000000004">
      <c r="A6374">
        <v>6369</v>
      </c>
      <c r="C6374">
        <f t="shared" si="303"/>
        <v>0.24628982683358661</v>
      </c>
      <c r="D6374">
        <f t="shared" si="304"/>
        <v>-2.2307206198666458E-4</v>
      </c>
      <c r="E6374" s="2">
        <f t="shared" si="305"/>
        <v>0.25505778698360981</v>
      </c>
      <c r="K6374">
        <v>6369</v>
      </c>
      <c r="L6374" s="8">
        <v>2.34630602105761E-4</v>
      </c>
      <c r="M6374" s="8">
        <v>-0.25874263448311902</v>
      </c>
    </row>
    <row r="6375" spans="1:13" x14ac:dyDescent="0.55000000000000004">
      <c r="A6375">
        <v>6370</v>
      </c>
      <c r="C6375">
        <f t="shared" si="303"/>
        <v>0.17664638702947158</v>
      </c>
      <c r="D6375">
        <f t="shared" si="304"/>
        <v>-1.594977964464606E-4</v>
      </c>
      <c r="E6375" s="2">
        <f t="shared" si="305"/>
        <v>0.15871743551294423</v>
      </c>
      <c r="K6375">
        <v>6370</v>
      </c>
      <c r="L6375" s="8">
        <v>2.00610470319905E-4</v>
      </c>
      <c r="M6375" s="8">
        <v>-0.221747181584461</v>
      </c>
    </row>
    <row r="6376" spans="1:13" x14ac:dyDescent="0.55000000000000004">
      <c r="A6376">
        <v>6371</v>
      </c>
      <c r="C6376">
        <f t="shared" si="303"/>
        <v>6.2668427495021745E-2</v>
      </c>
      <c r="D6376">
        <f t="shared" si="304"/>
        <v>-5.5892945948311475E-5</v>
      </c>
      <c r="E6376" s="2">
        <f t="shared" si="305"/>
        <v>3.6818778267497985E-2</v>
      </c>
      <c r="K6376">
        <v>6371</v>
      </c>
      <c r="L6376" s="8">
        <v>1.1634620174542E-4</v>
      </c>
      <c r="M6376" s="8">
        <v>-0.12921377143832899</v>
      </c>
    </row>
    <row r="6377" spans="1:13" x14ac:dyDescent="0.55000000000000004">
      <c r="A6377">
        <v>6372</v>
      </c>
      <c r="C6377">
        <f t="shared" si="303"/>
        <v>-6.7037986397791238E-2</v>
      </c>
      <c r="D6377">
        <f t="shared" si="304"/>
        <v>6.1739855855549245E-5</v>
      </c>
      <c r="E6377" s="2">
        <f t="shared" si="305"/>
        <v>3.9338003752243432E-3</v>
      </c>
      <c r="K6377">
        <v>6372</v>
      </c>
      <c r="L6377" s="8">
        <v>2.9423051843597001E-6</v>
      </c>
      <c r="M6377" s="8">
        <v>-4.3179706514256799E-3</v>
      </c>
    </row>
    <row r="6378" spans="1:13" x14ac:dyDescent="0.55000000000000004">
      <c r="A6378">
        <v>6373</v>
      </c>
      <c r="C6378">
        <f t="shared" si="303"/>
        <v>-0.17991927875339439</v>
      </c>
      <c r="D6378">
        <f t="shared" si="304"/>
        <v>1.638772552125719E-4</v>
      </c>
      <c r="E6378" s="2">
        <f t="shared" si="305"/>
        <v>9.0949634742905114E-2</v>
      </c>
      <c r="K6378">
        <v>6373</v>
      </c>
      <c r="L6378" s="8">
        <v>-1.1119850996286E-4</v>
      </c>
      <c r="M6378" s="8">
        <v>0.121659292671873</v>
      </c>
    </row>
    <row r="6379" spans="1:13" x14ac:dyDescent="0.55000000000000004">
      <c r="A6379">
        <v>6374</v>
      </c>
      <c r="C6379">
        <f t="shared" si="303"/>
        <v>-0.24764462453938618</v>
      </c>
      <c r="D6379">
        <f t="shared" si="304"/>
        <v>2.2488491776970283E-4</v>
      </c>
      <c r="E6379" s="2">
        <f t="shared" si="305"/>
        <v>0.21604913182331401</v>
      </c>
      <c r="K6379">
        <v>6374</v>
      </c>
      <c r="L6379" s="8">
        <v>-1.9748896846440701E-4</v>
      </c>
      <c r="M6379" s="8">
        <v>0.21716623142604199</v>
      </c>
    </row>
    <row r="6380" spans="1:13" x14ac:dyDescent="0.55000000000000004">
      <c r="A6380">
        <v>6375</v>
      </c>
      <c r="C6380">
        <f t="shared" si="303"/>
        <v>-0.25321638950050485</v>
      </c>
      <c r="D6380">
        <f t="shared" si="304"/>
        <v>2.2945120616459682E-4</v>
      </c>
      <c r="E6380" s="2">
        <f t="shared" si="305"/>
        <v>0.26163115520554231</v>
      </c>
      <c r="K6380">
        <v>6375</v>
      </c>
      <c r="L6380" s="8">
        <v>-2.34317089681428E-4</v>
      </c>
      <c r="M6380" s="8">
        <v>0.25828254031806502</v>
      </c>
    </row>
    <row r="6381" spans="1:13" x14ac:dyDescent="0.55000000000000004">
      <c r="A6381">
        <v>6376</v>
      </c>
      <c r="C6381">
        <f t="shared" si="303"/>
        <v>-0.19523617807499641</v>
      </c>
      <c r="D6381">
        <f t="shared" si="304"/>
        <v>1.7643007825985795E-4</v>
      </c>
      <c r="E6381" s="2">
        <f t="shared" si="305"/>
        <v>0.18485404685826359</v>
      </c>
      <c r="K6381">
        <v>6376</v>
      </c>
      <c r="L6381" s="8">
        <v>-2.12459042190041E-4</v>
      </c>
      <c r="M6381" s="8">
        <v>0.23471038471887401</v>
      </c>
    </row>
    <row r="6382" spans="1:13" x14ac:dyDescent="0.55000000000000004">
      <c r="A6382">
        <v>6377</v>
      </c>
      <c r="C6382">
        <f t="shared" si="303"/>
        <v>-8.8255801208317594E-2</v>
      </c>
      <c r="D6382">
        <f t="shared" si="304"/>
        <v>7.9128719566091802E-5</v>
      </c>
      <c r="E6382" s="2">
        <f t="shared" si="305"/>
        <v>5.7892863367772045E-2</v>
      </c>
      <c r="K6382">
        <v>6377</v>
      </c>
      <c r="L6382" s="8">
        <v>-1.3738930958194699E-4</v>
      </c>
      <c r="M6382" s="8">
        <v>0.15235355722932101</v>
      </c>
    </row>
    <row r="6383" spans="1:13" x14ac:dyDescent="0.55000000000000004">
      <c r="A6383">
        <v>6378</v>
      </c>
      <c r="C6383">
        <f t="shared" si="303"/>
        <v>4.0874921479437318E-2</v>
      </c>
      <c r="D6383">
        <f t="shared" si="304"/>
        <v>-3.8032279839948649E-5</v>
      </c>
      <c r="E6383" s="2">
        <f t="shared" si="305"/>
        <v>8.1650837198350365E-5</v>
      </c>
      <c r="K6383">
        <v>6378</v>
      </c>
      <c r="L6383" s="8">
        <v>-2.7909572087655399E-5</v>
      </c>
      <c r="M6383" s="8">
        <v>3.1838836198833202E-2</v>
      </c>
    </row>
    <row r="6384" spans="1:13" x14ac:dyDescent="0.55000000000000004">
      <c r="A6384">
        <v>6379</v>
      </c>
      <c r="C6384">
        <f t="shared" si="303"/>
        <v>0.15974690045083711</v>
      </c>
      <c r="D6384">
        <f t="shared" si="304"/>
        <v>-1.4564797866301404E-4</v>
      </c>
      <c r="E6384" s="2">
        <f t="shared" si="305"/>
        <v>6.5739431517355021E-2</v>
      </c>
      <c r="K6384">
        <v>6379</v>
      </c>
      <c r="L6384" s="8">
        <v>8.85602908744055E-5</v>
      </c>
      <c r="M6384" s="8">
        <v>-9.6650118871453403E-2</v>
      </c>
    </row>
    <row r="6385" spans="1:13" x14ac:dyDescent="0.55000000000000004">
      <c r="A6385">
        <v>6380</v>
      </c>
      <c r="C6385">
        <f t="shared" si="303"/>
        <v>0.23852577460657004</v>
      </c>
      <c r="D6385">
        <f t="shared" si="304"/>
        <v>-2.1670910485746458E-4</v>
      </c>
      <c r="E6385" s="2">
        <f t="shared" si="305"/>
        <v>0.19312353301707372</v>
      </c>
      <c r="K6385">
        <v>6380</v>
      </c>
      <c r="L6385" s="8">
        <v>1.82849679598812E-4</v>
      </c>
      <c r="M6385" s="8">
        <v>-0.20093245209657601</v>
      </c>
    </row>
    <row r="6386" spans="1:13" x14ac:dyDescent="0.55000000000000004">
      <c r="A6386">
        <v>6381</v>
      </c>
      <c r="C6386">
        <f t="shared" si="303"/>
        <v>0.25743970706046088</v>
      </c>
      <c r="D6386">
        <f t="shared" si="304"/>
        <v>-2.333808135981874E-4</v>
      </c>
      <c r="E6386" s="2">
        <f t="shared" si="305"/>
        <v>0.26248173508921102</v>
      </c>
      <c r="K6386">
        <v>6381</v>
      </c>
      <c r="L6386" s="8">
        <v>2.31343231750635E-4</v>
      </c>
      <c r="M6386" s="8">
        <v>-0.254890006199673</v>
      </c>
    </row>
    <row r="6387" spans="1:13" x14ac:dyDescent="0.55000000000000004">
      <c r="A6387">
        <v>6382</v>
      </c>
      <c r="C6387">
        <f t="shared" si="303"/>
        <v>0.21174169944064655</v>
      </c>
      <c r="D6387">
        <f t="shared" si="304"/>
        <v>-1.9147885740299875E-4</v>
      </c>
      <c r="E6387" s="2">
        <f t="shared" si="305"/>
        <v>0.20862099775366058</v>
      </c>
      <c r="K6387">
        <v>6382</v>
      </c>
      <c r="L6387" s="8">
        <v>2.21895436361294E-4</v>
      </c>
      <c r="M6387" s="8">
        <v>-0.24500877702726101</v>
      </c>
    </row>
    <row r="6388" spans="1:13" x14ac:dyDescent="0.55000000000000004">
      <c r="A6388">
        <v>6383</v>
      </c>
      <c r="C6388">
        <f t="shared" si="303"/>
        <v>0.11290098842212737</v>
      </c>
      <c r="D6388">
        <f t="shared" si="304"/>
        <v>-1.0151974405373322E-4</v>
      </c>
      <c r="E6388" s="2">
        <f t="shared" si="305"/>
        <v>8.2176574630557081E-2</v>
      </c>
      <c r="K6388">
        <v>6383</v>
      </c>
      <c r="L6388" s="8">
        <v>1.5687255239591599E-4</v>
      </c>
      <c r="M6388" s="8">
        <v>-0.17376357972426401</v>
      </c>
    </row>
    <row r="6389" spans="1:13" x14ac:dyDescent="0.55000000000000004">
      <c r="A6389">
        <v>6384</v>
      </c>
      <c r="C6389">
        <f t="shared" si="303"/>
        <v>-1.4275490922568777E-2</v>
      </c>
      <c r="D6389">
        <f t="shared" si="304"/>
        <v>1.3918685183189945E-5</v>
      </c>
      <c r="E6389" s="2">
        <f t="shared" si="305"/>
        <v>2.0001221319415042E-3</v>
      </c>
      <c r="K6389">
        <v>6384</v>
      </c>
      <c r="L6389" s="8">
        <v>5.2559964516317098E-5</v>
      </c>
      <c r="M6389" s="8">
        <v>-5.8998215928336303E-2</v>
      </c>
    </row>
    <row r="6390" spans="1:13" x14ac:dyDescent="0.55000000000000004">
      <c r="A6390">
        <v>6385</v>
      </c>
      <c r="C6390">
        <f t="shared" si="303"/>
        <v>-0.13786912295256445</v>
      </c>
      <c r="D6390">
        <f t="shared" si="304"/>
        <v>1.2586381782481916E-4</v>
      </c>
      <c r="E6390" s="2">
        <f t="shared" si="305"/>
        <v>4.3435870193377357E-2</v>
      </c>
      <c r="K6390">
        <v>6385</v>
      </c>
      <c r="L6390" s="8">
        <v>-6.4916592534741298E-5</v>
      </c>
      <c r="M6390" s="8">
        <v>7.0543617045203802E-2</v>
      </c>
    </row>
    <row r="6391" spans="1:13" x14ac:dyDescent="0.55000000000000004">
      <c r="A6391">
        <v>6386</v>
      </c>
      <c r="C6391">
        <f t="shared" si="303"/>
        <v>-0.22686051117199948</v>
      </c>
      <c r="D6391">
        <f t="shared" si="304"/>
        <v>2.0621978519119792E-4</v>
      </c>
      <c r="E6391" s="2">
        <f t="shared" si="305"/>
        <v>0.16750837870334923</v>
      </c>
      <c r="K6391">
        <v>6386</v>
      </c>
      <c r="L6391" s="8">
        <v>-1.6613438627217E-4</v>
      </c>
      <c r="M6391" s="8">
        <v>0.182417363508943</v>
      </c>
    </row>
    <row r="6392" spans="1:13" x14ac:dyDescent="0.55000000000000004">
      <c r="A6392">
        <v>6387</v>
      </c>
      <c r="C6392">
        <f t="shared" si="303"/>
        <v>-0.25891469292742597</v>
      </c>
      <c r="D6392">
        <f t="shared" si="304"/>
        <v>2.3481893324276613E-4</v>
      </c>
      <c r="E6392" s="2">
        <f t="shared" si="305"/>
        <v>0.25757476654553035</v>
      </c>
      <c r="K6392">
        <v>6387</v>
      </c>
      <c r="L6392" s="8">
        <v>-2.25742792344825E-4</v>
      </c>
      <c r="M6392" s="8">
        <v>0.24860354964670101</v>
      </c>
    </row>
    <row r="6393" spans="1:13" x14ac:dyDescent="0.55000000000000004">
      <c r="A6393">
        <v>6388</v>
      </c>
      <c r="C6393">
        <f t="shared" si="303"/>
        <v>-0.22598674424677426</v>
      </c>
      <c r="D6393">
        <f t="shared" si="304"/>
        <v>2.0448347864079059E-4</v>
      </c>
      <c r="E6393" s="2">
        <f t="shared" si="305"/>
        <v>0.22897390525778069</v>
      </c>
      <c r="K6393">
        <v>6388</v>
      </c>
      <c r="L6393" s="8">
        <v>-2.2881251566810401E-4</v>
      </c>
      <c r="M6393" s="8">
        <v>0.25252543455098703</v>
      </c>
    </row>
    <row r="6394" spans="1:13" x14ac:dyDescent="0.55000000000000004">
      <c r="A6394">
        <v>6389</v>
      </c>
      <c r="C6394">
        <f t="shared" si="303"/>
        <v>-0.1363408861828001</v>
      </c>
      <c r="D6394">
        <f t="shared" si="304"/>
        <v>1.2282698106971855E-4</v>
      </c>
      <c r="E6394" s="2">
        <f t="shared" si="305"/>
        <v>0.1085976951306927</v>
      </c>
      <c r="K6394">
        <v>6389</v>
      </c>
      <c r="L6394" s="8">
        <v>-1.74574724992511E-4</v>
      </c>
      <c r="M6394" s="8">
        <v>0.19320075781791299</v>
      </c>
    </row>
    <row r="6395" spans="1:13" x14ac:dyDescent="0.55000000000000004">
      <c r="A6395">
        <v>6390</v>
      </c>
      <c r="C6395">
        <f t="shared" si="303"/>
        <v>-1.247633952856427E-2</v>
      </c>
      <c r="D6395">
        <f t="shared" si="304"/>
        <v>1.0343500240900314E-5</v>
      </c>
      <c r="E6395" s="2">
        <f t="shared" si="305"/>
        <v>9.5969633776978227E-3</v>
      </c>
      <c r="K6395">
        <v>6390</v>
      </c>
      <c r="L6395" s="8">
        <v>-7.6613611459574102E-5</v>
      </c>
      <c r="M6395" s="8">
        <v>8.5487752758854105E-2</v>
      </c>
    </row>
    <row r="6396" spans="1:13" x14ac:dyDescent="0.55000000000000004">
      <c r="A6396">
        <v>6391</v>
      </c>
      <c r="C6396">
        <f t="shared" si="303"/>
        <v>0.11451950537017298</v>
      </c>
      <c r="D6396">
        <f t="shared" si="304"/>
        <v>-1.0473598112761023E-4</v>
      </c>
      <c r="E6396" s="2">
        <f t="shared" si="305"/>
        <v>2.5013224074869913E-2</v>
      </c>
      <c r="K6396">
        <v>6391</v>
      </c>
      <c r="L6396" s="8">
        <v>4.0535856339754001E-5</v>
      </c>
      <c r="M6396" s="8">
        <v>-4.3636190306176E-2</v>
      </c>
    </row>
    <row r="6397" spans="1:13" x14ac:dyDescent="0.55000000000000004">
      <c r="A6397">
        <v>6392</v>
      </c>
      <c r="C6397">
        <f t="shared" si="303"/>
        <v>0.21277336830064222</v>
      </c>
      <c r="D6397">
        <f t="shared" si="304"/>
        <v>-1.9352893889240736E-4</v>
      </c>
      <c r="E6397" s="2">
        <f t="shared" si="305"/>
        <v>0.14032856671578359</v>
      </c>
      <c r="K6397">
        <v>6392</v>
      </c>
      <c r="L6397" s="8">
        <v>1.4753286745259399E-4</v>
      </c>
      <c r="M6397" s="8">
        <v>-0.16183117880975201</v>
      </c>
    </row>
    <row r="6398" spans="1:13" x14ac:dyDescent="0.55000000000000004">
      <c r="A6398">
        <v>6393</v>
      </c>
      <c r="C6398">
        <f t="shared" si="303"/>
        <v>0.25762560069440177</v>
      </c>
      <c r="D6398">
        <f t="shared" si="304"/>
        <v>-2.3375021226157522E-4</v>
      </c>
      <c r="E6398" s="2">
        <f t="shared" si="305"/>
        <v>0.24712843890990172</v>
      </c>
      <c r="K6398">
        <v>6393</v>
      </c>
      <c r="L6398" s="8">
        <v>2.1757935668446801E-4</v>
      </c>
      <c r="M6398" s="8">
        <v>-0.239494544652678</v>
      </c>
    </row>
    <row r="6399" spans="1:13" x14ac:dyDescent="0.55000000000000004">
      <c r="A6399">
        <v>6394</v>
      </c>
      <c r="C6399">
        <f t="shared" si="303"/>
        <v>0.23781923763066401</v>
      </c>
      <c r="D6399">
        <f t="shared" si="304"/>
        <v>-2.1530510941662732E-4</v>
      </c>
      <c r="E6399" s="2">
        <f t="shared" si="305"/>
        <v>0.24501931119771483</v>
      </c>
      <c r="K6399">
        <v>6394</v>
      </c>
      <c r="L6399" s="8">
        <v>2.3313174627037999E-4</v>
      </c>
      <c r="M6399" s="8">
        <v>-0.25717501607104798</v>
      </c>
    </row>
    <row r="6400" spans="1:13" x14ac:dyDescent="0.55000000000000004">
      <c r="A6400">
        <v>6395</v>
      </c>
      <c r="C6400">
        <f t="shared" si="303"/>
        <v>0.15832525875341869</v>
      </c>
      <c r="D6400">
        <f t="shared" si="304"/>
        <v>-1.4282296237972598E-4</v>
      </c>
      <c r="E6400" s="2">
        <f t="shared" si="305"/>
        <v>0.13599106808836112</v>
      </c>
      <c r="K6400">
        <v>6395</v>
      </c>
      <c r="L6400" s="8">
        <v>1.90294843758519E-4</v>
      </c>
      <c r="M6400" s="8">
        <v>-0.21044440931645</v>
      </c>
    </row>
    <row r="6401" spans="1:13" x14ac:dyDescent="0.55000000000000004">
      <c r="A6401">
        <v>6396</v>
      </c>
      <c r="C6401">
        <f t="shared" si="303"/>
        <v>3.9094977164453724E-2</v>
      </c>
      <c r="D6401">
        <f t="shared" si="304"/>
        <v>-3.44952622580767E-5</v>
      </c>
      <c r="E6401" s="2">
        <f t="shared" si="305"/>
        <v>2.2530511910376836E-2</v>
      </c>
      <c r="K6401">
        <v>6396</v>
      </c>
      <c r="L6401" s="8">
        <v>9.9797417123830898E-5</v>
      </c>
      <c r="M6401" s="8">
        <v>-0.111006694746211</v>
      </c>
    </row>
    <row r="6402" spans="1:13" x14ac:dyDescent="0.55000000000000004">
      <c r="A6402">
        <v>6397</v>
      </c>
      <c r="C6402">
        <f t="shared" si="303"/>
        <v>-8.9947319639036002E-2</v>
      </c>
      <c r="D6402">
        <f t="shared" si="304"/>
        <v>8.2490021590625424E-5</v>
      </c>
      <c r="E6402" s="2">
        <f t="shared" si="305"/>
        <v>1.1274331453287828E-2</v>
      </c>
      <c r="K6402">
        <v>6397</v>
      </c>
      <c r="L6402" s="8">
        <v>-1.5694891727750301E-5</v>
      </c>
      <c r="M6402" s="8">
        <v>1.6233335158755802E-2</v>
      </c>
    </row>
    <row r="6403" spans="1:13" x14ac:dyDescent="0.55000000000000004">
      <c r="A6403">
        <v>6398</v>
      </c>
      <c r="C6403">
        <f t="shared" si="303"/>
        <v>-0.19641473515219357</v>
      </c>
      <c r="D6403">
        <f t="shared" si="304"/>
        <v>1.7877204877177549E-4</v>
      </c>
      <c r="E6403" s="2">
        <f t="shared" si="305"/>
        <v>0.11277665796029637</v>
      </c>
      <c r="K6403">
        <v>6398</v>
      </c>
      <c r="L6403" s="8">
        <v>-1.27256317582077E-4</v>
      </c>
      <c r="M6403" s="8">
        <v>0.13940762556891201</v>
      </c>
    </row>
    <row r="6404" spans="1:13" x14ac:dyDescent="0.55000000000000004">
      <c r="A6404">
        <v>6399</v>
      </c>
      <c r="C6404">
        <f t="shared" si="303"/>
        <v>-0.25358619223627427</v>
      </c>
      <c r="D6404">
        <f t="shared" si="304"/>
        <v>2.3018605992701125E-4</v>
      </c>
      <c r="E6404" s="2">
        <f t="shared" si="305"/>
        <v>0.23160406844240816</v>
      </c>
      <c r="K6404">
        <v>6399</v>
      </c>
      <c r="L6404" s="8">
        <v>-2.06945609257091E-4</v>
      </c>
      <c r="M6404" s="8">
        <v>0.227666411333211</v>
      </c>
    </row>
    <row r="6405" spans="1:13" x14ac:dyDescent="0.55000000000000004">
      <c r="A6405">
        <v>6400</v>
      </c>
      <c r="C6405">
        <f t="shared" si="303"/>
        <v>-0.24711286024187301</v>
      </c>
      <c r="D6405">
        <f t="shared" si="304"/>
        <v>2.238282219777364E-4</v>
      </c>
      <c r="E6405" s="2">
        <f t="shared" si="305"/>
        <v>0.25605380369796155</v>
      </c>
      <c r="K6405">
        <v>6400</v>
      </c>
      <c r="L6405" s="8">
        <v>-2.3480408929631101E-4</v>
      </c>
      <c r="M6405" s="8">
        <v>0.25890473203922698</v>
      </c>
    </row>
    <row r="6406" spans="1:13" x14ac:dyDescent="0.55000000000000004">
      <c r="A6406">
        <v>6401</v>
      </c>
      <c r="C6406">
        <f t="shared" ref="C6406:C6469" si="306">$D$1*COS($B$2*(A6406-$L$2)+$B$1)</f>
        <v>-0.17861940905257231</v>
      </c>
      <c r="D6406">
        <f t="shared" ref="D6406:D6469" si="307">$D$2*COS($B$2*(A6406-$L$3)+$B$3)</f>
        <v>1.6129421823662815E-4</v>
      </c>
      <c r="E6406" s="2">
        <f t="shared" ref="E6406:E6469" si="308">(M6406-C6406)^2</f>
        <v>0.16314988444531298</v>
      </c>
      <c r="K6406">
        <v>6401</v>
      </c>
      <c r="L6406" s="8">
        <v>-2.0385442855244901E-4</v>
      </c>
      <c r="M6406" s="8">
        <v>0.22529875647766601</v>
      </c>
    </row>
    <row r="6407" spans="1:13" x14ac:dyDescent="0.55000000000000004">
      <c r="A6407">
        <v>6402</v>
      </c>
      <c r="C6407">
        <f t="shared" si="306"/>
        <v>-6.5296251193133231E-2</v>
      </c>
      <c r="D6407">
        <f t="shared" si="307"/>
        <v>5.8278765533800895E-5</v>
      </c>
      <c r="E6407" s="2">
        <f t="shared" si="308"/>
        <v>4.0224939709597562E-2</v>
      </c>
      <c r="K6407">
        <v>6402</v>
      </c>
      <c r="L6407" s="8">
        <v>-1.21848161556564E-4</v>
      </c>
      <c r="M6407" s="8">
        <v>0.13526530970425699</v>
      </c>
    </row>
    <row r="6408" spans="1:13" x14ac:dyDescent="0.55000000000000004">
      <c r="A6408">
        <v>6403</v>
      </c>
      <c r="C6408">
        <f t="shared" si="306"/>
        <v>6.4414889382739232E-2</v>
      </c>
      <c r="D6408">
        <f t="shared" si="307"/>
        <v>-5.9363428901584639E-5</v>
      </c>
      <c r="E6408" s="2">
        <f t="shared" si="308"/>
        <v>2.8154763422083224E-3</v>
      </c>
      <c r="K6408">
        <v>6403</v>
      </c>
      <c r="L6408" s="8">
        <v>-9.3242666077201494E-6</v>
      </c>
      <c r="M6408" s="8">
        <v>1.13538269903566E-2</v>
      </c>
    </row>
    <row r="6409" spans="1:13" x14ac:dyDescent="0.55000000000000004">
      <c r="A6409">
        <v>6404</v>
      </c>
      <c r="C6409">
        <f t="shared" si="306"/>
        <v>0.17795925048168185</v>
      </c>
      <c r="D6409">
        <f t="shared" si="307"/>
        <v>-1.6210665396447147E-4</v>
      </c>
      <c r="E6409" s="2">
        <f t="shared" si="308"/>
        <v>8.6060407959840962E-2</v>
      </c>
      <c r="K6409">
        <v>6404</v>
      </c>
      <c r="L6409" s="8">
        <v>1.05534948756578E-4</v>
      </c>
      <c r="M6409" s="8">
        <v>-0.115401292127308</v>
      </c>
    </row>
    <row r="6410" spans="1:13" x14ac:dyDescent="0.55000000000000004">
      <c r="A6410">
        <v>6405</v>
      </c>
      <c r="C6410">
        <f t="shared" si="306"/>
        <v>0.24683959079309503</v>
      </c>
      <c r="D6410">
        <f t="shared" si="307"/>
        <v>-2.2416452581942677E-4</v>
      </c>
      <c r="E6410" s="2">
        <f t="shared" si="308"/>
        <v>0.2116855985800209</v>
      </c>
      <c r="K6410">
        <v>6405</v>
      </c>
      <c r="L6410" s="8">
        <v>1.9396228151349901E-4</v>
      </c>
      <c r="M6410" s="8">
        <v>-0.21325344173404601</v>
      </c>
    </row>
    <row r="6411" spans="1:13" x14ac:dyDescent="0.55000000000000004">
      <c r="A6411">
        <v>6406</v>
      </c>
      <c r="C6411">
        <f t="shared" si="306"/>
        <v>0.25376839678118912</v>
      </c>
      <c r="D6411">
        <f t="shared" si="307"/>
        <v>-2.2996182670700685E-4</v>
      </c>
      <c r="E6411" s="2">
        <f t="shared" si="308"/>
        <v>0.26159474889163914</v>
      </c>
      <c r="K6411">
        <v>6406</v>
      </c>
      <c r="L6411" s="8">
        <v>2.33810557610726E-4</v>
      </c>
      <c r="M6411" s="8">
        <v>-0.25769494393018499</v>
      </c>
    </row>
    <row r="6412" spans="1:13" x14ac:dyDescent="0.55000000000000004">
      <c r="A6412">
        <v>6407</v>
      </c>
      <c r="C6412">
        <f t="shared" si="306"/>
        <v>0.19700668419059467</v>
      </c>
      <c r="D6412">
        <f t="shared" si="307"/>
        <v>-1.7804355630183624E-4</v>
      </c>
      <c r="E6412" s="2">
        <f t="shared" si="308"/>
        <v>0.18887875323499154</v>
      </c>
      <c r="K6412">
        <v>6407</v>
      </c>
      <c r="L6412" s="8">
        <v>2.1509952909894999E-4</v>
      </c>
      <c r="M6412" s="8">
        <v>-0.23759514879563601</v>
      </c>
    </row>
    <row r="6413" spans="1:13" x14ac:dyDescent="0.55000000000000004">
      <c r="A6413">
        <v>6408</v>
      </c>
      <c r="C6413">
        <f t="shared" si="306"/>
        <v>9.0800446439580448E-2</v>
      </c>
      <c r="D6413">
        <f t="shared" si="307"/>
        <v>-8.1440106125303145E-5</v>
      </c>
      <c r="E6413" s="2">
        <f t="shared" si="308"/>
        <v>6.1895778014466815E-2</v>
      </c>
      <c r="K6413">
        <v>6408</v>
      </c>
      <c r="L6413" s="8">
        <v>1.4251548914373901E-4</v>
      </c>
      <c r="M6413" s="8">
        <v>-0.157988174711924</v>
      </c>
    </row>
    <row r="6414" spans="1:13" x14ac:dyDescent="0.55000000000000004">
      <c r="A6414">
        <v>6409</v>
      </c>
      <c r="C6414">
        <f t="shared" si="306"/>
        <v>-3.8194789442489975E-2</v>
      </c>
      <c r="D6414">
        <f t="shared" si="307"/>
        <v>3.5603094064070536E-5</v>
      </c>
      <c r="E6414" s="2">
        <f t="shared" si="308"/>
        <v>3.8105032888034576E-7</v>
      </c>
      <c r="K6414">
        <v>6409</v>
      </c>
      <c r="L6414" s="8">
        <v>3.4237560830570397E-5</v>
      </c>
      <c r="M6414" s="8">
        <v>-3.8812082184129099E-2</v>
      </c>
    </row>
    <row r="6415" spans="1:13" x14ac:dyDescent="0.55000000000000004">
      <c r="A6415">
        <v>6410</v>
      </c>
      <c r="C6415">
        <f t="shared" si="306"/>
        <v>-0.15760393826030653</v>
      </c>
      <c r="D6415">
        <f t="shared" si="307"/>
        <v>1.4371066810024618E-4</v>
      </c>
      <c r="E6415" s="2">
        <f t="shared" si="308"/>
        <v>6.1349679901425681E-2</v>
      </c>
      <c r="K6415">
        <v>6410</v>
      </c>
      <c r="L6415" s="8">
        <v>-8.2615376987023E-5</v>
      </c>
      <c r="M6415" s="8">
        <v>9.0084737099358797E-2</v>
      </c>
    </row>
    <row r="6416" spans="1:13" x14ac:dyDescent="0.55000000000000004">
      <c r="A6416">
        <v>6411</v>
      </c>
      <c r="C6416">
        <f t="shared" si="306"/>
        <v>-0.23745782060222043</v>
      </c>
      <c r="D6416">
        <f t="shared" si="307"/>
        <v>2.1574989362379508E-4</v>
      </c>
      <c r="E6416" s="2">
        <f t="shared" si="308"/>
        <v>0.18824933420204595</v>
      </c>
      <c r="K6416">
        <v>6411</v>
      </c>
      <c r="L6416" s="8">
        <v>-1.78776781129625E-4</v>
      </c>
      <c r="M6416" s="8">
        <v>0.19641927513117499</v>
      </c>
    </row>
    <row r="6417" spans="1:13" x14ac:dyDescent="0.55000000000000004">
      <c r="A6417">
        <v>6412</v>
      </c>
      <c r="C6417">
        <f t="shared" si="306"/>
        <v>-0.25771479518669965</v>
      </c>
      <c r="D6417">
        <f t="shared" si="307"/>
        <v>2.3364044349469872E-4</v>
      </c>
      <c r="E6417" s="2">
        <f t="shared" si="308"/>
        <v>0.26140128958507414</v>
      </c>
      <c r="K6417">
        <v>6412</v>
      </c>
      <c r="L6417" s="8">
        <v>-2.3016243138768001E-4</v>
      </c>
      <c r="M6417" s="8">
        <v>0.25355938720966797</v>
      </c>
    </row>
    <row r="6418" spans="1:13" x14ac:dyDescent="0.55000000000000004">
      <c r="A6418">
        <v>6413</v>
      </c>
      <c r="C6418">
        <f t="shared" si="306"/>
        <v>-0.21329078837618543</v>
      </c>
      <c r="D6418">
        <f t="shared" si="307"/>
        <v>1.9289216679823056E-4</v>
      </c>
      <c r="E6418" s="2">
        <f t="shared" si="308"/>
        <v>0.21204621987412792</v>
      </c>
      <c r="K6418">
        <v>6413</v>
      </c>
      <c r="L6418" s="8">
        <v>-2.2390247288062601E-4</v>
      </c>
      <c r="M6418" s="8">
        <v>0.247193977793259</v>
      </c>
    </row>
    <row r="6419" spans="1:13" x14ac:dyDescent="0.55000000000000004">
      <c r="A6419">
        <v>6414</v>
      </c>
      <c r="C6419">
        <f t="shared" si="306"/>
        <v>-0.11533528949635007</v>
      </c>
      <c r="D6419">
        <f t="shared" si="307"/>
        <v>1.0373202207968071E-4</v>
      </c>
      <c r="E6419" s="2">
        <f t="shared" si="308"/>
        <v>8.6584588284054617E-2</v>
      </c>
      <c r="K6419">
        <v>6414</v>
      </c>
      <c r="L6419" s="8">
        <v>-1.61564751050517E-4</v>
      </c>
      <c r="M6419" s="8">
        <v>0.178917303158421</v>
      </c>
    </row>
    <row r="6420" spans="1:13" x14ac:dyDescent="0.55000000000000004">
      <c r="A6420">
        <v>6415</v>
      </c>
      <c r="C6420">
        <f t="shared" si="306"/>
        <v>1.1566935968294773E-2</v>
      </c>
      <c r="D6420">
        <f t="shared" si="307"/>
        <v>-1.1462673679916797E-5</v>
      </c>
      <c r="E6420" s="2">
        <f t="shared" si="308"/>
        <v>2.9444453925837936E-3</v>
      </c>
      <c r="K6420">
        <v>6415</v>
      </c>
      <c r="L6420" s="8">
        <v>-5.8762135044856297E-5</v>
      </c>
      <c r="M6420" s="8">
        <v>6.5829680025187007E-2</v>
      </c>
    </row>
    <row r="6421" spans="1:13" x14ac:dyDescent="0.55000000000000004">
      <c r="A6421">
        <v>6416</v>
      </c>
      <c r="C6421">
        <f t="shared" si="306"/>
        <v>0.13556610431993599</v>
      </c>
      <c r="D6421">
        <f t="shared" si="307"/>
        <v>-1.2378047996291133E-4</v>
      </c>
      <c r="E6421" s="2">
        <f t="shared" si="308"/>
        <v>3.9725073700586769E-2</v>
      </c>
      <c r="K6421">
        <v>6416</v>
      </c>
      <c r="L6421" s="8">
        <v>5.8757822216609698E-5</v>
      </c>
      <c r="M6421" s="8">
        <v>-6.3745394848041703E-2</v>
      </c>
    </row>
    <row r="6422" spans="1:13" x14ac:dyDescent="0.55000000000000004">
      <c r="A6422">
        <v>6417</v>
      </c>
      <c r="C6422">
        <f t="shared" si="306"/>
        <v>0.22554103799402525</v>
      </c>
      <c r="D6422">
        <f t="shared" si="307"/>
        <v>-2.0503199486071643E-4</v>
      </c>
      <c r="E6422" s="2">
        <f t="shared" si="308"/>
        <v>0.16232524977082941</v>
      </c>
      <c r="K6422">
        <v>6417</v>
      </c>
      <c r="L6422" s="8">
        <v>1.6156151839686001E-4</v>
      </c>
      <c r="M6422" s="8">
        <v>-0.177355040133858</v>
      </c>
    </row>
    <row r="6423" spans="1:13" x14ac:dyDescent="0.55000000000000004">
      <c r="A6423">
        <v>6418</v>
      </c>
      <c r="C6423">
        <f t="shared" si="306"/>
        <v>0.25890992515948957</v>
      </c>
      <c r="D6423">
        <f t="shared" si="307"/>
        <v>-2.3482480078002821E-4</v>
      </c>
      <c r="E6423" s="2">
        <f t="shared" si="308"/>
        <v>0.25548469692321624</v>
      </c>
      <c r="K6423">
        <v>6418</v>
      </c>
      <c r="L6423" s="8">
        <v>2.2390113003972E-4</v>
      </c>
      <c r="M6423" s="8">
        <v>-0.24654501538735701</v>
      </c>
    </row>
    <row r="6424" spans="1:13" x14ac:dyDescent="0.55000000000000004">
      <c r="A6424">
        <v>6419</v>
      </c>
      <c r="C6424">
        <f t="shared" si="306"/>
        <v>0.22729787849813127</v>
      </c>
      <c r="D6424">
        <f t="shared" si="307"/>
        <v>-2.0568153141762129E-4</v>
      </c>
      <c r="E6424" s="2">
        <f t="shared" si="308"/>
        <v>0.23163442397477857</v>
      </c>
      <c r="K6424">
        <v>6419</v>
      </c>
      <c r="L6424" s="8">
        <v>2.3016331468236101E-4</v>
      </c>
      <c r="M6424" s="8">
        <v>-0.25398626208285502</v>
      </c>
    </row>
    <row r="6425" spans="1:13" x14ac:dyDescent="0.55000000000000004">
      <c r="A6425">
        <v>6420</v>
      </c>
      <c r="C6425">
        <f t="shared" si="306"/>
        <v>0.13863885539287704</v>
      </c>
      <c r="D6425">
        <f t="shared" si="307"/>
        <v>-1.2491653309208223E-4</v>
      </c>
      <c r="E6425" s="2">
        <f t="shared" si="308"/>
        <v>0.11320124648501907</v>
      </c>
      <c r="K6425">
        <v>6420</v>
      </c>
      <c r="L6425" s="8">
        <v>1.7877966933326099E-4</v>
      </c>
      <c r="M6425" s="8">
        <v>-0.197815073823322</v>
      </c>
    </row>
    <row r="6426" spans="1:13" x14ac:dyDescent="0.55000000000000004">
      <c r="A6426">
        <v>6421</v>
      </c>
      <c r="C6426">
        <f t="shared" si="306"/>
        <v>1.5184401862977464E-2</v>
      </c>
      <c r="D6426">
        <f t="shared" si="307"/>
        <v>-1.2800117995443898E-5</v>
      </c>
      <c r="E6426" s="2">
        <f t="shared" si="308"/>
        <v>1.1509915669160844E-2</v>
      </c>
      <c r="K6426">
        <v>6421</v>
      </c>
      <c r="L6426" s="8">
        <v>8.2619546731095499E-5</v>
      </c>
      <c r="M6426" s="8">
        <v>-9.2099873169111196E-2</v>
      </c>
    </row>
    <row r="6427" spans="1:13" x14ac:dyDescent="0.55000000000000004">
      <c r="A6427">
        <v>6422</v>
      </c>
      <c r="C6427">
        <f t="shared" si="306"/>
        <v>-0.11208101647591538</v>
      </c>
      <c r="D6427">
        <f t="shared" si="307"/>
        <v>1.0252885691586459E-4</v>
      </c>
      <c r="E6427" s="2">
        <f t="shared" si="308"/>
        <v>2.2130527918999991E-2</v>
      </c>
      <c r="K6427">
        <v>6422</v>
      </c>
      <c r="L6427" s="8">
        <v>-3.4233153884331197E-5</v>
      </c>
      <c r="M6427" s="8">
        <v>3.6682312066437399E-2</v>
      </c>
    </row>
    <row r="6428" spans="1:13" x14ac:dyDescent="0.55000000000000004">
      <c r="A6428">
        <v>6423</v>
      </c>
      <c r="C6428">
        <f t="shared" si="306"/>
        <v>-0.21121646215973119</v>
      </c>
      <c r="D6428">
        <f t="shared" si="307"/>
        <v>1.9212524987812077E-4</v>
      </c>
      <c r="E6428" s="2">
        <f t="shared" si="308"/>
        <v>0.13505158047080124</v>
      </c>
      <c r="K6428">
        <v>6423</v>
      </c>
      <c r="L6428" s="8">
        <v>-1.4251194874235801E-4</v>
      </c>
      <c r="M6428" s="8">
        <v>0.15627718468440299</v>
      </c>
    </row>
    <row r="6429" spans="1:13" x14ac:dyDescent="0.55000000000000004">
      <c r="A6429">
        <v>6424</v>
      </c>
      <c r="C6429">
        <f t="shared" si="306"/>
        <v>-0.25734102793122843</v>
      </c>
      <c r="D6429">
        <f t="shared" si="307"/>
        <v>2.3350225479991675E-4</v>
      </c>
      <c r="E6429" s="2">
        <f t="shared" si="308"/>
        <v>0.24410763017334916</v>
      </c>
      <c r="K6429">
        <v>6424</v>
      </c>
      <c r="L6429" s="8">
        <v>-2.1509774195791501E-4</v>
      </c>
      <c r="M6429" s="8">
        <v>0.23673146692489</v>
      </c>
    </row>
    <row r="6430" spans="1:13" x14ac:dyDescent="0.55000000000000004">
      <c r="A6430">
        <v>6425</v>
      </c>
      <c r="C6430">
        <f t="shared" si="306"/>
        <v>-0.23887842001046689</v>
      </c>
      <c r="D6430">
        <f t="shared" si="307"/>
        <v>2.1627511560394462E-4</v>
      </c>
      <c r="E6430" s="2">
        <f t="shared" si="308"/>
        <v>0.24678371627160314</v>
      </c>
      <c r="K6430">
        <v>6425</v>
      </c>
      <c r="L6430" s="8">
        <v>-2.33810971330597E-4</v>
      </c>
      <c r="M6430" s="8">
        <v>0.25789488469863597</v>
      </c>
    </row>
    <row r="6431" spans="1:13" x14ac:dyDescent="0.55000000000000004">
      <c r="A6431">
        <v>6426</v>
      </c>
      <c r="C6431">
        <f t="shared" si="306"/>
        <v>-0.16046236382466045</v>
      </c>
      <c r="D6431">
        <f t="shared" si="307"/>
        <v>1.4476748110911066E-4</v>
      </c>
      <c r="E6431" s="2">
        <f t="shared" si="308"/>
        <v>0.14057197441995783</v>
      </c>
      <c r="K6431">
        <v>6426</v>
      </c>
      <c r="L6431" s="8">
        <v>-1.93964792475567E-4</v>
      </c>
      <c r="M6431" s="8">
        <v>0.21446692873589401</v>
      </c>
    </row>
    <row r="6432" spans="1:13" x14ac:dyDescent="0.55000000000000004">
      <c r="A6432">
        <v>6427</v>
      </c>
      <c r="C6432">
        <f t="shared" si="306"/>
        <v>-4.1773636600847208E-2</v>
      </c>
      <c r="D6432">
        <f t="shared" si="307"/>
        <v>3.6926260315650375E-5</v>
      </c>
      <c r="E6432" s="2">
        <f t="shared" si="308"/>
        <v>2.5312185255020957E-2</v>
      </c>
      <c r="K6432">
        <v>6427</v>
      </c>
      <c r="L6432" s="8">
        <v>-1.05538928074816E-4</v>
      </c>
      <c r="M6432" s="8">
        <v>0.117324400015011</v>
      </c>
    </row>
    <row r="6433" spans="1:13" x14ac:dyDescent="0.55000000000000004">
      <c r="A6433">
        <v>6428</v>
      </c>
      <c r="C6433">
        <f t="shared" si="306"/>
        <v>8.7399392894340261E-2</v>
      </c>
      <c r="D6433">
        <f t="shared" si="307"/>
        <v>-8.0182673475918452E-5</v>
      </c>
      <c r="E6433" s="2">
        <f t="shared" si="308"/>
        <v>9.3319744981447614E-3</v>
      </c>
      <c r="K6433">
        <v>6428</v>
      </c>
      <c r="L6433" s="8">
        <v>9.3198155782497804E-6</v>
      </c>
      <c r="M6433" s="8">
        <v>-9.2027525173676503E-3</v>
      </c>
    </row>
    <row r="6434" spans="1:13" x14ac:dyDescent="0.55000000000000004">
      <c r="A6434">
        <v>6429</v>
      </c>
      <c r="C6434">
        <f t="shared" si="306"/>
        <v>0.19463701700607966</v>
      </c>
      <c r="D6434">
        <f t="shared" si="307"/>
        <v>-1.7716744634168734E-4</v>
      </c>
      <c r="E6434" s="2">
        <f t="shared" si="308"/>
        <v>0.10762469920078192</v>
      </c>
      <c r="K6434">
        <v>6429</v>
      </c>
      <c r="L6434" s="8">
        <v>1.21844353603804E-4</v>
      </c>
      <c r="M6434" s="8">
        <v>-0.13342501859204001</v>
      </c>
    </row>
    <row r="6435" spans="1:13" x14ac:dyDescent="0.55000000000000004">
      <c r="A6435">
        <v>6430</v>
      </c>
      <c r="C6435">
        <f t="shared" si="306"/>
        <v>0.25302485247209144</v>
      </c>
      <c r="D6435">
        <f t="shared" si="307"/>
        <v>-2.2968692456915843E-4</v>
      </c>
      <c r="E6435" s="2">
        <f t="shared" si="308"/>
        <v>0.22777234793351039</v>
      </c>
      <c r="K6435">
        <v>6430</v>
      </c>
      <c r="L6435" s="8">
        <v>2.0385221740179299E-4</v>
      </c>
      <c r="M6435" s="8">
        <v>-0.224230161051612</v>
      </c>
    </row>
    <row r="6436" spans="1:13" x14ac:dyDescent="0.55000000000000004">
      <c r="A6436">
        <v>6431</v>
      </c>
      <c r="C6436">
        <f t="shared" si="306"/>
        <v>0.24790878330832772</v>
      </c>
      <c r="D6436">
        <f t="shared" si="307"/>
        <v>-2.245598261460014E-4</v>
      </c>
      <c r="E6436" s="2">
        <f t="shared" si="308"/>
        <v>0.25683027803587782</v>
      </c>
      <c r="K6436">
        <v>6431</v>
      </c>
      <c r="L6436" s="8">
        <v>2.3480402874415601E-4</v>
      </c>
      <c r="M6436" s="8">
        <v>-0.25887546865287703</v>
      </c>
    </row>
    <row r="6437" spans="1:13" x14ac:dyDescent="0.55000000000000004">
      <c r="A6437">
        <v>6432</v>
      </c>
      <c r="C6437">
        <f t="shared" si="306"/>
        <v>0.18057283503671154</v>
      </c>
      <c r="D6437">
        <f t="shared" si="307"/>
        <v>-1.6307294470576877E-4</v>
      </c>
      <c r="E6437" s="2">
        <f t="shared" si="308"/>
        <v>0.16749100083815388</v>
      </c>
      <c r="K6437">
        <v>6432</v>
      </c>
      <c r="L6437" s="8">
        <v>2.0694771446910001E-4</v>
      </c>
      <c r="M6437" s="8">
        <v>-0.22868380918321299</v>
      </c>
    </row>
    <row r="6438" spans="1:13" x14ac:dyDescent="0.55000000000000004">
      <c r="A6438">
        <v>6433</v>
      </c>
      <c r="C6438">
        <f t="shared" si="306"/>
        <v>6.791691134788061E-2</v>
      </c>
      <c r="D6438">
        <f t="shared" si="307"/>
        <v>-6.0658191452632889E-5</v>
      </c>
      <c r="E6438" s="2">
        <f t="shared" si="308"/>
        <v>4.3736938940986854E-2</v>
      </c>
      <c r="K6438">
        <v>6433</v>
      </c>
      <c r="L6438" s="8">
        <v>1.2726006129484301E-4</v>
      </c>
      <c r="M6438" s="8">
        <v>-0.141216871052254</v>
      </c>
    </row>
    <row r="6439" spans="1:13" x14ac:dyDescent="0.55000000000000004">
      <c r="A6439">
        <v>6434</v>
      </c>
      <c r="C6439">
        <f t="shared" si="306"/>
        <v>-6.1784725517064772E-2</v>
      </c>
      <c r="D6439">
        <f t="shared" si="307"/>
        <v>5.6980489284344452E-5</v>
      </c>
      <c r="E6439" s="2">
        <f t="shared" si="308"/>
        <v>1.8838580827035211E-3</v>
      </c>
      <c r="K6439">
        <v>6434</v>
      </c>
      <c r="L6439" s="8">
        <v>1.56993363051868E-5</v>
      </c>
      <c r="M6439" s="8">
        <v>-1.8381291520392098E-2</v>
      </c>
    </row>
    <row r="6440" spans="1:13" x14ac:dyDescent="0.55000000000000004">
      <c r="A6440">
        <v>6435</v>
      </c>
      <c r="C6440">
        <f t="shared" si="306"/>
        <v>-0.17597969859590912</v>
      </c>
      <c r="D6440">
        <f t="shared" si="307"/>
        <v>1.603182682643686E-4</v>
      </c>
      <c r="E6440" s="2">
        <f t="shared" si="308"/>
        <v>8.1246487626732589E-2</v>
      </c>
      <c r="K6440">
        <v>6435</v>
      </c>
      <c r="L6440" s="8">
        <v>-9.9793384853715395E-5</v>
      </c>
      <c r="M6440" s="8">
        <v>0.109057996502007</v>
      </c>
    </row>
    <row r="6441" spans="1:13" x14ac:dyDescent="0.55000000000000004">
      <c r="A6441">
        <v>6436</v>
      </c>
      <c r="C6441">
        <f t="shared" si="306"/>
        <v>-0.24600747668490994</v>
      </c>
      <c r="D6441">
        <f t="shared" si="307"/>
        <v>2.2341954115100742E-4</v>
      </c>
      <c r="E6441" s="2">
        <f t="shared" si="308"/>
        <v>0.20719839988305863</v>
      </c>
      <c r="K6441">
        <v>6436</v>
      </c>
      <c r="L6441" s="8">
        <v>-1.90292233702789E-4</v>
      </c>
      <c r="M6441" s="8">
        <v>0.209183032753785</v>
      </c>
    </row>
    <row r="6442" spans="1:13" x14ac:dyDescent="0.55000000000000004">
      <c r="A6442">
        <v>6437</v>
      </c>
      <c r="C6442">
        <f t="shared" si="306"/>
        <v>-0.25429256355217239</v>
      </c>
      <c r="D6442">
        <f t="shared" si="307"/>
        <v>2.3044721851901346E-4</v>
      </c>
      <c r="E6442" s="2">
        <f t="shared" si="308"/>
        <v>0.26133509596935156</v>
      </c>
      <c r="K6442">
        <v>6437</v>
      </c>
      <c r="L6442" s="8">
        <v>-2.33131212133685E-4</v>
      </c>
      <c r="M6442" s="8">
        <v>0.25691688077505398</v>
      </c>
    </row>
    <row r="6443" spans="1:13" x14ac:dyDescent="0.55000000000000004">
      <c r="A6443">
        <v>6438</v>
      </c>
      <c r="C6443">
        <f t="shared" si="306"/>
        <v>-0.19875557702978838</v>
      </c>
      <c r="D6443">
        <f t="shared" si="307"/>
        <v>1.7963750148070274E-4</v>
      </c>
      <c r="E6443" s="2">
        <f t="shared" si="308"/>
        <v>0.19277357755769842</v>
      </c>
      <c r="K6443">
        <v>6438</v>
      </c>
      <c r="L6443" s="8">
        <v>-2.17581032244656E-4</v>
      </c>
      <c r="M6443" s="8">
        <v>0.24030430220959101</v>
      </c>
    </row>
    <row r="6444" spans="1:13" x14ac:dyDescent="0.55000000000000004">
      <c r="A6444">
        <v>6439</v>
      </c>
      <c r="C6444">
        <f t="shared" si="306"/>
        <v>-9.33351301080831E-2</v>
      </c>
      <c r="D6444">
        <f t="shared" si="307"/>
        <v>8.3742558028832614E-5</v>
      </c>
      <c r="E6444" s="2">
        <f t="shared" si="308"/>
        <v>6.5967376602572222E-2</v>
      </c>
      <c r="K6444">
        <v>6439</v>
      </c>
      <c r="L6444" s="8">
        <v>-1.47536333055222E-4</v>
      </c>
      <c r="M6444" s="8">
        <v>0.16350602041607301</v>
      </c>
    </row>
    <row r="6445" spans="1:13" x14ac:dyDescent="0.55000000000000004">
      <c r="A6445">
        <v>6440</v>
      </c>
      <c r="C6445">
        <f t="shared" si="306"/>
        <v>3.5510467118574321E-2</v>
      </c>
      <c r="D6445">
        <f t="shared" si="307"/>
        <v>-3.3170002331823342E-5</v>
      </c>
      <c r="E6445" s="2">
        <f t="shared" si="308"/>
        <v>1.0498408928323302E-4</v>
      </c>
      <c r="K6445">
        <v>6440</v>
      </c>
      <c r="L6445" s="8">
        <v>-4.0540244003145198E-5</v>
      </c>
      <c r="M6445" s="8">
        <v>4.57566414916383E-2</v>
      </c>
    </row>
    <row r="6446" spans="1:13" x14ac:dyDescent="0.55000000000000004">
      <c r="A6446">
        <v>6441</v>
      </c>
      <c r="C6446">
        <f t="shared" si="306"/>
        <v>0.15544368560324145</v>
      </c>
      <c r="D6446">
        <f t="shared" si="307"/>
        <v>-1.4175759127855821E-4</v>
      </c>
      <c r="E6446" s="2">
        <f t="shared" si="308"/>
        <v>5.7071517526078128E-2</v>
      </c>
      <c r="K6446">
        <v>6441</v>
      </c>
      <c r="L6446" s="8">
        <v>7.6609400652935495E-5</v>
      </c>
      <c r="M6446" s="8">
        <v>-8.3452772147973697E-2</v>
      </c>
    </row>
    <row r="6447" spans="1:13" x14ac:dyDescent="0.55000000000000004">
      <c r="A6447">
        <v>6442</v>
      </c>
      <c r="C6447">
        <f t="shared" si="306"/>
        <v>0.23636381549441615</v>
      </c>
      <c r="D6447">
        <f t="shared" si="307"/>
        <v>-2.1476701282731705E-4</v>
      </c>
      <c r="E6447" s="2">
        <f t="shared" si="308"/>
        <v>0.18329079025504152</v>
      </c>
      <c r="K6447">
        <v>6442</v>
      </c>
      <c r="L6447" s="8">
        <v>1.7457174566527E-4</v>
      </c>
      <c r="M6447" s="8">
        <v>-0.19176092129971201</v>
      </c>
    </row>
    <row r="6448" spans="1:13" x14ac:dyDescent="0.55000000000000004">
      <c r="A6448">
        <v>6443</v>
      </c>
      <c r="C6448">
        <f t="shared" si="306"/>
        <v>0.25796160985041705</v>
      </c>
      <c r="D6448">
        <f t="shared" si="307"/>
        <v>-2.3387444108586325E-4</v>
      </c>
      <c r="E6448" s="2">
        <f t="shared" si="308"/>
        <v>0.26010302733205215</v>
      </c>
      <c r="K6448">
        <v>6443</v>
      </c>
      <c r="L6448" s="8">
        <v>2.2881151401125E-4</v>
      </c>
      <c r="M6448" s="8">
        <v>-0.252041358113547</v>
      </c>
    </row>
    <row r="6449" spans="1:13" x14ac:dyDescent="0.55000000000000004">
      <c r="A6449">
        <v>6444</v>
      </c>
      <c r="C6449">
        <f t="shared" si="306"/>
        <v>0.21481647753327177</v>
      </c>
      <c r="D6449">
        <f t="shared" si="307"/>
        <v>-1.942843143139332E-4</v>
      </c>
      <c r="E6449" s="2">
        <f t="shared" si="308"/>
        <v>0.21530801848232309</v>
      </c>
      <c r="K6449">
        <v>6444</v>
      </c>
      <c r="L6449" s="8">
        <v>2.25744019229531E-4</v>
      </c>
      <c r="M6449" s="8">
        <v>-0.24919647323677199</v>
      </c>
    </row>
    <row r="6450" spans="1:13" x14ac:dyDescent="0.55000000000000004">
      <c r="A6450">
        <v>6445</v>
      </c>
      <c r="C6450">
        <f t="shared" si="306"/>
        <v>0.11775693732735248</v>
      </c>
      <c r="D6450">
        <f t="shared" si="307"/>
        <v>-1.0593291983762145E-4</v>
      </c>
      <c r="E6450" s="2">
        <f t="shared" si="308"/>
        <v>9.1020309314211609E-2</v>
      </c>
      <c r="K6450">
        <v>6445</v>
      </c>
      <c r="L6450" s="8">
        <v>1.66137534417551E-4</v>
      </c>
      <c r="M6450" s="8">
        <v>-0.18393878573515901</v>
      </c>
    </row>
    <row r="6451" spans="1:13" x14ac:dyDescent="0.55000000000000004">
      <c r="A6451">
        <v>6446</v>
      </c>
      <c r="C6451">
        <f t="shared" si="306"/>
        <v>-8.8571120246701569E-3</v>
      </c>
      <c r="D6451">
        <f t="shared" si="307"/>
        <v>9.005404625735679E-6</v>
      </c>
      <c r="E6451" s="2">
        <f t="shared" si="308"/>
        <v>4.0647480005394643E-3</v>
      </c>
      <c r="K6451">
        <v>6446</v>
      </c>
      <c r="L6451" s="8">
        <v>6.4920873468256296E-5</v>
      </c>
      <c r="M6451" s="8">
        <v>-7.2612488272791098E-2</v>
      </c>
    </row>
    <row r="6452" spans="1:13" x14ac:dyDescent="0.55000000000000004">
      <c r="A6452">
        <v>6447</v>
      </c>
      <c r="C6452">
        <f t="shared" si="306"/>
        <v>-0.13324821295496453</v>
      </c>
      <c r="D6452">
        <f t="shared" si="307"/>
        <v>1.2168356234995129E-4</v>
      </c>
      <c r="E6452" s="2">
        <f t="shared" si="308"/>
        <v>3.6156364693380037E-2</v>
      </c>
      <c r="K6452">
        <v>6447</v>
      </c>
      <c r="L6452" s="8">
        <v>-5.2555622981023899E-5</v>
      </c>
      <c r="M6452" s="8">
        <v>5.6900057332671901E-2</v>
      </c>
    </row>
    <row r="6453" spans="1:13" x14ac:dyDescent="0.55000000000000004">
      <c r="A6453">
        <v>6448</v>
      </c>
      <c r="C6453">
        <f t="shared" si="306"/>
        <v>-0.22419682108304126</v>
      </c>
      <c r="D6453">
        <f t="shared" si="307"/>
        <v>2.0382171081031414E-4</v>
      </c>
      <c r="E6453" s="2">
        <f t="shared" si="308"/>
        <v>0.15710002221807118</v>
      </c>
      <c r="K6453">
        <v>6448</v>
      </c>
      <c r="L6453" s="8">
        <v>-1.5686923762329099E-4</v>
      </c>
      <c r="M6453" s="8">
        <v>0.17216163059683801</v>
      </c>
    </row>
    <row r="6454" spans="1:13" x14ac:dyDescent="0.55000000000000004">
      <c r="A6454">
        <v>6449</v>
      </c>
      <c r="C6454">
        <f t="shared" si="306"/>
        <v>-0.2588767528133058</v>
      </c>
      <c r="D6454">
        <f t="shared" si="307"/>
        <v>2.3480490607807102E-4</v>
      </c>
      <c r="E6454" s="2">
        <f t="shared" si="308"/>
        <v>0.25319112709177816</v>
      </c>
      <c r="K6454">
        <v>6449</v>
      </c>
      <c r="L6454" s="8">
        <v>-2.2189397855670501E-4</v>
      </c>
      <c r="M6454" s="8">
        <v>0.244304255464807</v>
      </c>
    </row>
    <row r="6455" spans="1:13" x14ac:dyDescent="0.55000000000000004">
      <c r="A6455">
        <v>6450</v>
      </c>
      <c r="C6455">
        <f t="shared" si="306"/>
        <v>-0.22858407627642219</v>
      </c>
      <c r="D6455">
        <f t="shared" si="307"/>
        <v>2.068570192149534E-4</v>
      </c>
      <c r="E6455" s="2">
        <f t="shared" si="308"/>
        <v>0.23410447469662996</v>
      </c>
      <c r="K6455">
        <v>6450</v>
      </c>
      <c r="L6455" s="8">
        <v>-2.3134399603028601E-4</v>
      </c>
      <c r="M6455" s="8">
        <v>0.255259363998043</v>
      </c>
    </row>
    <row r="6456" spans="1:13" x14ac:dyDescent="0.55000000000000004">
      <c r="A6456">
        <v>6451</v>
      </c>
      <c r="C6456">
        <f t="shared" si="306"/>
        <v>-0.14092161476418971</v>
      </c>
      <c r="D6456">
        <f t="shared" si="307"/>
        <v>1.269923807288901E-4</v>
      </c>
      <c r="E6456" s="2">
        <f t="shared" si="308"/>
        <v>0.11778953204409646</v>
      </c>
      <c r="K6456">
        <v>6451</v>
      </c>
      <c r="L6456" s="8">
        <v>-1.8285247454412099E-4</v>
      </c>
      <c r="M6456" s="8">
        <v>0.20228318130383799</v>
      </c>
    </row>
    <row r="6457" spans="1:13" x14ac:dyDescent="0.55000000000000004">
      <c r="A6457">
        <v>6452</v>
      </c>
      <c r="C6457">
        <f t="shared" si="306"/>
        <v>-1.7890798341859658E-2</v>
      </c>
      <c r="D6457">
        <f t="shared" si="307"/>
        <v>1.5255331470283047E-5</v>
      </c>
      <c r="E6457" s="2">
        <f t="shared" si="308"/>
        <v>1.3580340807036344E-2</v>
      </c>
      <c r="K6457">
        <v>6452</v>
      </c>
      <c r="L6457" s="8">
        <v>-8.8564416473982404E-5</v>
      </c>
      <c r="M6457" s="8">
        <v>9.8643920978334104E-2</v>
      </c>
    </row>
    <row r="6458" spans="1:13" x14ac:dyDescent="0.55000000000000004">
      <c r="A6458">
        <v>6453</v>
      </c>
      <c r="C6458">
        <f t="shared" si="306"/>
        <v>0.10963023135933032</v>
      </c>
      <c r="D6458">
        <f t="shared" si="307"/>
        <v>-1.0031048443336574E-4</v>
      </c>
      <c r="E6458" s="2">
        <f t="shared" si="308"/>
        <v>1.9413281566084382E-2</v>
      </c>
      <c r="K6458">
        <v>6453</v>
      </c>
      <c r="L6458" s="8">
        <v>2.7905149115817999E-5</v>
      </c>
      <c r="M6458" s="8">
        <v>-2.9701321298653001E-2</v>
      </c>
    </row>
    <row r="6459" spans="1:13" x14ac:dyDescent="0.55000000000000004">
      <c r="A6459">
        <v>6454</v>
      </c>
      <c r="C6459">
        <f t="shared" si="306"/>
        <v>0.20963638381125468</v>
      </c>
      <c r="D6459">
        <f t="shared" si="307"/>
        <v>-1.9070048312148761E-4</v>
      </c>
      <c r="E6459" s="2">
        <f t="shared" si="308"/>
        <v>0.12977578796290418</v>
      </c>
      <c r="K6459">
        <v>6454</v>
      </c>
      <c r="L6459" s="8">
        <v>1.37385696998584E-4</v>
      </c>
      <c r="M6459" s="8">
        <v>-0.150607683402772</v>
      </c>
    </row>
    <row r="6460" spans="1:13" x14ac:dyDescent="0.55000000000000004">
      <c r="A6460">
        <v>6455</v>
      </c>
      <c r="C6460">
        <f t="shared" si="306"/>
        <v>0.25702822271091907</v>
      </c>
      <c r="D6460">
        <f t="shared" si="307"/>
        <v>-2.3322868019336383E-4</v>
      </c>
      <c r="E6460" s="2">
        <f t="shared" si="308"/>
        <v>0.24090588190684545</v>
      </c>
      <c r="K6460">
        <v>6455</v>
      </c>
      <c r="L6460" s="8">
        <v>2.1245714478906601E-4</v>
      </c>
      <c r="M6460" s="8">
        <v>-0.23379341689642899</v>
      </c>
    </row>
    <row r="6461" spans="1:13" x14ac:dyDescent="0.55000000000000004">
      <c r="A6461">
        <v>6456</v>
      </c>
      <c r="C6461">
        <f t="shared" si="306"/>
        <v>0.23991139543521148</v>
      </c>
      <c r="D6461">
        <f t="shared" si="307"/>
        <v>-2.1722139460722157E-4</v>
      </c>
      <c r="E6461" s="2">
        <f t="shared" si="308"/>
        <v>0.2483383046608745</v>
      </c>
      <c r="K6461">
        <v>6456</v>
      </c>
      <c r="L6461" s="8">
        <v>2.3431738267868599E-4</v>
      </c>
      <c r="M6461" s="8">
        <v>-0.25842413877931197</v>
      </c>
    </row>
    <row r="6462" spans="1:13" x14ac:dyDescent="0.55000000000000004">
      <c r="A6462">
        <v>6457</v>
      </c>
      <c r="C6462">
        <f t="shared" si="306"/>
        <v>0.1625818648362424</v>
      </c>
      <c r="D6462">
        <f t="shared" si="307"/>
        <v>-1.4669611763837371E-4</v>
      </c>
      <c r="E6462" s="2">
        <f t="shared" si="308"/>
        <v>0.14509455876157146</v>
      </c>
      <c r="K6462">
        <v>6457</v>
      </c>
      <c r="L6462" s="8">
        <v>1.9749137847691799E-4</v>
      </c>
      <c r="M6462" s="8">
        <v>-0.21833093195794701</v>
      </c>
    </row>
    <row r="6463" spans="1:13" x14ac:dyDescent="0.55000000000000004">
      <c r="A6463">
        <v>6458</v>
      </c>
      <c r="C6463">
        <f t="shared" si="306"/>
        <v>4.4447713120889472E-2</v>
      </c>
      <c r="D6463">
        <f t="shared" si="307"/>
        <v>-3.9353207254481217E-5</v>
      </c>
      <c r="E6463" s="2">
        <f t="shared" si="308"/>
        <v>2.8225042255357963E-2</v>
      </c>
      <c r="K6463">
        <v>6458</v>
      </c>
      <c r="L6463" s="8">
        <v>1.1120243338803899E-4</v>
      </c>
      <c r="M6463" s="8">
        <v>-0.12355538880094399</v>
      </c>
    </row>
    <row r="6464" spans="1:13" x14ac:dyDescent="0.55000000000000004">
      <c r="A6464">
        <v>6459</v>
      </c>
      <c r="C6464">
        <f t="shared" si="306"/>
        <v>-8.4841877707282881E-2</v>
      </c>
      <c r="D6464">
        <f t="shared" si="307"/>
        <v>7.7866528653161628E-5</v>
      </c>
      <c r="E6464" s="2">
        <f t="shared" si="308"/>
        <v>7.5702607991708463E-3</v>
      </c>
      <c r="K6464">
        <v>6459</v>
      </c>
      <c r="L6464" s="8">
        <v>-2.9378509926878801E-6</v>
      </c>
      <c r="M6464" s="8">
        <v>2.1653679632407099E-3</v>
      </c>
    </row>
    <row r="6465" spans="1:13" x14ac:dyDescent="0.55000000000000004">
      <c r="A6465">
        <v>6460</v>
      </c>
      <c r="C6465">
        <f t="shared" si="306"/>
        <v>-0.19283794555581574</v>
      </c>
      <c r="D6465">
        <f t="shared" si="307"/>
        <v>1.7554340716505727E-4</v>
      </c>
      <c r="E6465" s="2">
        <f t="shared" si="308"/>
        <v>0.10251634691367195</v>
      </c>
      <c r="K6465">
        <v>6460</v>
      </c>
      <c r="L6465" s="8">
        <v>-1.16342332367192E-4</v>
      </c>
      <c r="M6465" s="8">
        <v>0.12734379488806399</v>
      </c>
    </row>
    <row r="6466" spans="1:13" x14ac:dyDescent="0.55000000000000004">
      <c r="A6466">
        <v>6461</v>
      </c>
      <c r="C6466">
        <f t="shared" si="306"/>
        <v>-0.25243575377121991</v>
      </c>
      <c r="D6466">
        <f t="shared" si="307"/>
        <v>2.2916259063995951E-4</v>
      </c>
      <c r="E6466" s="2">
        <f t="shared" si="308"/>
        <v>0.22378948392093892</v>
      </c>
      <c r="K6466">
        <v>6461</v>
      </c>
      <c r="L6466" s="8">
        <v>-2.006081548649E-4</v>
      </c>
      <c r="M6466" s="8">
        <v>0.22062817839962201</v>
      </c>
    </row>
    <row r="6467" spans="1:13" x14ac:dyDescent="0.55000000000000004">
      <c r="A6467">
        <v>6462</v>
      </c>
      <c r="C6467">
        <f t="shared" si="306"/>
        <v>-0.24867750871355193</v>
      </c>
      <c r="D6467">
        <f t="shared" si="307"/>
        <v>2.2526679422838028E-4</v>
      </c>
      <c r="E6467" s="2">
        <f t="shared" si="308"/>
        <v>0.25738613838494567</v>
      </c>
      <c r="K6467">
        <v>6462</v>
      </c>
      <c r="L6467" s="8">
        <v>-2.34630420494051E-4</v>
      </c>
      <c r="M6467" s="8">
        <v>0.25865486595314102</v>
      </c>
    </row>
    <row r="6468" spans="1:13" x14ac:dyDescent="0.55000000000000004">
      <c r="A6468">
        <v>6463</v>
      </c>
      <c r="C6468">
        <f t="shared" si="306"/>
        <v>-0.18250645067476612</v>
      </c>
      <c r="D6468">
        <f t="shared" si="307"/>
        <v>1.6483378071275315E-4</v>
      </c>
      <c r="E6468" s="2">
        <f t="shared" si="308"/>
        <v>0.17173257188632199</v>
      </c>
      <c r="K6468">
        <v>6463</v>
      </c>
      <c r="L6468" s="8">
        <v>-2.0988804176901E-4</v>
      </c>
      <c r="M6468" s="8">
        <v>0.23189983775039999</v>
      </c>
    </row>
    <row r="6469" spans="1:13" x14ac:dyDescent="0.55000000000000004">
      <c r="A6469">
        <v>6464</v>
      </c>
      <c r="C6469">
        <f t="shared" si="306"/>
        <v>-7.0530120447361844E-2</v>
      </c>
      <c r="D6469">
        <f t="shared" si="307"/>
        <v>6.3030962658646616E-5</v>
      </c>
      <c r="E6469" s="2">
        <f t="shared" si="308"/>
        <v>4.7347225876614822E-2</v>
      </c>
      <c r="K6469">
        <v>6464</v>
      </c>
      <c r="L6469" s="8">
        <v>-1.32577900932038E-4</v>
      </c>
      <c r="M6469" s="8">
        <v>0.14706405658091901</v>
      </c>
    </row>
    <row r="6470" spans="1:13" x14ac:dyDescent="0.55000000000000004">
      <c r="A6470">
        <v>6465</v>
      </c>
      <c r="C6470">
        <f t="shared" ref="C6470:C6533" si="309">$D$1*COS($B$2*(A6470-$L$2)+$B$1)</f>
        <v>5.9147783351681013E-2</v>
      </c>
      <c r="D6470">
        <f t="shared" ref="D6470:D6533" si="310">$D$2*COS($B$2*(A6470-$L$3)+$B$3)</f>
        <v>-5.4591298432179779E-5</v>
      </c>
      <c r="E6470" s="2">
        <f t="shared" ref="E6470:E6533" si="311">(M6470-C6470)^2</f>
        <v>1.1392388998611072E-3</v>
      </c>
      <c r="K6470">
        <v>6465</v>
      </c>
      <c r="L6470" s="8">
        <v>-2.2062802353049801E-5</v>
      </c>
      <c r="M6470" s="8">
        <v>2.53951701215753E-2</v>
      </c>
    </row>
    <row r="6471" spans="1:13" x14ac:dyDescent="0.55000000000000004">
      <c r="A6471">
        <v>6466</v>
      </c>
      <c r="C6471">
        <f t="shared" si="309"/>
        <v>0.1739808402694287</v>
      </c>
      <c r="D6471">
        <f t="shared" si="310"/>
        <v>-1.5851229431309072E-4</v>
      </c>
      <c r="E6471" s="2">
        <f t="shared" si="311"/>
        <v>7.6515821990842364E-2</v>
      </c>
      <c r="K6471">
        <v>6466</v>
      </c>
      <c r="L6471" s="8">
        <v>9.39780619429494E-5</v>
      </c>
      <c r="M6471" s="8">
        <v>-0.102634094234915</v>
      </c>
    </row>
    <row r="6472" spans="1:13" x14ac:dyDescent="0.55000000000000004">
      <c r="A6472">
        <v>6467</v>
      </c>
      <c r="C6472">
        <f t="shared" si="309"/>
        <v>0.2451483735046889</v>
      </c>
      <c r="D6472">
        <f t="shared" si="310"/>
        <v>-2.2265004549547657E-4</v>
      </c>
      <c r="E6472" s="2">
        <f t="shared" si="311"/>
        <v>0.20259575916742475</v>
      </c>
      <c r="K6472">
        <v>6467</v>
      </c>
      <c r="L6472" s="8">
        <v>1.8648153762776599E-4</v>
      </c>
      <c r="M6472" s="8">
        <v>-0.204958012994575</v>
      </c>
    </row>
    <row r="6473" spans="1:13" x14ac:dyDescent="0.55000000000000004">
      <c r="A6473">
        <v>6468</v>
      </c>
      <c r="C6473">
        <f t="shared" si="309"/>
        <v>0.25478883230798799</v>
      </c>
      <c r="D6473">
        <f t="shared" si="310"/>
        <v>-2.3090732834908642E-4</v>
      </c>
      <c r="E6473" s="2">
        <f t="shared" si="311"/>
        <v>0.26085305769255901</v>
      </c>
      <c r="K6473">
        <v>6468</v>
      </c>
      <c r="L6473" s="8">
        <v>2.3227955536623599E-4</v>
      </c>
      <c r="M6473" s="8">
        <v>-0.25594892593253898</v>
      </c>
    </row>
    <row r="6474" spans="1:13" x14ac:dyDescent="0.55000000000000004">
      <c r="A6474">
        <v>6469</v>
      </c>
      <c r="C6474">
        <f t="shared" si="309"/>
        <v>0.20048266472444631</v>
      </c>
      <c r="D6474">
        <f t="shared" si="310"/>
        <v>-1.8121173892737688E-4</v>
      </c>
      <c r="E6474" s="2">
        <f t="shared" si="311"/>
        <v>0.19653129891761037</v>
      </c>
      <c r="K6474">
        <v>6469</v>
      </c>
      <c r="L6474" s="8">
        <v>2.19901717505484E-4</v>
      </c>
      <c r="M6474" s="8">
        <v>-0.242835842578836</v>
      </c>
    </row>
    <row r="6475" spans="1:13" x14ac:dyDescent="0.55000000000000004">
      <c r="A6475">
        <v>6470</v>
      </c>
      <c r="C6475">
        <f t="shared" si="309"/>
        <v>9.5859574134344316E-2</v>
      </c>
      <c r="D6475">
        <f t="shared" si="310"/>
        <v>-8.6035822675285315E-5</v>
      </c>
      <c r="E6475" s="2">
        <f t="shared" si="311"/>
        <v>7.0099229138386857E-2</v>
      </c>
      <c r="K6475">
        <v>6470</v>
      </c>
      <c r="L6475" s="8">
        <v>1.5244813032426699E-4</v>
      </c>
      <c r="M6475" s="8">
        <v>-0.16890301600706301</v>
      </c>
    </row>
    <row r="6476" spans="1:13" x14ac:dyDescent="0.55000000000000004">
      <c r="A6476">
        <v>6471</v>
      </c>
      <c r="C6476">
        <f t="shared" si="309"/>
        <v>-3.2822249000238064E-2</v>
      </c>
      <c r="D6476">
        <f t="shared" si="310"/>
        <v>3.0733271573663485E-5</v>
      </c>
      <c r="E6476" s="2">
        <f t="shared" si="311"/>
        <v>3.9382927512505165E-4</v>
      </c>
      <c r="K6476">
        <v>6471</v>
      </c>
      <c r="L6476" s="8">
        <v>4.6812963183795802E-5</v>
      </c>
      <c r="M6476" s="8">
        <v>-5.2667381278080197E-2</v>
      </c>
    </row>
    <row r="6477" spans="1:13" x14ac:dyDescent="0.55000000000000004">
      <c r="A6477">
        <v>6472</v>
      </c>
      <c r="C6477">
        <f t="shared" si="309"/>
        <v>-0.15326637947737612</v>
      </c>
      <c r="D6477">
        <f t="shared" si="310"/>
        <v>1.3978896246676729E-4</v>
      </c>
      <c r="E6477" s="2">
        <f t="shared" si="311"/>
        <v>5.2911733085800286E-2</v>
      </c>
      <c r="K6477">
        <v>6472</v>
      </c>
      <c r="L6477" s="8">
        <v>-7.0546800992597497E-5</v>
      </c>
      <c r="M6477" s="8">
        <v>7.6759125816711404E-2</v>
      </c>
    </row>
    <row r="6478" spans="1:13" x14ac:dyDescent="0.55000000000000004">
      <c r="A6478">
        <v>6473</v>
      </c>
      <c r="C6478">
        <f t="shared" si="309"/>
        <v>-0.23524387930464224</v>
      </c>
      <c r="D6478">
        <f t="shared" si="310"/>
        <v>2.1376057029825167E-4</v>
      </c>
      <c r="E6478" s="2">
        <f t="shared" si="311"/>
        <v>0.1782568196594026</v>
      </c>
      <c r="K6478">
        <v>6473</v>
      </c>
      <c r="L6478" s="8">
        <v>-1.7023768121981301E-4</v>
      </c>
      <c r="M6478" s="8">
        <v>0.186960833671661</v>
      </c>
    </row>
    <row r="6479" spans="1:13" x14ac:dyDescent="0.55000000000000004">
      <c r="A6479">
        <v>6474</v>
      </c>
      <c r="C6479">
        <f t="shared" si="309"/>
        <v>-0.25818012397398599</v>
      </c>
      <c r="D6479">
        <f t="shared" si="310"/>
        <v>2.3408278070019352E-4</v>
      </c>
      <c r="E6479" s="2">
        <f t="shared" si="311"/>
        <v>0.25858970698442751</v>
      </c>
      <c r="K6479">
        <v>6474</v>
      </c>
      <c r="L6479" s="8">
        <v>-2.2729147810762401E-4</v>
      </c>
      <c r="M6479" s="8">
        <v>0.25033704091273401</v>
      </c>
    </row>
    <row r="6480" spans="1:13" x14ac:dyDescent="0.55000000000000004">
      <c r="A6480">
        <v>6475</v>
      </c>
      <c r="C6480">
        <f t="shared" si="309"/>
        <v>-0.21631859953107999</v>
      </c>
      <c r="D6480">
        <f t="shared" si="310"/>
        <v>1.9565514721991289E-4</v>
      </c>
      <c r="E6480" s="2">
        <f t="shared" si="311"/>
        <v>0.21840049068867259</v>
      </c>
      <c r="K6480">
        <v>6475</v>
      </c>
      <c r="L6480" s="8">
        <v>-2.2741871428941701E-4</v>
      </c>
      <c r="M6480" s="8">
        <v>0.25101478327895699</v>
      </c>
    </row>
    <row r="6481" spans="1:13" x14ac:dyDescent="0.55000000000000004">
      <c r="A6481">
        <v>6476</v>
      </c>
      <c r="C6481">
        <f t="shared" si="309"/>
        <v>-0.12016566624016962</v>
      </c>
      <c r="D6481">
        <f t="shared" si="310"/>
        <v>1.0812219587071462E-4</v>
      </c>
      <c r="E6481" s="2">
        <f t="shared" si="311"/>
        <v>9.5474809118786558E-2</v>
      </c>
      <c r="K6481">
        <v>6476</v>
      </c>
      <c r="L6481" s="8">
        <v>-1.70587522674146E-4</v>
      </c>
      <c r="M6481" s="8">
        <v>0.188824315990301</v>
      </c>
    </row>
    <row r="6482" spans="1:13" x14ac:dyDescent="0.55000000000000004">
      <c r="A6482">
        <v>6477</v>
      </c>
      <c r="C6482">
        <f t="shared" si="309"/>
        <v>6.146316381983037E-3</v>
      </c>
      <c r="D6482">
        <f t="shared" si="310"/>
        <v>-6.5471476035568746E-6</v>
      </c>
      <c r="E6482" s="2">
        <f t="shared" si="311"/>
        <v>5.357553552222275E-3</v>
      </c>
      <c r="K6482">
        <v>6477</v>
      </c>
      <c r="L6482" s="8">
        <v>-7.1031627756973199E-5</v>
      </c>
      <c r="M6482" s="8">
        <v>7.9341627380859703E-2</v>
      </c>
    </row>
    <row r="6483" spans="1:13" x14ac:dyDescent="0.55000000000000004">
      <c r="A6483">
        <v>6478</v>
      </c>
      <c r="C6483">
        <f t="shared" si="309"/>
        <v>0.13091570314966525</v>
      </c>
      <c r="D6483">
        <f t="shared" si="310"/>
        <v>-1.1957329503529072E-4</v>
      </c>
      <c r="E6483" s="2">
        <f t="shared" si="311"/>
        <v>3.2735074041557524E-2</v>
      </c>
      <c r="K6483">
        <v>6478</v>
      </c>
      <c r="L6483" s="8">
        <v>4.6314578980161399E-5</v>
      </c>
      <c r="M6483" s="8">
        <v>-5.0012664005840597E-2</v>
      </c>
    </row>
    <row r="6484" spans="1:13" x14ac:dyDescent="0.55000000000000004">
      <c r="A6484">
        <v>6479</v>
      </c>
      <c r="C6484">
        <f t="shared" si="309"/>
        <v>0.2228280079108543</v>
      </c>
      <c r="D6484">
        <f t="shared" si="310"/>
        <v>-2.0258906581824591E-4</v>
      </c>
      <c r="E6484" s="2">
        <f t="shared" si="311"/>
        <v>0.15184191502407821</v>
      </c>
      <c r="K6484">
        <v>6479</v>
      </c>
      <c r="L6484" s="8">
        <v>1.5206101209692499E-4</v>
      </c>
      <c r="M6484" s="8">
        <v>-0.166840973436235</v>
      </c>
    </row>
    <row r="6485" spans="1:13" x14ac:dyDescent="0.55000000000000004">
      <c r="A6485">
        <v>6480</v>
      </c>
      <c r="C6485">
        <f t="shared" si="309"/>
        <v>0.25881517952815764</v>
      </c>
      <c r="D6485">
        <f t="shared" si="310"/>
        <v>-2.3475925131950933E-4</v>
      </c>
      <c r="E6485" s="2">
        <f t="shared" si="311"/>
        <v>0.25069859294284136</v>
      </c>
      <c r="K6485">
        <v>6480</v>
      </c>
      <c r="L6485" s="8">
        <v>2.1972282141597999E-4</v>
      </c>
      <c r="M6485" s="8">
        <v>-0.241882926063267</v>
      </c>
    </row>
    <row r="6486" spans="1:13" x14ac:dyDescent="0.55000000000000004">
      <c r="A6486">
        <v>6481</v>
      </c>
      <c r="C6486">
        <f t="shared" si="309"/>
        <v>0.22984519647502313</v>
      </c>
      <c r="D6486">
        <f t="shared" si="310"/>
        <v>-2.0800981307197129E-4</v>
      </c>
      <c r="E6486" s="2">
        <f t="shared" si="311"/>
        <v>0.23637973963705244</v>
      </c>
      <c r="K6486">
        <v>6481</v>
      </c>
      <c r="L6486" s="8">
        <v>2.32353687049977E-4</v>
      </c>
      <c r="M6486" s="8">
        <v>-0.256343799325018</v>
      </c>
    </row>
    <row r="6487" spans="1:13" x14ac:dyDescent="0.55000000000000004">
      <c r="A6487">
        <v>6482</v>
      </c>
      <c r="C6487">
        <f t="shared" si="309"/>
        <v>0.1431889138589956</v>
      </c>
      <c r="D6487">
        <f t="shared" si="310"/>
        <v>-1.2905429624234264E-4</v>
      </c>
      <c r="E6487" s="2">
        <f t="shared" si="311"/>
        <v>0.12235352797431402</v>
      </c>
      <c r="K6487">
        <v>6482</v>
      </c>
      <c r="L6487" s="8">
        <v>1.86790130344679E-4</v>
      </c>
      <c r="M6487" s="8">
        <v>-0.206601777804339</v>
      </c>
    </row>
    <row r="6488" spans="1:13" x14ac:dyDescent="0.55000000000000004">
      <c r="A6488">
        <v>6483</v>
      </c>
      <c r="C6488">
        <f t="shared" si="309"/>
        <v>2.0595232050944223E-2</v>
      </c>
      <c r="D6488">
        <f t="shared" si="310"/>
        <v>-1.7708871308021685E-5</v>
      </c>
      <c r="E6488" s="2">
        <f t="shared" si="311"/>
        <v>1.5803077368681636E-2</v>
      </c>
      <c r="K6488">
        <v>6483</v>
      </c>
      <c r="L6488" s="8">
        <v>9.4443826732713596E-5</v>
      </c>
      <c r="M6488" s="8">
        <v>-0.105115059368182</v>
      </c>
    </row>
    <row r="6489" spans="1:13" x14ac:dyDescent="0.55000000000000004">
      <c r="A6489">
        <v>6484</v>
      </c>
      <c r="C6489">
        <f t="shared" si="309"/>
        <v>-0.10716741889198608</v>
      </c>
      <c r="D6489">
        <f t="shared" si="310"/>
        <v>9.8081107054077529E-5</v>
      </c>
      <c r="E6489" s="2">
        <f t="shared" si="311"/>
        <v>1.6865125143489222E-2</v>
      </c>
      <c r="K6489">
        <v>6484</v>
      </c>
      <c r="L6489" s="8">
        <v>-2.1556519171425799E-5</v>
      </c>
      <c r="M6489" s="8">
        <v>2.26983777732222E-2</v>
      </c>
    </row>
    <row r="6490" spans="1:13" x14ac:dyDescent="0.55000000000000004">
      <c r="A6490">
        <v>6485</v>
      </c>
      <c r="C6490">
        <f t="shared" si="309"/>
        <v>-0.2080333066029863</v>
      </c>
      <c r="D6490">
        <f t="shared" si="310"/>
        <v>1.8925479493130454E-4</v>
      </c>
      <c r="E6490" s="2">
        <f t="shared" si="311"/>
        <v>0.12451030097949219</v>
      </c>
      <c r="K6490">
        <v>6485</v>
      </c>
      <c r="L6490" s="8">
        <v>-1.3215790112214499E-4</v>
      </c>
      <c r="M6490" s="8">
        <v>0.14482686539081099</v>
      </c>
    </row>
    <row r="6491" spans="1:13" x14ac:dyDescent="0.55000000000000004">
      <c r="A6491">
        <v>6486</v>
      </c>
      <c r="C6491">
        <f t="shared" si="309"/>
        <v>-0.2566872193508154</v>
      </c>
      <c r="D6491">
        <f t="shared" si="310"/>
        <v>2.3292951845533261E-4</v>
      </c>
      <c r="E6491" s="2">
        <f t="shared" si="311"/>
        <v>0.23752930780022521</v>
      </c>
      <c r="K6491">
        <v>6486</v>
      </c>
      <c r="L6491" s="8">
        <v>-2.09659516888726E-4</v>
      </c>
      <c r="M6491" s="8">
        <v>0.23068256613062499</v>
      </c>
    </row>
    <row r="6492" spans="1:13" x14ac:dyDescent="0.55000000000000004">
      <c r="A6492">
        <v>6487</v>
      </c>
      <c r="C6492">
        <f t="shared" si="309"/>
        <v>-0.240918050578878</v>
      </c>
      <c r="D6492">
        <f t="shared" si="310"/>
        <v>2.1814384261175892E-4</v>
      </c>
      <c r="E6492" s="2">
        <f t="shared" si="311"/>
        <v>0.24968053983121144</v>
      </c>
      <c r="K6492">
        <v>6487</v>
      </c>
      <c r="L6492" s="8">
        <v>-2.3465060601730799E-4</v>
      </c>
      <c r="M6492" s="8">
        <v>0.25876238713227701</v>
      </c>
    </row>
    <row r="6493" spans="1:13" x14ac:dyDescent="0.55000000000000004">
      <c r="A6493">
        <v>6488</v>
      </c>
      <c r="C6493">
        <f t="shared" si="309"/>
        <v>-0.1646835292612257</v>
      </c>
      <c r="D6493">
        <f t="shared" si="310"/>
        <v>1.4860866038000198E-4</v>
      </c>
      <c r="E6493" s="2">
        <f t="shared" si="311"/>
        <v>0.1495501094712183</v>
      </c>
      <c r="K6493">
        <v>6488</v>
      </c>
      <c r="L6493" s="8">
        <v>-2.0087199520217599E-4</v>
      </c>
      <c r="M6493" s="8">
        <v>0.222033563031342</v>
      </c>
    </row>
    <row r="6494" spans="1:13" x14ac:dyDescent="0.55000000000000004">
      <c r="A6494">
        <v>6489</v>
      </c>
      <c r="C6494">
        <f t="shared" si="309"/>
        <v>-4.7116913352378102E-2</v>
      </c>
      <c r="D6494">
        <f t="shared" si="310"/>
        <v>4.1775836814885234E-5</v>
      </c>
      <c r="E6494" s="2">
        <f t="shared" si="311"/>
        <v>3.1262472390624199E-2</v>
      </c>
      <c r="K6494">
        <v>6489</v>
      </c>
      <c r="L6494" s="8">
        <v>-1.1678374706927E-4</v>
      </c>
      <c r="M6494" s="8">
        <v>0.12969505567298001</v>
      </c>
    </row>
    <row r="6495" spans="1:13" x14ac:dyDescent="0.55000000000000004">
      <c r="A6495">
        <v>6490</v>
      </c>
      <c r="C6495">
        <f t="shared" si="309"/>
        <v>8.2275054658611041E-2</v>
      </c>
      <c r="D6495">
        <f t="shared" si="310"/>
        <v>-7.5541841222760003E-5</v>
      </c>
      <c r="E6495" s="2">
        <f t="shared" si="311"/>
        <v>5.9909825436308458E-3</v>
      </c>
      <c r="K6495">
        <v>6490</v>
      </c>
      <c r="L6495" s="8">
        <v>-3.4462850090947898E-6</v>
      </c>
      <c r="M6495" s="8">
        <v>4.8736170516076004E-3</v>
      </c>
    </row>
    <row r="6496" spans="1:13" x14ac:dyDescent="0.55000000000000004">
      <c r="A6496">
        <v>6491</v>
      </c>
      <c r="C6496">
        <f t="shared" si="309"/>
        <v>0.19101771817454516</v>
      </c>
      <c r="D6496">
        <f t="shared" si="310"/>
        <v>-1.7390010941252841E-4</v>
      </c>
      <c r="E6496" s="2">
        <f t="shared" si="311"/>
        <v>9.7460203096301878E-2</v>
      </c>
      <c r="K6496">
        <v>6491</v>
      </c>
      <c r="L6496" s="8">
        <v>1.10754320510808E-4</v>
      </c>
      <c r="M6496" s="8">
        <v>-0.121168449194065</v>
      </c>
    </row>
    <row r="6497" spans="1:13" x14ac:dyDescent="0.55000000000000004">
      <c r="A6497">
        <v>6492</v>
      </c>
      <c r="C6497">
        <f t="shared" si="309"/>
        <v>0.25181896076270049</v>
      </c>
      <c r="D6497">
        <f t="shared" si="310"/>
        <v>-2.2861311566321982E-4</v>
      </c>
      <c r="E6497" s="2">
        <f t="shared" si="311"/>
        <v>0.21966289813784567</v>
      </c>
      <c r="K6497">
        <v>6492</v>
      </c>
      <c r="L6497" s="8">
        <v>1.9721581938885599E-4</v>
      </c>
      <c r="M6497" s="8">
        <v>-0.21686312566459801</v>
      </c>
    </row>
    <row r="6498" spans="1:13" x14ac:dyDescent="0.55000000000000004">
      <c r="A6498">
        <v>6493</v>
      </c>
      <c r="C6498">
        <f t="shared" si="309"/>
        <v>0.24941895212195705</v>
      </c>
      <c r="D6498">
        <f t="shared" si="310"/>
        <v>-2.2594904866457793E-4</v>
      </c>
      <c r="E6498" s="2">
        <f t="shared" si="311"/>
        <v>0.25772074595659966</v>
      </c>
      <c r="K6498">
        <v>6493</v>
      </c>
      <c r="L6498" s="8">
        <v>2.3428339286284301E-4</v>
      </c>
      <c r="M6498" s="8">
        <v>-0.25824308699127002</v>
      </c>
    </row>
    <row r="6499" spans="1:13" x14ac:dyDescent="0.55000000000000004">
      <c r="A6499">
        <v>6494</v>
      </c>
      <c r="C6499">
        <f t="shared" si="309"/>
        <v>0.18442004383297309</v>
      </c>
      <c r="D6499">
        <f t="shared" si="310"/>
        <v>-1.6657653307918497E-4</v>
      </c>
      <c r="E6499" s="2">
        <f t="shared" si="311"/>
        <v>0.17586659140054717</v>
      </c>
      <c r="K6499">
        <v>6494</v>
      </c>
      <c r="L6499" s="8">
        <v>2.12673237205677E-4</v>
      </c>
      <c r="M6499" s="8">
        <v>-0.23494446515717399</v>
      </c>
    </row>
    <row r="6500" spans="1:13" x14ac:dyDescent="0.55000000000000004">
      <c r="A6500">
        <v>6495</v>
      </c>
      <c r="C6500">
        <f t="shared" si="309"/>
        <v>7.3135591808004094E-2</v>
      </c>
      <c r="D6500">
        <f t="shared" si="310"/>
        <v>-6.5396818845643481E-5</v>
      </c>
      <c r="E6500" s="2">
        <f t="shared" si="311"/>
        <v>5.1048041454065871E-2</v>
      </c>
      <c r="K6500">
        <v>6495</v>
      </c>
      <c r="L6500" s="8">
        <v>1.3779774996136899E-4</v>
      </c>
      <c r="M6500" s="8">
        <v>-0.15280254453481401</v>
      </c>
    </row>
    <row r="6501" spans="1:13" x14ac:dyDescent="0.55000000000000004">
      <c r="A6501">
        <v>6496</v>
      </c>
      <c r="C6501">
        <f t="shared" si="309"/>
        <v>-5.6504352181137099E-2</v>
      </c>
      <c r="D6501">
        <f t="shared" si="310"/>
        <v>5.2196118459254321E-5</v>
      </c>
      <c r="E6501" s="2">
        <f t="shared" si="311"/>
        <v>5.8148853910403552E-4</v>
      </c>
      <c r="K6501">
        <v>6496</v>
      </c>
      <c r="L6501" s="8">
        <v>2.8409961404056001E-5</v>
      </c>
      <c r="M6501" s="8">
        <v>-3.2390278715543702E-2</v>
      </c>
    </row>
    <row r="6502" spans="1:13" x14ac:dyDescent="0.55000000000000004">
      <c r="A6502">
        <v>6497</v>
      </c>
      <c r="C6502">
        <f t="shared" si="309"/>
        <v>-0.17196289479367061</v>
      </c>
      <c r="D6502">
        <f t="shared" si="310"/>
        <v>1.5668893024104315E-4</v>
      </c>
      <c r="E6502" s="2">
        <f t="shared" si="311"/>
        <v>7.1876123734424674E-2</v>
      </c>
      <c r="K6502">
        <v>6497</v>
      </c>
      <c r="L6502" s="8">
        <v>-8.8093278229508197E-5</v>
      </c>
      <c r="M6502" s="8">
        <v>9.6134333342736397E-2</v>
      </c>
    </row>
    <row r="6503" spans="1:13" x14ac:dyDescent="0.55000000000000004">
      <c r="A6503">
        <v>6498</v>
      </c>
      <c r="C6503">
        <f t="shared" si="309"/>
        <v>-0.24426237550321622</v>
      </c>
      <c r="D6503">
        <f t="shared" si="310"/>
        <v>2.2185612327292565E-4</v>
      </c>
      <c r="E6503" s="2">
        <f t="shared" si="311"/>
        <v>0.19788607823577112</v>
      </c>
      <c r="K6503">
        <v>6498</v>
      </c>
      <c r="L6503" s="8">
        <v>-1.82533009839469E-4</v>
      </c>
      <c r="M6503" s="8">
        <v>0.20058150524122101</v>
      </c>
    </row>
    <row r="6504" spans="1:13" x14ac:dyDescent="0.55000000000000004">
      <c r="A6504">
        <v>6499</v>
      </c>
      <c r="C6504">
        <f t="shared" si="309"/>
        <v>-0.25525714860381427</v>
      </c>
      <c r="D6504">
        <f t="shared" si="310"/>
        <v>2.3134210571933977E-4</v>
      </c>
      <c r="E6504" s="2">
        <f t="shared" si="311"/>
        <v>0.2601499247027651</v>
      </c>
      <c r="K6504">
        <v>6499</v>
      </c>
      <c r="L6504" s="8">
        <v>-2.3125621678255E-4</v>
      </c>
      <c r="M6504" s="8">
        <v>0.25479179483471998</v>
      </c>
    </row>
    <row r="6505" spans="1:13" x14ac:dyDescent="0.55000000000000004">
      <c r="A6505">
        <v>6500</v>
      </c>
      <c r="C6505">
        <f t="shared" si="309"/>
        <v>-0.2021877577986434</v>
      </c>
      <c r="D6505">
        <f t="shared" si="310"/>
        <v>1.8276609593488079E-4</v>
      </c>
      <c r="E6505" s="2">
        <f t="shared" si="311"/>
        <v>0.20014497811556506</v>
      </c>
      <c r="K6505">
        <v>6500</v>
      </c>
      <c r="L6505" s="8">
        <v>-2.2205986962302499E-4</v>
      </c>
      <c r="M6505" s="8">
        <v>0.24518789879832101</v>
      </c>
    </row>
    <row r="6506" spans="1:13" x14ac:dyDescent="0.55000000000000004">
      <c r="A6506">
        <v>6501</v>
      </c>
      <c r="C6506">
        <f t="shared" si="309"/>
        <v>-9.8373501565799118E-2</v>
      </c>
      <c r="D6506">
        <f t="shared" si="310"/>
        <v>8.8319648474402356E-5</v>
      </c>
      <c r="E6506" s="2">
        <f t="shared" si="311"/>
        <v>7.4282779720081363E-2</v>
      </c>
      <c r="K6506">
        <v>6501</v>
      </c>
      <c r="L6506" s="8">
        <v>-1.5724725055699299E-4</v>
      </c>
      <c r="M6506" s="8">
        <v>0.17417517247258499</v>
      </c>
    </row>
    <row r="6507" spans="1:13" x14ac:dyDescent="0.55000000000000004">
      <c r="A6507">
        <v>6502</v>
      </c>
      <c r="C6507">
        <f t="shared" si="309"/>
        <v>3.0130430007430084E-2</v>
      </c>
      <c r="D6507">
        <f t="shared" si="310"/>
        <v>-2.8293169119278872E-5</v>
      </c>
      <c r="E6507" s="2">
        <f t="shared" si="311"/>
        <v>8.648753817351322E-4</v>
      </c>
      <c r="K6507">
        <v>6502</v>
      </c>
      <c r="L6507" s="8">
        <v>-5.3051082097840303E-5</v>
      </c>
      <c r="M6507" s="8">
        <v>5.9539193696764803E-2</v>
      </c>
    </row>
    <row r="6508" spans="1:13" x14ac:dyDescent="0.55000000000000004">
      <c r="A6508">
        <v>6503</v>
      </c>
      <c r="C6508">
        <f t="shared" si="309"/>
        <v>0.15107225875135252</v>
      </c>
      <c r="D6508">
        <f t="shared" si="310"/>
        <v>-1.3780499763987357E-4</v>
      </c>
      <c r="E6508" s="2">
        <f t="shared" si="311"/>
        <v>4.8876810438466568E-2</v>
      </c>
      <c r="K6508">
        <v>6503</v>
      </c>
      <c r="L6508" s="8">
        <v>6.4432058977737295E-5</v>
      </c>
      <c r="M6508" s="8">
        <v>-7.0008745494753097E-2</v>
      </c>
    </row>
    <row r="6509" spans="1:13" x14ac:dyDescent="0.55000000000000004">
      <c r="A6509">
        <v>6504</v>
      </c>
      <c r="C6509">
        <f t="shared" si="309"/>
        <v>0.23409813489923961</v>
      </c>
      <c r="D6509">
        <f t="shared" si="310"/>
        <v>-2.127306764517387E-4</v>
      </c>
      <c r="E6509" s="2">
        <f t="shared" si="311"/>
        <v>0.17315643278533066</v>
      </c>
      <c r="K6509">
        <v>6504</v>
      </c>
      <c r="L6509" s="8">
        <v>1.65777791174865E-4</v>
      </c>
      <c r="M6509" s="8">
        <v>-0.182022560074383</v>
      </c>
    </row>
    <row r="6510" spans="1:13" x14ac:dyDescent="0.55000000000000004">
      <c r="A6510">
        <v>6505</v>
      </c>
      <c r="C6510">
        <f t="shared" si="309"/>
        <v>0.25837031358458445</v>
      </c>
      <c r="D6510">
        <f t="shared" si="310"/>
        <v>-2.342654394810962E-4</v>
      </c>
      <c r="E6510" s="2">
        <f t="shared" si="311"/>
        <v>0.25686449412709927</v>
      </c>
      <c r="K6510">
        <v>6505</v>
      </c>
      <c r="L6510" s="8">
        <v>2.25603447161494E-4</v>
      </c>
      <c r="M6510" s="8">
        <v>-0.24844769529739999</v>
      </c>
    </row>
    <row r="6511" spans="1:13" x14ac:dyDescent="0.55000000000000004">
      <c r="A6511">
        <v>6506</v>
      </c>
      <c r="C6511">
        <f t="shared" si="309"/>
        <v>0.2177969895742983</v>
      </c>
      <c r="D6511">
        <f t="shared" si="310"/>
        <v>-1.9700451512436626E-4</v>
      </c>
      <c r="E6511" s="2">
        <f t="shared" si="311"/>
        <v>0.22131807796474048</v>
      </c>
      <c r="K6511">
        <v>6506</v>
      </c>
      <c r="L6511" s="8">
        <v>2.2892532026434699E-4</v>
      </c>
      <c r="M6511" s="8">
        <v>-0.25264756397557597</v>
      </c>
    </row>
    <row r="6512" spans="1:13" x14ac:dyDescent="0.55000000000000004">
      <c r="A6512">
        <v>6507</v>
      </c>
      <c r="C6512">
        <f t="shared" si="309"/>
        <v>0.12256121197714956</v>
      </c>
      <c r="D6512">
        <f t="shared" si="310"/>
        <v>-1.1029960999711958E-4</v>
      </c>
      <c r="E6512" s="2">
        <f t="shared" si="311"/>
        <v>9.9939122081314141E-2</v>
      </c>
      <c r="K6512">
        <v>6507</v>
      </c>
      <c r="L6512" s="8">
        <v>1.7491142675740999E-4</v>
      </c>
      <c r="M6512" s="8">
        <v>-0.19357028294436901</v>
      </c>
    </row>
    <row r="6513" spans="1:13" x14ac:dyDescent="0.55000000000000004">
      <c r="A6513">
        <v>6508</v>
      </c>
      <c r="C6513">
        <f t="shared" si="309"/>
        <v>-3.434846437125006E-3</v>
      </c>
      <c r="D6513">
        <f t="shared" si="310"/>
        <v>4.088172304678988E-6</v>
      </c>
      <c r="E6513" s="2">
        <f t="shared" si="311"/>
        <v>6.8190067245906547E-3</v>
      </c>
      <c r="K6513">
        <v>6508</v>
      </c>
      <c r="L6513" s="8">
        <v>7.7089881347364603E-5</v>
      </c>
      <c r="M6513" s="8">
        <v>-8.6012123726889503E-2</v>
      </c>
    </row>
    <row r="6514" spans="1:13" x14ac:dyDescent="0.55000000000000004">
      <c r="A6514">
        <v>6509</v>
      </c>
      <c r="C6514">
        <f t="shared" si="309"/>
        <v>-0.12856883079981835</v>
      </c>
      <c r="D6514">
        <f t="shared" si="310"/>
        <v>1.174499095328548E-4</v>
      </c>
      <c r="E6514" s="2">
        <f t="shared" si="311"/>
        <v>2.9466172428395887E-2</v>
      </c>
      <c r="K6514">
        <v>6509</v>
      </c>
      <c r="L6514" s="8">
        <v>-4.0039303077033401E-5</v>
      </c>
      <c r="M6514" s="8">
        <v>4.3088305458468E-2</v>
      </c>
    </row>
    <row r="6515" spans="1:13" x14ac:dyDescent="0.55000000000000004">
      <c r="A6515">
        <v>6510</v>
      </c>
      <c r="C6515">
        <f t="shared" si="309"/>
        <v>-0.22143474864768597</v>
      </c>
      <c r="D6515">
        <f t="shared" si="310"/>
        <v>2.0133419511594825E-4</v>
      </c>
      <c r="E6515" s="2">
        <f t="shared" si="311"/>
        <v>0.14656014872307155</v>
      </c>
      <c r="K6515">
        <v>6510</v>
      </c>
      <c r="L6515" s="8">
        <v>-1.47140395659985E-4</v>
      </c>
      <c r="M6515" s="8">
        <v>0.16139700124131101</v>
      </c>
    </row>
    <row r="6516" spans="1:13" x14ac:dyDescent="0.55000000000000004">
      <c r="A6516">
        <v>6511</v>
      </c>
      <c r="C6516">
        <f t="shared" si="309"/>
        <v>-0.25872521205914806</v>
      </c>
      <c r="D6516">
        <f t="shared" si="310"/>
        <v>2.3468784151305097E-4</v>
      </c>
      <c r="E6516" s="2">
        <f t="shared" si="311"/>
        <v>0.24801199683701963</v>
      </c>
      <c r="K6516">
        <v>6511</v>
      </c>
      <c r="L6516" s="8">
        <v>-2.1738926335714701E-4</v>
      </c>
      <c r="M6516" s="8">
        <v>0.23928281682896099</v>
      </c>
    </row>
    <row r="6517" spans="1:13" x14ac:dyDescent="0.55000000000000004">
      <c r="A6517">
        <v>6512</v>
      </c>
      <c r="C6517">
        <f t="shared" si="309"/>
        <v>-0.23108110073852989</v>
      </c>
      <c r="D6517">
        <f t="shared" si="310"/>
        <v>2.0913978651757395E-4</v>
      </c>
      <c r="E6517" s="2">
        <f t="shared" si="311"/>
        <v>0.23845629277791508</v>
      </c>
      <c r="K6517">
        <v>6512</v>
      </c>
      <c r="L6517" s="8">
        <v>-2.33191641461429E-4</v>
      </c>
      <c r="M6517" s="8">
        <v>0.25723876653896999</v>
      </c>
    </row>
    <row r="6518" spans="1:13" x14ac:dyDescent="0.55000000000000004">
      <c r="A6518">
        <v>6513</v>
      </c>
      <c r="C6518">
        <f t="shared" si="309"/>
        <v>-0.14544050393567337</v>
      </c>
      <c r="D6518">
        <f t="shared" si="310"/>
        <v>1.3110205342311044E-4</v>
      </c>
      <c r="E6518" s="2">
        <f t="shared" si="311"/>
        <v>0.12688426415875786</v>
      </c>
      <c r="K6518">
        <v>6513</v>
      </c>
      <c r="L6518" s="8">
        <v>-1.9058972634577599E-4</v>
      </c>
      <c r="M6518" s="8">
        <v>0.21076767137583999</v>
      </c>
    </row>
    <row r="6519" spans="1:13" x14ac:dyDescent="0.55000000000000004">
      <c r="A6519">
        <v>6514</v>
      </c>
      <c r="C6519">
        <f t="shared" si="309"/>
        <v>-2.3297406287544294E-2</v>
      </c>
      <c r="D6519">
        <f t="shared" si="310"/>
        <v>2.0160468331471132E-5</v>
      </c>
      <c r="E6519" s="2">
        <f t="shared" si="311"/>
        <v>1.8172633828315739E-2</v>
      </c>
      <c r="K6519">
        <v>6514</v>
      </c>
      <c r="L6519" s="8">
        <v>-1.00253431933999E-4</v>
      </c>
      <c r="M6519" s="8">
        <v>0.111508505408923</v>
      </c>
    </row>
    <row r="6520" spans="1:13" x14ac:dyDescent="0.55000000000000004">
      <c r="A6520">
        <v>6515</v>
      </c>
      <c r="C6520">
        <f t="shared" si="309"/>
        <v>0.10469284926495158</v>
      </c>
      <c r="D6520">
        <f t="shared" si="310"/>
        <v>-9.5840969359292736E-5</v>
      </c>
      <c r="E6520" s="2">
        <f t="shared" si="311"/>
        <v>1.4489299637543782E-2</v>
      </c>
      <c r="K6520">
        <v>6515</v>
      </c>
      <c r="L6520" s="8">
        <v>1.5191956432788001E-5</v>
      </c>
      <c r="M6520" s="8">
        <v>-1.56786574862052E-2</v>
      </c>
    </row>
    <row r="6521" spans="1:13" x14ac:dyDescent="0.55000000000000004">
      <c r="A6521">
        <v>6516</v>
      </c>
      <c r="C6521">
        <f t="shared" si="309"/>
        <v>0.2064074064058663</v>
      </c>
      <c r="D6521">
        <f t="shared" si="310"/>
        <v>-1.877883439116238E-4</v>
      </c>
      <c r="E6521" s="2">
        <f t="shared" si="311"/>
        <v>0.11926414273167008</v>
      </c>
      <c r="K6521">
        <v>6516</v>
      </c>
      <c r="L6521" s="8">
        <v>1.2683242506692801E-4</v>
      </c>
      <c r="M6521" s="8">
        <v>-0.13893900335058401</v>
      </c>
    </row>
    <row r="6522" spans="1:13" x14ac:dyDescent="0.55000000000000004">
      <c r="A6522">
        <v>6517</v>
      </c>
      <c r="C6522">
        <f t="shared" si="309"/>
        <v>0.25631805526183016</v>
      </c>
      <c r="D6522">
        <f t="shared" si="310"/>
        <v>-2.3260480240636089E-4</v>
      </c>
      <c r="E6522" s="2">
        <f t="shared" si="311"/>
        <v>0.23398433136891023</v>
      </c>
      <c r="K6522">
        <v>6517</v>
      </c>
      <c r="L6522" s="8">
        <v>2.0670692603181299E-4</v>
      </c>
      <c r="M6522" s="8">
        <v>-0.227401213910807</v>
      </c>
    </row>
    <row r="6523" spans="1:13" x14ac:dyDescent="0.55000000000000004">
      <c r="A6523">
        <v>6518</v>
      </c>
      <c r="C6523">
        <f t="shared" si="309"/>
        <v>0.24189827500300115</v>
      </c>
      <c r="D6523">
        <f t="shared" si="310"/>
        <v>-2.190423584173169E-4</v>
      </c>
      <c r="E6523" s="2">
        <f t="shared" si="311"/>
        <v>0.25080830706155899</v>
      </c>
      <c r="K6523">
        <v>6518</v>
      </c>
      <c r="L6523" s="8">
        <v>2.3481039505535701E-4</v>
      </c>
      <c r="M6523" s="8">
        <v>-0.25890937975235401</v>
      </c>
    </row>
    <row r="6524" spans="1:13" x14ac:dyDescent="0.55000000000000004">
      <c r="A6524">
        <v>6519</v>
      </c>
      <c r="C6524">
        <f t="shared" si="309"/>
        <v>0.16676712652949385</v>
      </c>
      <c r="D6524">
        <f t="shared" si="310"/>
        <v>-1.5050489951210503E-4</v>
      </c>
      <c r="E6524" s="2">
        <f t="shared" si="311"/>
        <v>0.15393005712151994</v>
      </c>
      <c r="K6524">
        <v>6519</v>
      </c>
      <c r="L6524" s="8">
        <v>2.0410414397934899E-4</v>
      </c>
      <c r="M6524" s="8">
        <v>-0.225572085277738</v>
      </c>
    </row>
    <row r="6525" spans="1:13" x14ac:dyDescent="0.55000000000000004">
      <c r="A6525">
        <v>6520</v>
      </c>
      <c r="C6525">
        <f t="shared" si="309"/>
        <v>4.9780944469201671E-2</v>
      </c>
      <c r="D6525">
        <f t="shared" si="310"/>
        <v>-4.4193883220925035E-5</v>
      </c>
      <c r="E6525" s="2">
        <f t="shared" si="311"/>
        <v>3.4417598851239933E-2</v>
      </c>
      <c r="K6525">
        <v>6520</v>
      </c>
      <c r="L6525" s="8">
        <v>1.2227874387352801E-4</v>
      </c>
      <c r="M6525" s="8">
        <v>-0.13573886269768801</v>
      </c>
    </row>
    <row r="6526" spans="1:13" x14ac:dyDescent="0.55000000000000004">
      <c r="A6526">
        <v>6521</v>
      </c>
      <c r="C6526">
        <f t="shared" si="309"/>
        <v>-7.9699205350221958E-2</v>
      </c>
      <c r="D6526">
        <f t="shared" si="310"/>
        <v>7.3208866222313924E-5</v>
      </c>
      <c r="E6526" s="2">
        <f t="shared" si="311"/>
        <v>4.5955119560365182E-3</v>
      </c>
      <c r="K6526">
        <v>6521</v>
      </c>
      <c r="L6526" s="8">
        <v>9.8278738023263508E-6</v>
      </c>
      <c r="M6526" s="8">
        <v>-1.1908999892231801E-2</v>
      </c>
    </row>
    <row r="6527" spans="1:13" x14ac:dyDescent="0.55000000000000004">
      <c r="A6527">
        <v>6522</v>
      </c>
      <c r="C6527">
        <f t="shared" si="309"/>
        <v>-0.18917653455639338</v>
      </c>
      <c r="D6527">
        <f t="shared" si="310"/>
        <v>1.722377333675702E-4</v>
      </c>
      <c r="E6527" s="2">
        <f t="shared" si="311"/>
        <v>9.2464695278251005E-2</v>
      </c>
      <c r="K6527">
        <v>6522</v>
      </c>
      <c r="L6527" s="8">
        <v>-1.05084448230371E-4</v>
      </c>
      <c r="M6527" s="8">
        <v>0.11490354581430599</v>
      </c>
    </row>
    <row r="6528" spans="1:13" x14ac:dyDescent="0.55000000000000004">
      <c r="A6528">
        <v>6523</v>
      </c>
      <c r="C6528">
        <f t="shared" si="309"/>
        <v>-0.25117454111387078</v>
      </c>
      <c r="D6528">
        <f t="shared" si="310"/>
        <v>2.2803855992092724E-4</v>
      </c>
      <c r="E6528" s="2">
        <f t="shared" si="311"/>
        <v>0.21540025186512887</v>
      </c>
      <c r="K6528">
        <v>6523</v>
      </c>
      <c r="L6528" s="8">
        <v>-1.93677718307182E-4</v>
      </c>
      <c r="M6528" s="8">
        <v>0.21293778566180199</v>
      </c>
    </row>
    <row r="6529" spans="1:13" x14ac:dyDescent="0.55000000000000004">
      <c r="A6529">
        <v>6524</v>
      </c>
      <c r="C6529">
        <f t="shared" si="309"/>
        <v>-0.25013303219101712</v>
      </c>
      <c r="D6529">
        <f t="shared" si="310"/>
        <v>2.2660651460559226E-4</v>
      </c>
      <c r="E6529" s="2">
        <f t="shared" si="311"/>
        <v>0.25783389512078236</v>
      </c>
      <c r="K6529">
        <v>6524</v>
      </c>
      <c r="L6529" s="8">
        <v>-2.33763202344624E-4</v>
      </c>
      <c r="M6529" s="8">
        <v>0.25764043612018001</v>
      </c>
    </row>
    <row r="6530" spans="1:13" x14ac:dyDescent="0.55000000000000004">
      <c r="A6530">
        <v>6525</v>
      </c>
      <c r="C6530">
        <f t="shared" si="309"/>
        <v>-0.18631340457420251</v>
      </c>
      <c r="D6530">
        <f t="shared" si="310"/>
        <v>1.6830101061059407E-4</v>
      </c>
      <c r="E6530" s="2">
        <f t="shared" si="311"/>
        <v>0.17988527770496363</v>
      </c>
      <c r="K6530">
        <v>6525</v>
      </c>
      <c r="L6530" s="8">
        <v>-2.15301242193228E-4</v>
      </c>
      <c r="M6530" s="8">
        <v>0.23781544106702901</v>
      </c>
    </row>
    <row r="6531" spans="1:13" x14ac:dyDescent="0.55000000000000004">
      <c r="A6531">
        <v>6526</v>
      </c>
      <c r="C6531">
        <f t="shared" si="309"/>
        <v>-7.5733039584232179E-2</v>
      </c>
      <c r="D6531">
        <f t="shared" si="310"/>
        <v>6.7755500456165933E-5</v>
      </c>
      <c r="E6531" s="2">
        <f t="shared" si="311"/>
        <v>5.4831436246706097E-2</v>
      </c>
      <c r="K6531">
        <v>6526</v>
      </c>
      <c r="L6531" s="8">
        <v>-1.4291575030259899E-4</v>
      </c>
      <c r="M6531" s="8">
        <v>0.15842809349875001</v>
      </c>
    </row>
    <row r="6532" spans="1:13" x14ac:dyDescent="0.55000000000000004">
      <c r="A6532">
        <v>6527</v>
      </c>
      <c r="C6532">
        <f t="shared" si="309"/>
        <v>5.3854722011880171E-2</v>
      </c>
      <c r="D6532">
        <f t="shared" si="310"/>
        <v>-4.9795212136788279E-5</v>
      </c>
      <c r="E6532" s="2">
        <f t="shared" si="311"/>
        <v>2.100550177533759E-4</v>
      </c>
      <c r="K6532">
        <v>6527</v>
      </c>
      <c r="L6532" s="8">
        <v>-3.4736122163734499E-5</v>
      </c>
      <c r="M6532" s="8">
        <v>3.9361447097169697E-2</v>
      </c>
    </row>
    <row r="6533" spans="1:13" x14ac:dyDescent="0.55000000000000004">
      <c r="A6533">
        <v>6528</v>
      </c>
      <c r="C6533">
        <f t="shared" si="309"/>
        <v>0.16992608355408437</v>
      </c>
      <c r="D6533">
        <f t="shared" si="310"/>
        <v>-1.5484837608647245E-4</v>
      </c>
      <c r="E6533" s="2">
        <f t="shared" si="311"/>
        <v>6.7334853268294179E-2</v>
      </c>
      <c r="K6533">
        <v>6528</v>
      </c>
      <c r="L6533" s="8">
        <v>8.2143383258294895E-5</v>
      </c>
      <c r="M6533" s="8">
        <v>-8.9563517910587406E-2</v>
      </c>
    </row>
    <row r="6534" spans="1:13" x14ac:dyDescent="0.55000000000000004">
      <c r="A6534">
        <v>6529</v>
      </c>
      <c r="C6534">
        <f t="shared" ref="C6534:C6597" si="312">$D$1*COS($B$2*(A6534-$L$2)+$B$1)</f>
        <v>0.24334957988186237</v>
      </c>
      <c r="D6534">
        <f t="shared" ref="D6534:D6597" si="313">$D$2*COS($B$2*(A6534-$L$3)+$B$3)</f>
        <v>-2.2103786158324422E-4</v>
      </c>
      <c r="E6534" s="2">
        <f t="shared" ref="E6534:E6597" si="314">(M6534-C6534)^2</f>
        <v>0.19307791768348095</v>
      </c>
      <c r="K6534">
        <v>6529</v>
      </c>
      <c r="L6534" s="8">
        <v>1.7844956876273001E-4</v>
      </c>
      <c r="M6534" s="8">
        <v>-0.19605674424590999</v>
      </c>
    </row>
    <row r="6535" spans="1:13" x14ac:dyDescent="0.55000000000000004">
      <c r="A6535">
        <v>6530</v>
      </c>
      <c r="C6535">
        <f t="shared" si="312"/>
        <v>0.25569746106144747</v>
      </c>
      <c r="D6535">
        <f t="shared" si="313"/>
        <v>-2.3175150293106977E-4</v>
      </c>
      <c r="E6535" s="2">
        <f t="shared" si="314"/>
        <v>0.25922741294645579</v>
      </c>
      <c r="K6535">
        <v>6530</v>
      </c>
      <c r="L6535" s="8">
        <v>2.3006195274978401E-4</v>
      </c>
      <c r="M6535" s="8">
        <v>-0.25344634273710198</v>
      </c>
    </row>
    <row r="6536" spans="1:13" x14ac:dyDescent="0.55000000000000004">
      <c r="A6536">
        <v>6531</v>
      </c>
      <c r="C6536">
        <f t="shared" si="312"/>
        <v>0.20387066918944799</v>
      </c>
      <c r="D6536">
        <f t="shared" si="313"/>
        <v>-1.843004019772864E-4</v>
      </c>
      <c r="E6536" s="2">
        <f t="shared" si="314"/>
        <v>0.20360797287936905</v>
      </c>
      <c r="K6536">
        <v>6531</v>
      </c>
      <c r="L6536" s="8">
        <v>2.2405389346991499E-4</v>
      </c>
      <c r="M6536" s="8">
        <v>-0.247358732422824</v>
      </c>
    </row>
    <row r="6537" spans="1:13" x14ac:dyDescent="0.55000000000000004">
      <c r="A6537">
        <v>6532</v>
      </c>
      <c r="C6537">
        <f t="shared" si="312"/>
        <v>0.10087663660364066</v>
      </c>
      <c r="D6537">
        <f t="shared" si="313"/>
        <v>-9.0593784871445199E-5</v>
      </c>
      <c r="E6537" s="2">
        <f t="shared" si="314"/>
        <v>7.8509366732467778E-2</v>
      </c>
      <c r="K6537">
        <v>6532</v>
      </c>
      <c r="L6537" s="8">
        <v>1.6193014664105801E-4</v>
      </c>
      <c r="M6537" s="8">
        <v>-0.179318593071077</v>
      </c>
    </row>
    <row r="6538" spans="1:13" x14ac:dyDescent="0.55000000000000004">
      <c r="A6538">
        <v>6533</v>
      </c>
      <c r="C6538">
        <f t="shared" si="312"/>
        <v>-2.7435305455145206E-2</v>
      </c>
      <c r="D6538">
        <f t="shared" si="313"/>
        <v>2.5849962668260593E-5</v>
      </c>
      <c r="E6538" s="2">
        <f t="shared" si="314"/>
        <v>1.5156768146639373E-3</v>
      </c>
      <c r="K6538">
        <v>6533</v>
      </c>
      <c r="L6538" s="8">
        <v>5.9249990044249397E-5</v>
      </c>
      <c r="M6538" s="8">
        <v>-6.6366999672889407E-2</v>
      </c>
    </row>
    <row r="6539" spans="1:13" x14ac:dyDescent="0.55000000000000004">
      <c r="A6539">
        <v>6534</v>
      </c>
      <c r="C6539">
        <f t="shared" si="312"/>
        <v>-0.14886156413851453</v>
      </c>
      <c r="D6539">
        <f t="shared" si="313"/>
        <v>1.3580591445536594E-4</v>
      </c>
      <c r="E6539" s="2">
        <f t="shared" si="314"/>
        <v>4.4972914937720036E-2</v>
      </c>
      <c r="K6539">
        <v>6534</v>
      </c>
      <c r="L6539" s="8">
        <v>-5.8269694119395798E-5</v>
      </c>
      <c r="M6539" s="8">
        <v>6.32066205043499E-2</v>
      </c>
    </row>
    <row r="6540" spans="1:13" x14ac:dyDescent="0.55000000000000004">
      <c r="A6540">
        <v>6535</v>
      </c>
      <c r="C6540">
        <f t="shared" si="312"/>
        <v>-0.23292670797592563</v>
      </c>
      <c r="D6540">
        <f t="shared" si="313"/>
        <v>2.1167744427572294E-4</v>
      </c>
      <c r="E6540" s="2">
        <f t="shared" si="314"/>
        <v>0.16799871118888535</v>
      </c>
      <c r="K6540">
        <v>6535</v>
      </c>
      <c r="L6540" s="8">
        <v>-1.61195371911899E-4</v>
      </c>
      <c r="M6540" s="8">
        <v>0.176949750470867</v>
      </c>
    </row>
    <row r="6541" spans="1:13" x14ac:dyDescent="0.55000000000000004">
      <c r="A6541">
        <v>6536</v>
      </c>
      <c r="C6541">
        <f t="shared" si="312"/>
        <v>-0.25853215781682598</v>
      </c>
      <c r="D6541">
        <f t="shared" si="313"/>
        <v>2.3442239738937951E-4</v>
      </c>
      <c r="E6541" s="2">
        <f t="shared" si="314"/>
        <v>0.25493095295971374</v>
      </c>
      <c r="K6541">
        <v>6536</v>
      </c>
      <c r="L6541" s="8">
        <v>-2.23748668825578E-4</v>
      </c>
      <c r="M6541" s="8">
        <v>0.24637471771539901</v>
      </c>
    </row>
    <row r="6542" spans="1:13" x14ac:dyDescent="0.55000000000000004">
      <c r="A6542">
        <v>6537</v>
      </c>
      <c r="C6542">
        <f t="shared" si="312"/>
        <v>-0.21925148547120837</v>
      </c>
      <c r="D6542">
        <f t="shared" si="313"/>
        <v>1.983322699903797E-4</v>
      </c>
      <c r="E6542" s="2">
        <f t="shared" si="314"/>
        <v>0.22405557799638284</v>
      </c>
      <c r="K6542">
        <v>6537</v>
      </c>
      <c r="L6542" s="8">
        <v>-2.3026272359592199E-4</v>
      </c>
      <c r="M6542" s="8">
        <v>0.25409360851032098</v>
      </c>
    </row>
    <row r="6543" spans="1:13" x14ac:dyDescent="0.55000000000000004">
      <c r="A6543">
        <v>6538</v>
      </c>
      <c r="C6543">
        <f t="shared" si="312"/>
        <v>-0.12494331172694471</v>
      </c>
      <c r="D6543">
        <f t="shared" si="313"/>
        <v>1.1246492333634578E-4</v>
      </c>
      <c r="E6543" s="2">
        <f t="shared" si="314"/>
        <v>0.104404266432047</v>
      </c>
      <c r="K6543">
        <v>6538</v>
      </c>
      <c r="L6543" s="8">
        <v>-1.79106050795434E-4</v>
      </c>
      <c r="M6543" s="8">
        <v>0.19817317877152399</v>
      </c>
    </row>
    <row r="6544" spans="1:13" x14ac:dyDescent="0.55000000000000004">
      <c r="A6544">
        <v>6539</v>
      </c>
      <c r="C6544">
        <f t="shared" si="312"/>
        <v>7.2299966473194288E-4</v>
      </c>
      <c r="D6544">
        <f t="shared" si="313"/>
        <v>-1.628748502618658E-6</v>
      </c>
      <c r="E6544" s="2">
        <f t="shared" si="314"/>
        <v>8.444883521773177E-3</v>
      </c>
      <c r="K6544">
        <v>6539</v>
      </c>
      <c r="L6544" s="8">
        <v>-8.3091156479956198E-5</v>
      </c>
      <c r="M6544" s="8">
        <v>9.2619047032250296E-2</v>
      </c>
    </row>
    <row r="6545" spans="1:13" x14ac:dyDescent="0.55000000000000004">
      <c r="A6545">
        <v>6540</v>
      </c>
      <c r="C6545">
        <f t="shared" si="312"/>
        <v>0.12620785337689483</v>
      </c>
      <c r="D6545">
        <f t="shared" si="313"/>
        <v>-1.1531363879574347E-4</v>
      </c>
      <c r="E6545" s="2">
        <f t="shared" si="314"/>
        <v>2.6354260333548495E-2</v>
      </c>
      <c r="K6545">
        <v>6540</v>
      </c>
      <c r="L6545" s="8">
        <v>3.3734433436039399E-5</v>
      </c>
      <c r="M6545" s="8">
        <v>-3.6132099603104803E-2</v>
      </c>
    </row>
    <row r="6546" spans="1:13" x14ac:dyDescent="0.55000000000000004">
      <c r="A6546">
        <v>6541</v>
      </c>
      <c r="C6546">
        <f t="shared" si="312"/>
        <v>0.22001719614569806</v>
      </c>
      <c r="D6546">
        <f t="shared" si="313"/>
        <v>-2.000572363732036E-4</v>
      </c>
      <c r="E6546" s="2">
        <f t="shared" si="314"/>
        <v>0.14126392450695266</v>
      </c>
      <c r="K6546">
        <v>6541</v>
      </c>
      <c r="L6546" s="8">
        <v>1.4211102522474701E-4</v>
      </c>
      <c r="M6546" s="8">
        <v>-0.15583373774558901</v>
      </c>
    </row>
    <row r="6547" spans="1:13" x14ac:dyDescent="0.55000000000000004">
      <c r="A6547">
        <v>6542</v>
      </c>
      <c r="C6547">
        <f t="shared" si="312"/>
        <v>0.25860686027645874</v>
      </c>
      <c r="D6547">
        <f t="shared" si="313"/>
        <v>-2.3459068449294723E-4</v>
      </c>
      <c r="E6547" s="2">
        <f t="shared" si="314"/>
        <v>0.24513659542909086</v>
      </c>
      <c r="K6547">
        <v>6542</v>
      </c>
      <c r="L6547" s="8">
        <v>2.1489502915311999E-4</v>
      </c>
      <c r="M6547" s="8">
        <v>-0.236505849547366</v>
      </c>
    </row>
    <row r="6548" spans="1:13" x14ac:dyDescent="0.55000000000000004">
      <c r="A6548">
        <v>6543</v>
      </c>
      <c r="C6548">
        <f t="shared" si="312"/>
        <v>0.23229165347793657</v>
      </c>
      <c r="D6548">
        <f t="shared" si="313"/>
        <v>-2.1024681558424969E-4</v>
      </c>
      <c r="E6548" s="2">
        <f t="shared" si="314"/>
        <v>0.24033060782567772</v>
      </c>
      <c r="K6548">
        <v>6543</v>
      </c>
      <c r="L6548" s="8">
        <v>2.3385723991811599E-4</v>
      </c>
      <c r="M6548" s="8">
        <v>-0.25794360415423101</v>
      </c>
    </row>
    <row r="6549" spans="1:13" x14ac:dyDescent="0.55000000000000004">
      <c r="A6549">
        <v>6544</v>
      </c>
      <c r="C6549">
        <f t="shared" si="312"/>
        <v>0.14767613797601212</v>
      </c>
      <c r="D6549">
        <f t="shared" si="313"/>
        <v>-1.3313542761515134E-4</v>
      </c>
      <c r="E6549" s="2">
        <f t="shared" si="314"/>
        <v>0.13137284478356326</v>
      </c>
      <c r="K6549">
        <v>6544</v>
      </c>
      <c r="L6549" s="8">
        <v>1.9424845420062801E-4</v>
      </c>
      <c r="M6549" s="8">
        <v>-0.21477778293472</v>
      </c>
    </row>
    <row r="6550" spans="1:13" x14ac:dyDescent="0.55000000000000004">
      <c r="A6550">
        <v>6545</v>
      </c>
      <c r="C6550">
        <f t="shared" si="312"/>
        <v>2.5997024608116662E-2</v>
      </c>
      <c r="D6550">
        <f t="shared" si="313"/>
        <v>-2.2609853586802162E-5</v>
      </c>
      <c r="E6550" s="2">
        <f t="shared" si="314"/>
        <v>2.0683202413267918E-2</v>
      </c>
      <c r="K6550">
        <v>6545</v>
      </c>
      <c r="L6550" s="8">
        <v>1.05988938098668E-4</v>
      </c>
      <c r="M6550" s="8">
        <v>-0.11781953359457401</v>
      </c>
    </row>
    <row r="6551" spans="1:13" x14ac:dyDescent="0.55000000000000004">
      <c r="A6551">
        <v>6546</v>
      </c>
      <c r="C6551">
        <f t="shared" si="312"/>
        <v>-0.10220679395915423</v>
      </c>
      <c r="D6551">
        <f t="shared" si="313"/>
        <v>9.3590317110800499E-5</v>
      </c>
      <c r="E6551" s="2">
        <f t="shared" si="314"/>
        <v>1.2288640974328654E-2</v>
      </c>
      <c r="K6551">
        <v>6546</v>
      </c>
      <c r="L6551" s="8">
        <v>-8.8161650577410007E-6</v>
      </c>
      <c r="M6551" s="8">
        <v>8.6473488336555205E-3</v>
      </c>
    </row>
    <row r="6552" spans="1:13" x14ac:dyDescent="0.55000000000000004">
      <c r="A6552">
        <v>6547</v>
      </c>
      <c r="C6552">
        <f t="shared" si="312"/>
        <v>-0.20475886159470733</v>
      </c>
      <c r="D6552">
        <f t="shared" si="313"/>
        <v>1.8630129094435337E-4</v>
      </c>
      <c r="E6552" s="2">
        <f t="shared" si="314"/>
        <v>0.11404622769816383</v>
      </c>
      <c r="K6552">
        <v>6547</v>
      </c>
      <c r="L6552" s="8">
        <v>-1.21413204983921E-4</v>
      </c>
      <c r="M6552" s="8">
        <v>0.13294844910223899</v>
      </c>
    </row>
    <row r="6553" spans="1:13" x14ac:dyDescent="0.55000000000000004">
      <c r="A6553">
        <v>6548</v>
      </c>
      <c r="C6553">
        <f t="shared" si="312"/>
        <v>-0.2559207709443429</v>
      </c>
      <c r="D6553">
        <f t="shared" si="313"/>
        <v>2.322545676705076E-4</v>
      </c>
      <c r="E6553" s="2">
        <f t="shared" si="314"/>
        <v>0.23027767046764999</v>
      </c>
      <c r="K6553">
        <v>6548</v>
      </c>
      <c r="L6553" s="8">
        <v>-2.03601554529036E-4</v>
      </c>
      <c r="M6553" s="8">
        <v>0.22395178554086601</v>
      </c>
    </row>
    <row r="6554" spans="1:13" x14ac:dyDescent="0.55000000000000004">
      <c r="A6554">
        <v>6549</v>
      </c>
      <c r="C6554">
        <f t="shared" si="312"/>
        <v>-0.24285196116878599</v>
      </c>
      <c r="D6554">
        <f t="shared" si="313"/>
        <v>2.1991684344921741E-4</v>
      </c>
      <c r="E6554" s="2">
        <f t="shared" si="314"/>
        <v>0.25171991714666159</v>
      </c>
      <c r="K6554">
        <v>6549</v>
      </c>
      <c r="L6554" s="8">
        <v>-2.34796631690007E-4</v>
      </c>
      <c r="M6554" s="8">
        <v>0.25886500799476703</v>
      </c>
    </row>
    <row r="6555" spans="1:13" x14ac:dyDescent="0.55000000000000004">
      <c r="A6555">
        <v>6550</v>
      </c>
      <c r="C6555">
        <f t="shared" si="312"/>
        <v>-0.16883242805304816</v>
      </c>
      <c r="D6555">
        <f t="shared" si="313"/>
        <v>1.5238462700143432E-4</v>
      </c>
      <c r="E6555" s="2">
        <f t="shared" si="314"/>
        <v>0.15822599388513839</v>
      </c>
      <c r="K6555">
        <v>6550</v>
      </c>
      <c r="L6555" s="8">
        <v>-2.0718543587166E-4</v>
      </c>
      <c r="M6555" s="8">
        <v>0.228943883314457</v>
      </c>
    </row>
    <row r="6556" spans="1:13" x14ac:dyDescent="0.55000000000000004">
      <c r="A6556">
        <v>6551</v>
      </c>
      <c r="C6556">
        <f t="shared" si="312"/>
        <v>-5.2439514201215301E-2</v>
      </c>
      <c r="D6556">
        <f t="shared" si="313"/>
        <v>4.6607081189373139E-5</v>
      </c>
      <c r="E6556" s="2">
        <f t="shared" si="314"/>
        <v>3.7683295362998658E-2</v>
      </c>
      <c r="K6556">
        <v>6551</v>
      </c>
      <c r="L6556" s="8">
        <v>-1.2768336235412201E-4</v>
      </c>
      <c r="M6556" s="8">
        <v>0.141682342793299</v>
      </c>
    </row>
    <row r="6557" spans="1:13" x14ac:dyDescent="0.55000000000000004">
      <c r="A6557">
        <v>6552</v>
      </c>
      <c r="C6557">
        <f t="shared" si="312"/>
        <v>7.7114612374268823E-2</v>
      </c>
      <c r="D6557">
        <f t="shared" si="313"/>
        <v>-7.0867859598639256E-5</v>
      </c>
      <c r="E6557" s="2">
        <f t="shared" si="314"/>
        <v>3.3847997398068728E-3</v>
      </c>
      <c r="K6557">
        <v>6552</v>
      </c>
      <c r="L6557" s="8">
        <v>-1.6202198644921101E-5</v>
      </c>
      <c r="M6557" s="8">
        <v>1.8935580586116201E-2</v>
      </c>
    </row>
    <row r="6558" spans="1:13" x14ac:dyDescent="0.55000000000000004">
      <c r="A6558">
        <v>6553</v>
      </c>
      <c r="C6558">
        <f t="shared" si="312"/>
        <v>0.18731459669455983</v>
      </c>
      <c r="D6558">
        <f t="shared" si="313"/>
        <v>-1.705564614067E-4</v>
      </c>
      <c r="E6558" s="2">
        <f t="shared" si="314"/>
        <v>8.7538058010955239E-2</v>
      </c>
      <c r="K6558">
        <v>6553</v>
      </c>
      <c r="L6558" s="8">
        <v>9.9336906226044495E-5</v>
      </c>
      <c r="M6558" s="8">
        <v>-0.108553715246674</v>
      </c>
    </row>
    <row r="6559" spans="1:13" x14ac:dyDescent="0.55000000000000004">
      <c r="A6559">
        <v>6554</v>
      </c>
      <c r="C6559">
        <f t="shared" si="312"/>
        <v>0.25050256552294092</v>
      </c>
      <c r="D6559">
        <f t="shared" si="313"/>
        <v>-2.2743898644663878E-4</v>
      </c>
      <c r="E6559" s="2">
        <f t="shared" si="314"/>
        <v>0.21100942782985765</v>
      </c>
      <c r="K6559">
        <v>6554</v>
      </c>
      <c r="L6559" s="8">
        <v>1.8999646669126999E-4</v>
      </c>
      <c r="M6559" s="8">
        <v>-0.20885505967757501</v>
      </c>
    </row>
    <row r="6560" spans="1:13" x14ac:dyDescent="0.55000000000000004">
      <c r="A6560">
        <v>6555</v>
      </c>
      <c r="C6560">
        <f t="shared" si="312"/>
        <v>0.25081967058019272</v>
      </c>
      <c r="D6560">
        <f t="shared" si="313"/>
        <v>-2.2723911992192589E-4</v>
      </c>
      <c r="E6560" s="2">
        <f t="shared" si="314"/>
        <v>0.25772581268874273</v>
      </c>
      <c r="K6560">
        <v>6555</v>
      </c>
      <c r="L6560" s="8">
        <v>2.3307023342115701E-4</v>
      </c>
      <c r="M6560" s="8">
        <v>-0.25684735876950099</v>
      </c>
    </row>
    <row r="6561" spans="1:13" x14ac:dyDescent="0.55000000000000004">
      <c r="A6561">
        <v>6556</v>
      </c>
      <c r="C6561">
        <f t="shared" si="312"/>
        <v>0.18818632518098941</v>
      </c>
      <c r="D6561">
        <f t="shared" si="313"/>
        <v>-1.7000702411741213E-4</v>
      </c>
      <c r="E6561" s="2">
        <f t="shared" si="314"/>
        <v>0.18378109094964071</v>
      </c>
      <c r="K6561">
        <v>6556</v>
      </c>
      <c r="L6561" s="8">
        <v>2.1777011432795701E-4</v>
      </c>
      <c r="M6561" s="8">
        <v>-0.240510643492269</v>
      </c>
    </row>
    <row r="6562" spans="1:13" x14ac:dyDescent="0.55000000000000004">
      <c r="A6562">
        <v>6557</v>
      </c>
      <c r="C6562">
        <f t="shared" si="312"/>
        <v>7.8322178814360863E-2</v>
      </c>
      <c r="D6562">
        <f t="shared" si="313"/>
        <v>-7.0106748723168584E-5</v>
      </c>
      <c r="E6562" s="2">
        <f t="shared" si="314"/>
        <v>5.8689289522258922E-2</v>
      </c>
      <c r="K6562">
        <v>6557</v>
      </c>
      <c r="L6562" s="8">
        <v>1.4792811915360899E-4</v>
      </c>
      <c r="M6562" s="8">
        <v>-0.16393654553268699</v>
      </c>
    </row>
    <row r="6563" spans="1:13" x14ac:dyDescent="0.55000000000000004">
      <c r="A6563">
        <v>6558</v>
      </c>
      <c r="C6563">
        <f t="shared" si="312"/>
        <v>-5.1199183530439236E-2</v>
      </c>
      <c r="D6563">
        <f t="shared" si="313"/>
        <v>4.738884286423018E-5</v>
      </c>
      <c r="E6563" s="2">
        <f t="shared" si="314"/>
        <v>2.3967494418887256E-5</v>
      </c>
      <c r="K6563">
        <v>6558</v>
      </c>
      <c r="L6563" s="8">
        <v>4.1036608857812703E-5</v>
      </c>
      <c r="M6563" s="8">
        <v>-4.6303522755948498E-2</v>
      </c>
    </row>
    <row r="6564" spans="1:13" x14ac:dyDescent="0.55000000000000004">
      <c r="A6564">
        <v>6559</v>
      </c>
      <c r="C6564">
        <f t="shared" si="312"/>
        <v>-0.16787063000585117</v>
      </c>
      <c r="D6564">
        <f t="shared" si="313"/>
        <v>1.5299083377352072E-4</v>
      </c>
      <c r="E6564" s="2">
        <f t="shared" si="314"/>
        <v>6.2899202697021317E-2</v>
      </c>
      <c r="K6564">
        <v>6559</v>
      </c>
      <c r="L6564" s="8">
        <v>-7.6132774699063006E-5</v>
      </c>
      <c r="M6564" s="8">
        <v>8.2926504541219206E-2</v>
      </c>
    </row>
    <row r="6565" spans="1:13" x14ac:dyDescent="0.55000000000000004">
      <c r="A6565">
        <v>6560</v>
      </c>
      <c r="C6565">
        <f t="shared" si="312"/>
        <v>-0.24241008678192025</v>
      </c>
      <c r="D6565">
        <f t="shared" si="313"/>
        <v>2.2019535019656444E-4</v>
      </c>
      <c r="E6565" s="2">
        <f t="shared" si="314"/>
        <v>0.18817997699513983</v>
      </c>
      <c r="K6565">
        <v>6560</v>
      </c>
      <c r="L6565" s="8">
        <v>-1.7423423253911199E-4</v>
      </c>
      <c r="M6565" s="8">
        <v>0.191387074337352</v>
      </c>
    </row>
    <row r="6566" spans="1:13" x14ac:dyDescent="0.55000000000000004">
      <c r="A6566">
        <v>6561</v>
      </c>
      <c r="C6566">
        <f t="shared" si="312"/>
        <v>-0.25610972137493865</v>
      </c>
      <c r="D6566">
        <f t="shared" si="313"/>
        <v>2.3213547506998757E-4</v>
      </c>
      <c r="E6566" s="2">
        <f t="shared" si="314"/>
        <v>0.25808765857101607</v>
      </c>
      <c r="K6566">
        <v>6561</v>
      </c>
      <c r="L6566" s="8">
        <v>-2.28697645969034E-4</v>
      </c>
      <c r="M6566" s="8">
        <v>0.25191356408648202</v>
      </c>
    </row>
    <row r="6567" spans="1:13" x14ac:dyDescent="0.55000000000000004">
      <c r="A6567">
        <v>6562</v>
      </c>
      <c r="C6567">
        <f t="shared" si="312"/>
        <v>-0.20553121426744408</v>
      </c>
      <c r="D6567">
        <f t="shared" si="313"/>
        <v>1.8581448872842396E-4</v>
      </c>
      <c r="E6567" s="2">
        <f t="shared" si="314"/>
        <v>0.20691395232498158</v>
      </c>
      <c r="K6567">
        <v>6562</v>
      </c>
      <c r="L6567" s="8">
        <v>-2.2588231522881501E-4</v>
      </c>
      <c r="M6567" s="8">
        <v>0.24934673895185799</v>
      </c>
    </row>
    <row r="6568" spans="1:13" x14ac:dyDescent="0.55000000000000004">
      <c r="A6568">
        <v>6563</v>
      </c>
      <c r="C6568">
        <f t="shared" si="312"/>
        <v>-0.10336870463307771</v>
      </c>
      <c r="D6568">
        <f t="shared" si="313"/>
        <v>9.285798237468344E-5</v>
      </c>
      <c r="E6568" s="2">
        <f t="shared" si="314"/>
        <v>8.2770243261493376E-2</v>
      </c>
      <c r="K6568">
        <v>6563</v>
      </c>
      <c r="L6568" s="8">
        <v>-1.6649335736738799E-4</v>
      </c>
      <c r="M6568" s="8">
        <v>0.18432947621187201</v>
      </c>
    </row>
    <row r="6569" spans="1:13" x14ac:dyDescent="0.55000000000000004">
      <c r="A6569">
        <v>6564</v>
      </c>
      <c r="C6569">
        <f t="shared" si="312"/>
        <v>2.4737171024776187E-2</v>
      </c>
      <c r="D6569">
        <f t="shared" si="313"/>
        <v>-2.3403920264134227E-5</v>
      </c>
      <c r="E6569" s="2">
        <f t="shared" si="314"/>
        <v>2.343390775698834E-3</v>
      </c>
      <c r="K6569">
        <v>6564</v>
      </c>
      <c r="L6569" s="8">
        <v>-6.5405105303494197E-5</v>
      </c>
      <c r="M6569" s="8">
        <v>7.3145752657569701E-2</v>
      </c>
    </row>
    <row r="6570" spans="1:13" x14ac:dyDescent="0.55000000000000004">
      <c r="A6570">
        <v>6565</v>
      </c>
      <c r="C6570">
        <f t="shared" si="312"/>
        <v>0.1466345381704996</v>
      </c>
      <c r="D6570">
        <f t="shared" si="313"/>
        <v>-1.3379193222934327E-4</v>
      </c>
      <c r="E6570" s="2">
        <f t="shared" si="314"/>
        <v>4.1205880591987362E-2</v>
      </c>
      <c r="K6570">
        <v>6565</v>
      </c>
      <c r="L6570" s="8">
        <v>5.2064261127476198E-5</v>
      </c>
      <c r="M6570" s="8">
        <v>-5.6357778413127203E-2</v>
      </c>
    </row>
    <row r="6571" spans="1:13" x14ac:dyDescent="0.55000000000000004">
      <c r="A6571">
        <v>6566</v>
      </c>
      <c r="C6571">
        <f t="shared" si="312"/>
        <v>0.23172972705000422</v>
      </c>
      <c r="D6571">
        <f t="shared" si="313"/>
        <v>-2.1060098931855877E-4</v>
      </c>
      <c r="E6571" s="2">
        <f t="shared" si="314"/>
        <v>0.16279278680048317</v>
      </c>
      <c r="K6571">
        <v>6566</v>
      </c>
      <c r="L6571" s="8">
        <v>1.5649381037584201E-4</v>
      </c>
      <c r="M6571" s="8">
        <v>-0.171746154261981</v>
      </c>
    </row>
    <row r="6572" spans="1:13" x14ac:dyDescent="0.55000000000000004">
      <c r="A6572">
        <v>6567</v>
      </c>
      <c r="C6572">
        <f t="shared" si="312"/>
        <v>0.25866563891504829</v>
      </c>
      <c r="D6572">
        <f t="shared" si="313"/>
        <v>-2.3455363720545182E-4</v>
      </c>
      <c r="E6572" s="2">
        <f t="shared" si="314"/>
        <v>0.25279303703570855</v>
      </c>
      <c r="K6572">
        <v>6567</v>
      </c>
      <c r="L6572" s="8">
        <v>2.2172851399846001E-4</v>
      </c>
      <c r="M6572" s="8">
        <v>-0.24411964034013101</v>
      </c>
    </row>
    <row r="6573" spans="1:13" x14ac:dyDescent="0.55000000000000004">
      <c r="A6573">
        <v>6568</v>
      </c>
      <c r="C6573">
        <f t="shared" si="312"/>
        <v>0.22068192765147898</v>
      </c>
      <c r="D6573">
        <f t="shared" si="313"/>
        <v>-1.9963826615217021E-4</v>
      </c>
      <c r="E6573" s="2">
        <f t="shared" si="314"/>
        <v>0.22660815564363543</v>
      </c>
      <c r="K6573">
        <v>6568</v>
      </c>
      <c r="L6573" s="8">
        <v>2.3142993578632501E-4</v>
      </c>
      <c r="M6573" s="8">
        <v>-0.25535184808679301</v>
      </c>
    </row>
    <row r="6574" spans="1:13" x14ac:dyDescent="0.55000000000000004">
      <c r="A6574">
        <v>6569</v>
      </c>
      <c r="C6574">
        <f t="shared" si="312"/>
        <v>0.12731170415334447</v>
      </c>
      <c r="D6574">
        <f t="shared" si="313"/>
        <v>-1.1461789833545994E-4</v>
      </c>
      <c r="E6574" s="2">
        <f t="shared" si="314"/>
        <v>0.10886126510513529</v>
      </c>
      <c r="K6574">
        <v>6569</v>
      </c>
      <c r="L6574" s="8">
        <v>1.8316829446941301E-4</v>
      </c>
      <c r="M6574" s="8">
        <v>-0.202629601392256</v>
      </c>
    </row>
    <row r="6575" spans="1:13" x14ac:dyDescent="0.55000000000000004">
      <c r="A6575">
        <v>6570</v>
      </c>
      <c r="C6575">
        <f t="shared" si="312"/>
        <v>1.9889264305219694E-3</v>
      </c>
      <c r="D6575">
        <f t="shared" si="313"/>
        <v>-8.308539901537544E-7</v>
      </c>
      <c r="E6575" s="2">
        <f t="shared" si="314"/>
        <v>1.023060241302772E-2</v>
      </c>
      <c r="K6575">
        <v>6570</v>
      </c>
      <c r="L6575" s="8">
        <v>8.9031017509032807E-5</v>
      </c>
      <c r="M6575" s="8">
        <v>-9.9157514006241398E-2</v>
      </c>
    </row>
    <row r="6576" spans="1:13" x14ac:dyDescent="0.55000000000000004">
      <c r="A6576">
        <v>6571</v>
      </c>
      <c r="C6576">
        <f t="shared" si="312"/>
        <v>-0.1238330298998099</v>
      </c>
      <c r="D6576">
        <f t="shared" si="313"/>
        <v>1.1316471719067427E-4</v>
      </c>
      <c r="E6576" s="2">
        <f t="shared" si="314"/>
        <v>2.3403558960254492E-2</v>
      </c>
      <c r="K6576">
        <v>6571</v>
      </c>
      <c r="L6576" s="8">
        <v>-2.7404630094820101E-5</v>
      </c>
      <c r="M6576" s="8">
        <v>2.91491878911951E-2</v>
      </c>
    </row>
    <row r="6577" spans="1:13" x14ac:dyDescent="0.55000000000000004">
      <c r="A6577">
        <v>6572</v>
      </c>
      <c r="C6577">
        <f t="shared" si="312"/>
        <v>-0.21857550592222322</v>
      </c>
      <c r="D6577">
        <f t="shared" si="313"/>
        <v>1.9875832968303659E-4</v>
      </c>
      <c r="E6577" s="2">
        <f t="shared" si="314"/>
        <v>0.13596240344022528</v>
      </c>
      <c r="K6577">
        <v>6572</v>
      </c>
      <c r="L6577" s="8">
        <v>-1.3697661808544201E-4</v>
      </c>
      <c r="M6577" s="8">
        <v>0.15015529485284801</v>
      </c>
    </row>
    <row r="6578" spans="1:13" x14ac:dyDescent="0.55000000000000004">
      <c r="A6578">
        <v>6573</v>
      </c>
      <c r="C6578">
        <f t="shared" si="312"/>
        <v>-0.25846013716426736</v>
      </c>
      <c r="D6578">
        <f t="shared" si="313"/>
        <v>2.3446779091813364E-4</v>
      </c>
      <c r="E6578" s="2">
        <f t="shared" si="314"/>
        <v>0.24207798666689115</v>
      </c>
      <c r="K6578">
        <v>6573</v>
      </c>
      <c r="L6578" s="8">
        <v>-2.1224196233531799E-4</v>
      </c>
      <c r="M6578" s="8">
        <v>0.233554076722782</v>
      </c>
    </row>
    <row r="6579" spans="1:13" x14ac:dyDescent="0.55000000000000004">
      <c r="A6579">
        <v>6574</v>
      </c>
      <c r="C6579">
        <f t="shared" si="312"/>
        <v>-0.23347672188551091</v>
      </c>
      <c r="D6579">
        <f t="shared" si="313"/>
        <v>2.1133077882167672E-4</v>
      </c>
      <c r="E6579" s="2">
        <f t="shared" si="314"/>
        <v>0.24199956517765794</v>
      </c>
      <c r="K6579">
        <v>6574</v>
      </c>
      <c r="L6579" s="8">
        <v>-2.34349990464768E-4</v>
      </c>
      <c r="M6579" s="8">
        <v>0.25845779121319201</v>
      </c>
    </row>
    <row r="6580" spans="1:13" x14ac:dyDescent="0.55000000000000004">
      <c r="A6580">
        <v>6575</v>
      </c>
      <c r="C6580">
        <f t="shared" si="312"/>
        <v>-0.1498955707123111</v>
      </c>
      <c r="D6580">
        <f t="shared" si="313"/>
        <v>1.3515419574035696E-4</v>
      </c>
      <c r="E6580" s="2">
        <f t="shared" si="314"/>
        <v>0.13581046869890609</v>
      </c>
      <c r="K6580">
        <v>6575</v>
      </c>
      <c r="L6580" s="8">
        <v>-1.9776360968052099E-4</v>
      </c>
      <c r="M6580" s="8">
        <v>0.218629148538523</v>
      </c>
    </row>
    <row r="6581" spans="1:13" x14ac:dyDescent="0.55000000000000004">
      <c r="A6581">
        <v>6576</v>
      </c>
      <c r="C6581">
        <f t="shared" si="312"/>
        <v>-2.869379083825941E-2</v>
      </c>
      <c r="D6581">
        <f t="shared" si="313"/>
        <v>2.5056758352615563E-5</v>
      </c>
      <c r="E6581" s="2">
        <f t="shared" si="314"/>
        <v>2.3328673700165271E-2</v>
      </c>
      <c r="K6581">
        <v>6576</v>
      </c>
      <c r="L6581" s="8">
        <v>-1.1164610601542199E-4</v>
      </c>
      <c r="M6581" s="8">
        <v>0.124043479335609</v>
      </c>
    </row>
    <row r="6582" spans="1:13" x14ac:dyDescent="0.55000000000000004">
      <c r="A6582">
        <v>6577</v>
      </c>
      <c r="C6582">
        <f t="shared" si="312"/>
        <v>9.9709525715596228E-2</v>
      </c>
      <c r="D6582">
        <f t="shared" si="313"/>
        <v>-9.1329397223924251E-5</v>
      </c>
      <c r="E6582" s="2">
        <f t="shared" si="314"/>
        <v>1.0265575119817917E-2</v>
      </c>
      <c r="K6582">
        <v>6577</v>
      </c>
      <c r="L6582" s="8">
        <v>2.4338575033984898E-6</v>
      </c>
      <c r="M6582" s="8">
        <v>-1.6096487767865799E-3</v>
      </c>
    </row>
    <row r="6583" spans="1:13" x14ac:dyDescent="0.55000000000000004">
      <c r="A6583">
        <v>6578</v>
      </c>
      <c r="C6583">
        <f t="shared" si="312"/>
        <v>0.20308785302862492</v>
      </c>
      <c r="D6583">
        <f t="shared" si="313"/>
        <v>-1.8479379917160662E-4</v>
      </c>
      <c r="E6583" s="2">
        <f t="shared" si="314"/>
        <v>0.10886534179943677</v>
      </c>
      <c r="K6583">
        <v>6578</v>
      </c>
      <c r="L6583" s="8">
        <v>1.15904246311937E-4</v>
      </c>
      <c r="M6583" s="8">
        <v>-0.126859630367501</v>
      </c>
    </row>
    <row r="6584" spans="1:13" x14ac:dyDescent="0.55000000000000004">
      <c r="A6584">
        <v>6579</v>
      </c>
      <c r="C6584">
        <f t="shared" si="312"/>
        <v>0.25549540998375692</v>
      </c>
      <c r="D6584">
        <f t="shared" si="313"/>
        <v>-2.3187885267144439E-4</v>
      </c>
      <c r="E6584" s="2">
        <f t="shared" si="314"/>
        <v>0.22641632113390844</v>
      </c>
      <c r="K6584">
        <v>6579</v>
      </c>
      <c r="L6584" s="8">
        <v>2.0034569761390801E-4</v>
      </c>
      <c r="M6584" s="8">
        <v>-0.22033683055266201</v>
      </c>
    </row>
    <row r="6585" spans="1:13" x14ac:dyDescent="0.55000000000000004">
      <c r="A6585">
        <v>6580</v>
      </c>
      <c r="C6585">
        <f t="shared" si="312"/>
        <v>0.2437790044489058</v>
      </c>
      <c r="D6585">
        <f t="shared" si="313"/>
        <v>-2.2076720176915886E-4</v>
      </c>
      <c r="E6585" s="2">
        <f t="shared" si="314"/>
        <v>0.25241410905709488</v>
      </c>
      <c r="K6585">
        <v>6580</v>
      </c>
      <c r="L6585" s="8">
        <v>2.3460932609399801E-4</v>
      </c>
      <c r="M6585" s="8">
        <v>-0.25862930465544698</v>
      </c>
    </row>
    <row r="6586" spans="1:13" x14ac:dyDescent="0.55000000000000004">
      <c r="A6586">
        <v>6581</v>
      </c>
      <c r="C6586">
        <f t="shared" si="312"/>
        <v>0.17087920725108563</v>
      </c>
      <c r="D6586">
        <f t="shared" si="313"/>
        <v>-1.5424763662620625E-4</v>
      </c>
      <c r="E6586" s="2">
        <f t="shared" si="314"/>
        <v>0.16242969248340414</v>
      </c>
      <c r="K6586">
        <v>6581</v>
      </c>
      <c r="L6586" s="8">
        <v>2.1011359344325E-4</v>
      </c>
      <c r="M6586" s="8">
        <v>-0.23214646498755001</v>
      </c>
    </row>
    <row r="6587" spans="1:13" x14ac:dyDescent="0.55000000000000004">
      <c r="A6587">
        <v>6582</v>
      </c>
      <c r="C6587">
        <f t="shared" si="312"/>
        <v>5.5092330881145395E-2</v>
      </c>
      <c r="D6587">
        <f t="shared" si="313"/>
        <v>-4.9015165972284951E-5</v>
      </c>
      <c r="E6587" s="2">
        <f t="shared" si="314"/>
        <v>4.1052203601835431E-2</v>
      </c>
      <c r="K6587">
        <v>6582</v>
      </c>
      <c r="L6587" s="8">
        <v>1.32993607864537E-4</v>
      </c>
      <c r="M6587" s="8">
        <v>-0.147521103031405</v>
      </c>
    </row>
    <row r="6588" spans="1:13" x14ac:dyDescent="0.55000000000000004">
      <c r="A6588">
        <v>6583</v>
      </c>
      <c r="C6588">
        <f t="shared" si="312"/>
        <v>-7.452155928215809E-2</v>
      </c>
      <c r="D6588">
        <f t="shared" si="313"/>
        <v>6.8519078179687983E-5</v>
      </c>
      <c r="E6588" s="2">
        <f t="shared" si="314"/>
        <v>2.3593745673356112E-3</v>
      </c>
      <c r="K6588">
        <v>6583</v>
      </c>
      <c r="L6588" s="8">
        <v>2.2564548163704101E-5</v>
      </c>
      <c r="M6588" s="8">
        <v>-2.59481656665622E-2</v>
      </c>
    </row>
    <row r="6589" spans="1:13" x14ac:dyDescent="0.55000000000000004">
      <c r="A6589">
        <v>6584</v>
      </c>
      <c r="C6589">
        <f t="shared" si="312"/>
        <v>-0.18543210885915765</v>
      </c>
      <c r="D6589">
        <f t="shared" si="313"/>
        <v>1.6885647797947463E-4</v>
      </c>
      <c r="E6589" s="2">
        <f t="shared" si="314"/>
        <v>8.2688314890268663E-2</v>
      </c>
      <c r="K6589">
        <v>6584</v>
      </c>
      <c r="L6589" s="8">
        <v>-9.3515942605022805E-5</v>
      </c>
      <c r="M6589" s="8">
        <v>0.10212365076020501</v>
      </c>
    </row>
    <row r="6590" spans="1:13" x14ac:dyDescent="0.55000000000000004">
      <c r="A6590">
        <v>6585</v>
      </c>
      <c r="C6590">
        <f t="shared" si="312"/>
        <v>-0.24980310771123795</v>
      </c>
      <c r="D6590">
        <f t="shared" si="313"/>
        <v>2.2681446101856543E-4</v>
      </c>
      <c r="E6590" s="2">
        <f t="shared" si="314"/>
        <v>0.20649851161935412</v>
      </c>
      <c r="K6590">
        <v>6585</v>
      </c>
      <c r="L6590" s="8">
        <v>-1.86174785417531E-4</v>
      </c>
      <c r="M6590" s="8">
        <v>0.204617965324943</v>
      </c>
    </row>
    <row r="6591" spans="1:13" x14ac:dyDescent="0.55000000000000004">
      <c r="A6591">
        <v>6586</v>
      </c>
      <c r="C6591">
        <f t="shared" si="312"/>
        <v>-0.25147879195952566</v>
      </c>
      <c r="D6591">
        <f t="shared" si="313"/>
        <v>2.2784679521149938E-4</v>
      </c>
      <c r="E6591" s="2">
        <f t="shared" si="314"/>
        <v>0.25739715614788017</v>
      </c>
      <c r="K6591">
        <v>6586</v>
      </c>
      <c r="L6591" s="8">
        <v>-2.3220499827769799E-4</v>
      </c>
      <c r="M6591" s="8">
        <v>0.25586444111634798</v>
      </c>
    </row>
    <row r="6592" spans="1:13" x14ac:dyDescent="0.55000000000000004">
      <c r="A6592">
        <v>6587</v>
      </c>
      <c r="C6592">
        <f t="shared" si="312"/>
        <v>-0.19003860017832191</v>
      </c>
      <c r="D6592">
        <f t="shared" si="313"/>
        <v>1.7169438643572835E-4</v>
      </c>
      <c r="E6592" s="2">
        <f t="shared" si="314"/>
        <v>0.1875467497945649</v>
      </c>
      <c r="K6592">
        <v>6587</v>
      </c>
      <c r="L6592" s="8">
        <v>-2.20078028823987E-4</v>
      </c>
      <c r="M6592" s="8">
        <v>0.243028080362406</v>
      </c>
    </row>
    <row r="6593" spans="1:13" x14ac:dyDescent="0.55000000000000004">
      <c r="A6593">
        <v>6588</v>
      </c>
      <c r="C6593">
        <f t="shared" si="312"/>
        <v>-8.0902725448221635E-2</v>
      </c>
      <c r="D6593">
        <f t="shared" si="313"/>
        <v>7.2450305695105757E-5</v>
      </c>
      <c r="E6593" s="2">
        <f t="shared" si="314"/>
        <v>6.2613328673611302E-2</v>
      </c>
      <c r="K6593">
        <v>6588</v>
      </c>
      <c r="L6593" s="8">
        <v>-1.5283115178633499E-4</v>
      </c>
      <c r="M6593" s="8">
        <v>0.16932382924494299</v>
      </c>
    </row>
    <row r="6594" spans="1:13" x14ac:dyDescent="0.55000000000000004">
      <c r="A6594">
        <v>6589</v>
      </c>
      <c r="C6594">
        <f t="shared" si="312"/>
        <v>4.8538028075235357E-2</v>
      </c>
      <c r="D6594">
        <f t="shared" si="313"/>
        <v>-4.4977274643713608E-5</v>
      </c>
      <c r="E6594" s="2">
        <f t="shared" si="314"/>
        <v>2.1840168528523298E-5</v>
      </c>
      <c r="K6594">
        <v>6589</v>
      </c>
      <c r="L6594" s="8">
        <v>-4.7306764688161598E-5</v>
      </c>
      <c r="M6594" s="8">
        <v>5.32113746843072E-2</v>
      </c>
    </row>
    <row r="6595" spans="1:13" x14ac:dyDescent="0.55000000000000004">
      <c r="A6595">
        <v>6590</v>
      </c>
      <c r="C6595">
        <f t="shared" si="312"/>
        <v>0.16579675964936888</v>
      </c>
      <c r="D6595">
        <f t="shared" si="313"/>
        <v>-1.5111650709007264E-4</v>
      </c>
      <c r="E6595" s="2">
        <f t="shared" si="314"/>
        <v>5.8576080495678889E-2</v>
      </c>
      <c r="K6595">
        <v>6590</v>
      </c>
      <c r="L6595" s="8">
        <v>7.0065895096024306E-5</v>
      </c>
      <c r="M6595" s="8">
        <v>-7.6228198765417102E-2</v>
      </c>
    </row>
    <row r="6596" spans="1:13" x14ac:dyDescent="0.55000000000000004">
      <c r="A6596">
        <v>6591</v>
      </c>
      <c r="C6596">
        <f t="shared" si="312"/>
        <v>0.24144399927361884</v>
      </c>
      <c r="D6596">
        <f t="shared" si="313"/>
        <v>-2.1932868154341244E-4</v>
      </c>
      <c r="E6596" s="2">
        <f t="shared" si="314"/>
        <v>0.18320107436435276</v>
      </c>
      <c r="K6596">
        <v>6591</v>
      </c>
      <c r="L6596" s="8">
        <v>1.6989011679615401E-4</v>
      </c>
      <c r="M6596" s="8">
        <v>-0.18657594694892901</v>
      </c>
    </row>
    <row r="6597" spans="1:13" x14ac:dyDescent="0.55000000000000004">
      <c r="A6597">
        <v>6592</v>
      </c>
      <c r="C6597">
        <f t="shared" si="312"/>
        <v>0.25649388431589287</v>
      </c>
      <c r="D6597">
        <f t="shared" si="313"/>
        <v>-2.3249398001114706E-4</v>
      </c>
      <c r="E6597" s="2">
        <f t="shared" si="314"/>
        <v>0.25673321181439362</v>
      </c>
      <c r="K6597">
        <v>6592</v>
      </c>
      <c r="L6597" s="8">
        <v>2.2716430482291601E-4</v>
      </c>
      <c r="M6597" s="8">
        <v>-0.250194591785936</v>
      </c>
    </row>
    <row r="6598" spans="1:13" x14ac:dyDescent="0.55000000000000004">
      <c r="A6598">
        <v>6593</v>
      </c>
      <c r="C6598">
        <f t="shared" ref="C6598:C6661" si="315">$D$1*COS($B$2*(A6598-$L$2)+$B$1)</f>
        <v>0.20716921085698667</v>
      </c>
      <c r="D6598">
        <f t="shared" ref="D6598:D6661" si="316">$D$2*COS($B$2*(A6598-$L$3)+$B$3)</f>
        <v>-1.873081900803485E-4</v>
      </c>
      <c r="E6598" s="2">
        <f t="shared" ref="E6598:E6661" si="317">(M6598-C6598)^2</f>
        <v>0.21005691062571441</v>
      </c>
      <c r="K6598">
        <v>6593</v>
      </c>
      <c r="L6598" s="8">
        <v>2.2754378348174199E-4</v>
      </c>
      <c r="M6598" s="8">
        <v>-0.25115044901559003</v>
      </c>
    </row>
    <row r="6599" spans="1:13" x14ac:dyDescent="0.55000000000000004">
      <c r="A6599">
        <v>6594</v>
      </c>
      <c r="C6599">
        <f t="shared" si="315"/>
        <v>0.10584943225346218</v>
      </c>
      <c r="D6599">
        <f t="shared" si="316"/>
        <v>-9.511199258276631E-5</v>
      </c>
      <c r="E6599" s="2">
        <f t="shared" si="317"/>
        <v>8.7056597673560165E-2</v>
      </c>
      <c r="K6599">
        <v>6594</v>
      </c>
      <c r="L6599" s="8">
        <v>1.70933509988413E-4</v>
      </c>
      <c r="M6599" s="8">
        <v>-0.18920411826501601</v>
      </c>
    </row>
    <row r="6600" spans="1:13" x14ac:dyDescent="0.55000000000000004">
      <c r="A6600">
        <v>6595</v>
      </c>
      <c r="C6600">
        <f t="shared" si="315"/>
        <v>-2.2036322716677027E-2</v>
      </c>
      <c r="D6600">
        <f t="shared" si="316"/>
        <v>2.0955310251356353E-5</v>
      </c>
      <c r="E6600" s="2">
        <f t="shared" si="317"/>
        <v>3.3447853946674626E-3</v>
      </c>
      <c r="K6600">
        <v>6595</v>
      </c>
      <c r="L6600" s="8">
        <v>7.15118785239748E-5</v>
      </c>
      <c r="M6600" s="8">
        <v>-7.9870442357832305E-2</v>
      </c>
    </row>
    <row r="6601" spans="1:13" x14ac:dyDescent="0.55000000000000004">
      <c r="A6601">
        <v>6596</v>
      </c>
      <c r="C6601">
        <f t="shared" si="315"/>
        <v>-0.14439142517063114</v>
      </c>
      <c r="D6601">
        <f t="shared" si="316"/>
        <v>1.3176327191245348E-4</v>
      </c>
      <c r="E6601" s="2">
        <f t="shared" si="317"/>
        <v>3.7581198081493079E-2</v>
      </c>
      <c r="K6601">
        <v>6596</v>
      </c>
      <c r="L6601" s="8">
        <v>-4.5820346544280399E-5</v>
      </c>
      <c r="M6601" s="8">
        <v>4.9467281318123398E-2</v>
      </c>
    </row>
    <row r="6602" spans="1:13" x14ac:dyDescent="0.55000000000000004">
      <c r="A6602">
        <v>6597</v>
      </c>
      <c r="C6602">
        <f t="shared" si="315"/>
        <v>-0.23050732344026645</v>
      </c>
      <c r="D6602">
        <f t="shared" si="316"/>
        <v>2.0950142967633315E-4</v>
      </c>
      <c r="E6602" s="2">
        <f t="shared" si="317"/>
        <v>0.15754782105675255</v>
      </c>
      <c r="K6602">
        <v>6597</v>
      </c>
      <c r="L6602" s="8">
        <v>-1.51676581571727E-4</v>
      </c>
      <c r="M6602" s="8">
        <v>0.16641561751521999</v>
      </c>
    </row>
    <row r="6603" spans="1:13" x14ac:dyDescent="0.55000000000000004">
      <c r="A6603">
        <v>6598</v>
      </c>
      <c r="C6603">
        <f t="shared" si="315"/>
        <v>-0.2587707422352617</v>
      </c>
      <c r="D6603">
        <f t="shared" si="316"/>
        <v>2.3465914453121069E-4</v>
      </c>
      <c r="E6603" s="2">
        <f t="shared" si="317"/>
        <v>0.25045507908204478</v>
      </c>
      <c r="K6603">
        <v>6598</v>
      </c>
      <c r="L6603" s="8">
        <v>-2.19544475811334E-4</v>
      </c>
      <c r="M6603" s="8">
        <v>0.24168412993808899</v>
      </c>
    </row>
    <row r="6604" spans="1:13" x14ac:dyDescent="0.55000000000000004">
      <c r="A6604">
        <v>6599</v>
      </c>
      <c r="C6604">
        <f t="shared" si="315"/>
        <v>-0.22208815918367222</v>
      </c>
      <c r="D6604">
        <f t="shared" si="316"/>
        <v>2.0092236033106606E-4</v>
      </c>
      <c r="E6604" s="2">
        <f t="shared" si="317"/>
        <v>0.22897135298082635</v>
      </c>
      <c r="K6604">
        <v>6599</v>
      </c>
      <c r="L6604" s="8">
        <v>-2.3242609412894199E-4</v>
      </c>
      <c r="M6604" s="8">
        <v>0.25642135271847</v>
      </c>
    </row>
    <row r="6605" spans="1:13" x14ac:dyDescent="0.55000000000000004">
      <c r="A6605">
        <v>6600</v>
      </c>
      <c r="C6605">
        <f t="shared" si="315"/>
        <v>-0.1296661294239459</v>
      </c>
      <c r="D6605">
        <f t="shared" si="316"/>
        <v>1.1675829879514762E-4</v>
      </c>
      <c r="E6605" s="2">
        <f t="shared" si="317"/>
        <v>0.11330116653816578</v>
      </c>
      <c r="K6605">
        <v>6600</v>
      </c>
      <c r="L6605" s="8">
        <v>-1.87095155305148E-4</v>
      </c>
      <c r="M6605" s="8">
        <v>0.20693625698792401</v>
      </c>
    </row>
    <row r="6606" spans="1:13" x14ac:dyDescent="0.55000000000000004">
      <c r="A6606">
        <v>6601</v>
      </c>
      <c r="C6606">
        <f t="shared" si="315"/>
        <v>-4.7006343239576649E-3</v>
      </c>
      <c r="D6606">
        <f t="shared" si="316"/>
        <v>3.2903653313136474E-6</v>
      </c>
      <c r="E6606" s="2">
        <f t="shared" si="317"/>
        <v>1.2171236321344698E-2</v>
      </c>
      <c r="K6606">
        <v>6601</v>
      </c>
      <c r="L6606" s="8">
        <v>-9.4905074181099699E-5</v>
      </c>
      <c r="M6606" s="8">
        <v>0.105622691955414</v>
      </c>
    </row>
    <row r="6607" spans="1:13" x14ac:dyDescent="0.55000000000000004">
      <c r="A6607">
        <v>6602</v>
      </c>
      <c r="C6607">
        <f t="shared" si="315"/>
        <v>0.1214446209065064</v>
      </c>
      <c r="D6607">
        <f t="shared" si="316"/>
        <v>-1.1100338047227056E-4</v>
      </c>
      <c r="E6607" s="2">
        <f t="shared" si="317"/>
        <v>2.0617902128236262E-2</v>
      </c>
      <c r="K6607">
        <v>6602</v>
      </c>
      <c r="L6607" s="8">
        <v>2.1054571519942498E-5</v>
      </c>
      <c r="M6607" s="8">
        <v>-2.2144731512941E-2</v>
      </c>
    </row>
    <row r="6608" spans="1:13" x14ac:dyDescent="0.55000000000000004">
      <c r="A6608">
        <v>6603</v>
      </c>
      <c r="C6608">
        <f t="shared" si="315"/>
        <v>0.21710983614270346</v>
      </c>
      <c r="D6608">
        <f t="shared" si="316"/>
        <v>-1.9743761754634478E-4</v>
      </c>
      <c r="E6608" s="2">
        <f t="shared" si="317"/>
        <v>0.13066468584069554</v>
      </c>
      <c r="K6608">
        <v>6603</v>
      </c>
      <c r="L6608" s="8">
        <v>1.3174096917073499E-4</v>
      </c>
      <c r="M6608" s="8">
        <v>-0.14436586959793901</v>
      </c>
    </row>
    <row r="6609" spans="1:13" x14ac:dyDescent="0.55000000000000004">
      <c r="A6609">
        <v>6604</v>
      </c>
      <c r="C6609">
        <f t="shared" si="315"/>
        <v>0.25828505881932318</v>
      </c>
      <c r="D6609">
        <f t="shared" si="316"/>
        <v>-2.3431917427106034E-4</v>
      </c>
      <c r="E6609" s="2">
        <f t="shared" si="317"/>
        <v>0.23884209599915276</v>
      </c>
      <c r="K6609">
        <v>6604</v>
      </c>
      <c r="L6609" s="8">
        <v>2.0943202383107899E-4</v>
      </c>
      <c r="M6609" s="8">
        <v>-0.23042968006129699</v>
      </c>
    </row>
    <row r="6610" spans="1:13" x14ac:dyDescent="0.55000000000000004">
      <c r="A6610">
        <v>6605</v>
      </c>
      <c r="C6610">
        <f t="shared" si="315"/>
        <v>0.23463617594936451</v>
      </c>
      <c r="D6610">
        <f t="shared" si="316"/>
        <v>-2.1239155731004697E-4</v>
      </c>
      <c r="E6610" s="2">
        <f t="shared" si="317"/>
        <v>0.24346045788213752</v>
      </c>
      <c r="K6610">
        <v>6605</v>
      </c>
      <c r="L6610" s="8">
        <v>2.34669528900975E-4</v>
      </c>
      <c r="M6610" s="8">
        <v>-0.25878094767134802</v>
      </c>
    </row>
    <row r="6611" spans="1:13" x14ac:dyDescent="0.55000000000000004">
      <c r="A6611">
        <v>6606</v>
      </c>
      <c r="C6611">
        <f t="shared" si="315"/>
        <v>0.15209855865428784</v>
      </c>
      <c r="D6611">
        <f t="shared" si="316"/>
        <v>-1.3715813632302626E-4</v>
      </c>
      <c r="E6611" s="2">
        <f t="shared" si="317"/>
        <v>0.14018844950249221</v>
      </c>
      <c r="K6611">
        <v>6606</v>
      </c>
      <c r="L6611" s="8">
        <v>2.01132594673555E-4</v>
      </c>
      <c r="M6611" s="8">
        <v>-0.22231892157666</v>
      </c>
    </row>
    <row r="6612" spans="1:13" x14ac:dyDescent="0.55000000000000004">
      <c r="A6612">
        <v>6607</v>
      </c>
      <c r="C6612">
        <f t="shared" si="315"/>
        <v>3.1387409120224516E-2</v>
      </c>
      <c r="D6612">
        <f t="shared" si="316"/>
        <v>-2.7500914183049933E-5</v>
      </c>
      <c r="E6612" s="2">
        <f t="shared" si="317"/>
        <v>2.6102651931290969E-2</v>
      </c>
      <c r="K6612">
        <v>6607</v>
      </c>
      <c r="L6612" s="8">
        <v>1.17220754374111E-4</v>
      </c>
      <c r="M6612" s="8">
        <v>-0.13017574240663499</v>
      </c>
    </row>
    <row r="6613" spans="1:13" x14ac:dyDescent="0.55000000000000004">
      <c r="A6613">
        <v>6608</v>
      </c>
      <c r="C6613">
        <f t="shared" si="315"/>
        <v>-9.7201318505432524E-2</v>
      </c>
      <c r="D6613">
        <f t="shared" si="316"/>
        <v>8.9058457740432892E-5</v>
      </c>
      <c r="E6613" s="2">
        <f t="shared" si="317"/>
        <v>8.4221142098116764E-3</v>
      </c>
      <c r="K6613">
        <v>6608</v>
      </c>
      <c r="L6613" s="8">
        <v>3.9502489569043203E-6</v>
      </c>
      <c r="M6613" s="8">
        <v>-5.4292409991905898E-3</v>
      </c>
    </row>
    <row r="6614" spans="1:13" x14ac:dyDescent="0.55000000000000004">
      <c r="A6614">
        <v>6609</v>
      </c>
      <c r="C6614">
        <f t="shared" si="315"/>
        <v>-0.20139456403119599</v>
      </c>
      <c r="D6614">
        <f t="shared" si="316"/>
        <v>1.8326603397780431E-4</v>
      </c>
      <c r="E6614" s="2">
        <f t="shared" si="317"/>
        <v>0.10373012295241234</v>
      </c>
      <c r="K6614">
        <v>6609</v>
      </c>
      <c r="L6614" s="8">
        <v>-1.10309620817124E-4</v>
      </c>
      <c r="M6614" s="8">
        <v>0.12067704749706699</v>
      </c>
    </row>
    <row r="6615" spans="1:13" x14ac:dyDescent="0.55000000000000004">
      <c r="A6615">
        <v>6610</v>
      </c>
      <c r="C6615">
        <f t="shared" si="315"/>
        <v>-0.25504201904571727</v>
      </c>
      <c r="D6615">
        <f t="shared" si="316"/>
        <v>2.3147769862824039E-4</v>
      </c>
      <c r="E6615" s="2">
        <f t="shared" si="317"/>
        <v>0.22240754080396513</v>
      </c>
      <c r="K6615">
        <v>6610</v>
      </c>
      <c r="L6615" s="8">
        <v>-1.9694176174629799E-4</v>
      </c>
      <c r="M6615" s="8">
        <v>0.216559020821632</v>
      </c>
    </row>
    <row r="6616" spans="1:13" x14ac:dyDescent="0.55000000000000004">
      <c r="A6616">
        <v>6611</v>
      </c>
      <c r="C6616">
        <f t="shared" si="315"/>
        <v>-0.24467930313898073</v>
      </c>
      <c r="D6616">
        <f t="shared" si="316"/>
        <v>2.2159334008574097E-4</v>
      </c>
      <c r="E6616" s="2">
        <f t="shared" si="317"/>
        <v>0.25289005155203403</v>
      </c>
      <c r="K6616">
        <v>6611</v>
      </c>
      <c r="L6616" s="8">
        <v>-2.34248616708119E-4</v>
      </c>
      <c r="M6616" s="8">
        <v>0.25820244394678699</v>
      </c>
    </row>
    <row r="6617" spans="1:13" x14ac:dyDescent="0.55000000000000004">
      <c r="A6617">
        <v>6612</v>
      </c>
      <c r="C6617">
        <f t="shared" si="315"/>
        <v>-0.17290723957485696</v>
      </c>
      <c r="D6617">
        <f t="shared" si="316"/>
        <v>1.5609372399872645E-4</v>
      </c>
      <c r="E6617" s="2">
        <f t="shared" si="317"/>
        <v>0.16653312465010239</v>
      </c>
      <c r="K6617">
        <v>6612</v>
      </c>
      <c r="L6617" s="8">
        <v>-2.12886452442474E-4</v>
      </c>
      <c r="M6617" s="8">
        <v>0.23517746321379501</v>
      </c>
    </row>
    <row r="6618" spans="1:13" x14ac:dyDescent="0.55000000000000004">
      <c r="A6618">
        <v>6613</v>
      </c>
      <c r="C6618">
        <f t="shared" si="315"/>
        <v>-5.7739103472876162E-2</v>
      </c>
      <c r="D6618">
        <f t="shared" si="316"/>
        <v>5.1417873382674971E-5</v>
      </c>
      <c r="E6618" s="2">
        <f t="shared" si="317"/>
        <v>4.4516751133913915E-2</v>
      </c>
      <c r="K6618">
        <v>6613</v>
      </c>
      <c r="L6618" s="8">
        <v>-1.38205555510939E-4</v>
      </c>
      <c r="M6618" s="8">
        <v>0.153250827883845</v>
      </c>
    </row>
    <row r="6619" spans="1:13" x14ac:dyDescent="0.55000000000000004">
      <c r="A6619">
        <v>6614</v>
      </c>
      <c r="C6619">
        <f t="shared" si="315"/>
        <v>7.1920330557060957E-2</v>
      </c>
      <c r="D6619">
        <f t="shared" si="316"/>
        <v>-6.6162779649650688E-5</v>
      </c>
      <c r="E6619" s="2">
        <f t="shared" si="317"/>
        <v>1.5193436177710249E-3</v>
      </c>
      <c r="K6619">
        <v>6614</v>
      </c>
      <c r="L6619" s="8">
        <v>-2.8910219836668102E-5</v>
      </c>
      <c r="M6619" s="8">
        <v>3.2941572011270598E-2</v>
      </c>
    </row>
    <row r="6620" spans="1:13" x14ac:dyDescent="0.55000000000000004">
      <c r="A6620">
        <v>6615</v>
      </c>
      <c r="C6620">
        <f t="shared" si="315"/>
        <v>0.18352927757480331</v>
      </c>
      <c r="D6620">
        <f t="shared" si="316"/>
        <v>-1.6713796958825496E-4</v>
      </c>
      <c r="E6620" s="2">
        <f t="shared" si="317"/>
        <v>7.7923261157163387E-2</v>
      </c>
      <c r="K6620">
        <v>6615</v>
      </c>
      <c r="L6620" s="8">
        <v>8.7625859741680099E-5</v>
      </c>
      <c r="M6620" s="8">
        <v>-9.5618104926203498E-2</v>
      </c>
    </row>
    <row r="6621" spans="1:13" x14ac:dyDescent="0.55000000000000004">
      <c r="A6621">
        <v>6616</v>
      </c>
      <c r="C6621">
        <f t="shared" si="315"/>
        <v>0.24907624441511775</v>
      </c>
      <c r="D6621">
        <f t="shared" si="316"/>
        <v>-2.2616505215235547E-4</v>
      </c>
      <c r="E6621" s="2">
        <f t="shared" si="317"/>
        <v>0.20187577265987161</v>
      </c>
      <c r="K6621">
        <v>6616</v>
      </c>
      <c r="L6621" s="8">
        <v>1.8221549915635501E-4</v>
      </c>
      <c r="M6621" s="8">
        <v>-0.200229634313251</v>
      </c>
    </row>
    <row r="6622" spans="1:13" x14ac:dyDescent="0.55000000000000004">
      <c r="A6622">
        <v>6617</v>
      </c>
      <c r="C6622">
        <f t="shared" si="315"/>
        <v>0.25211032401790306</v>
      </c>
      <c r="D6622">
        <f t="shared" si="316"/>
        <v>-2.2842947380726506E-4</v>
      </c>
      <c r="E6622" s="2">
        <f t="shared" si="317"/>
        <v>0.25684901085535972</v>
      </c>
      <c r="K6622">
        <v>6617</v>
      </c>
      <c r="L6622" s="8">
        <v>2.3116813642442999E-4</v>
      </c>
      <c r="M6622" s="8">
        <v>-0.25469240965207202</v>
      </c>
    </row>
    <row r="6623" spans="1:13" x14ac:dyDescent="0.55000000000000004">
      <c r="A6623">
        <v>6618</v>
      </c>
      <c r="C6623">
        <f t="shared" si="315"/>
        <v>0.19187002635618383</v>
      </c>
      <c r="D6623">
        <f t="shared" si="316"/>
        <v>-1.7336291244782277E-4</v>
      </c>
      <c r="E6623" s="2">
        <f t="shared" si="317"/>
        <v>0.19117524742326919</v>
      </c>
      <c r="K6623">
        <v>6618</v>
      </c>
      <c r="L6623" s="8">
        <v>2.22223279862001E-4</v>
      </c>
      <c r="M6623" s="8">
        <v>-0.24536589099653</v>
      </c>
    </row>
    <row r="6624" spans="1:13" x14ac:dyDescent="0.55000000000000004">
      <c r="A6624">
        <v>6619</v>
      </c>
      <c r="C6624">
        <f t="shared" si="315"/>
        <v>8.3474396378325572E-2</v>
      </c>
      <c r="D6624">
        <f t="shared" si="316"/>
        <v>-7.4785914264231037E-5</v>
      </c>
      <c r="E6624" s="2">
        <f t="shared" si="317"/>
        <v>6.6595148979982394E-2</v>
      </c>
      <c r="K6624">
        <v>6619</v>
      </c>
      <c r="L6624" s="8">
        <v>1.5762122428498901E-4</v>
      </c>
      <c r="M6624" s="8">
        <v>-0.17458596280142599</v>
      </c>
    </row>
    <row r="6625" spans="1:13" x14ac:dyDescent="0.55000000000000004">
      <c r="A6625">
        <v>6620</v>
      </c>
      <c r="C6625">
        <f t="shared" si="315"/>
        <v>-4.5871547589823265E-2</v>
      </c>
      <c r="D6625">
        <f t="shared" si="316"/>
        <v>4.2560772037685469E-5</v>
      </c>
      <c r="E6625" s="2">
        <f t="shared" si="317"/>
        <v>2.01877197793125E-4</v>
      </c>
      <c r="K6625">
        <v>6620</v>
      </c>
      <c r="L6625" s="8">
        <v>5.3541955274715702E-5</v>
      </c>
      <c r="M6625" s="8">
        <v>-6.0079897170021698E-2</v>
      </c>
    </row>
    <row r="6626" spans="1:13" x14ac:dyDescent="0.55000000000000004">
      <c r="A6626">
        <v>6621</v>
      </c>
      <c r="C6626">
        <f t="shared" si="315"/>
        <v>-0.16370470000551288</v>
      </c>
      <c r="D6626">
        <f t="shared" si="316"/>
        <v>1.4922560166539837E-4</v>
      </c>
      <c r="E6626" s="2">
        <f t="shared" si="317"/>
        <v>5.4372096936105591E-2</v>
      </c>
      <c r="K6626">
        <v>6621</v>
      </c>
      <c r="L6626" s="8">
        <v>-6.3947228584286905E-5</v>
      </c>
      <c r="M6626" s="8">
        <v>6.9473551416238705E-2</v>
      </c>
    </row>
    <row r="6627" spans="1:13" x14ac:dyDescent="0.55000000000000004">
      <c r="A6627">
        <v>6622</v>
      </c>
      <c r="C6627">
        <f t="shared" si="315"/>
        <v>-0.24045142334481553</v>
      </c>
      <c r="D6627">
        <f t="shared" si="316"/>
        <v>2.1843795070456803E-4</v>
      </c>
      <c r="E6627" s="2">
        <f t="shared" si="317"/>
        <v>0.17815012628952148</v>
      </c>
      <c r="K6627">
        <v>6622</v>
      </c>
      <c r="L6627" s="8">
        <v>-1.6542043234454899E-4</v>
      </c>
      <c r="M6627" s="8">
        <v>0.181626918067678</v>
      </c>
    </row>
    <row r="6628" spans="1:13" x14ac:dyDescent="0.55000000000000004">
      <c r="A6628">
        <v>6623</v>
      </c>
      <c r="C6628">
        <f t="shared" si="315"/>
        <v>-0.25684990773843136</v>
      </c>
      <c r="D6628">
        <f t="shared" si="316"/>
        <v>2.3282697842356604E-4</v>
      </c>
      <c r="E6628" s="2">
        <f t="shared" si="317"/>
        <v>0.25516702990637014</v>
      </c>
      <c r="K6628">
        <v>6623</v>
      </c>
      <c r="L6628" s="8">
        <v>-2.2546306263025799E-4</v>
      </c>
      <c r="M6628" s="8">
        <v>0.248290696357468</v>
      </c>
    </row>
    <row r="6629" spans="1:13" x14ac:dyDescent="0.55000000000000004">
      <c r="A6629">
        <v>6624</v>
      </c>
      <c r="C6629">
        <f t="shared" si="315"/>
        <v>-0.20878447925618812</v>
      </c>
      <c r="D6629">
        <f t="shared" si="316"/>
        <v>1.8878134216156333E-4</v>
      </c>
      <c r="E6629" s="2">
        <f t="shared" si="317"/>
        <v>0.21303117985577338</v>
      </c>
      <c r="K6629">
        <v>6624</v>
      </c>
      <c r="L6629" s="8">
        <v>-2.2903707020892201E-4</v>
      </c>
      <c r="M6629" s="8">
        <v>0.25276852946087502</v>
      </c>
    </row>
    <row r="6630" spans="1:13" x14ac:dyDescent="0.55000000000000004">
      <c r="A6630">
        <v>6625</v>
      </c>
      <c r="C6630">
        <f t="shared" si="315"/>
        <v>-0.10831854730828337</v>
      </c>
      <c r="D6630">
        <f t="shared" si="316"/>
        <v>9.7355568211974209E-5</v>
      </c>
      <c r="E6630" s="2">
        <f t="shared" si="317"/>
        <v>9.1359574306120822E-2</v>
      </c>
      <c r="K6630">
        <v>6625</v>
      </c>
      <c r="L6630" s="8">
        <v>-1.7524732271093001E-4</v>
      </c>
      <c r="M6630" s="8">
        <v>0.19393891629869001</v>
      </c>
    </row>
    <row r="6631" spans="1:13" x14ac:dyDescent="0.55000000000000004">
      <c r="A6631">
        <v>6626</v>
      </c>
      <c r="C6631">
        <f t="shared" si="315"/>
        <v>1.9333056840180263E-2</v>
      </c>
      <c r="D6631">
        <f t="shared" si="316"/>
        <v>-1.8504401266264588E-5</v>
      </c>
      <c r="E6631" s="2">
        <f t="shared" si="317"/>
        <v>4.5162488002411082E-3</v>
      </c>
      <c r="K6631">
        <v>6626</v>
      </c>
      <c r="L6631" s="8">
        <v>-7.7565796084523898E-5</v>
      </c>
      <c r="M6631" s="8">
        <v>8.65360984398066E-2</v>
      </c>
    </row>
    <row r="6632" spans="1:13" x14ac:dyDescent="0.55000000000000004">
      <c r="A6632">
        <v>6627</v>
      </c>
      <c r="C6632">
        <f t="shared" si="315"/>
        <v>0.14213247122711406</v>
      </c>
      <c r="D6632">
        <f t="shared" si="316"/>
        <v>-1.2972015606565359E-4</v>
      </c>
      <c r="E6632" s="2">
        <f t="shared" si="317"/>
        <v>3.4104003662281203E-2</v>
      </c>
      <c r="K6632">
        <v>6627</v>
      </c>
      <c r="L6632" s="8">
        <v>3.9542565354517103E-5</v>
      </c>
      <c r="M6632" s="8">
        <v>-4.2540222104307301E-2</v>
      </c>
    </row>
    <row r="6633" spans="1:13" x14ac:dyDescent="0.55000000000000004">
      <c r="A6633">
        <v>6628</v>
      </c>
      <c r="C6633">
        <f t="shared" si="315"/>
        <v>0.22925963125458385</v>
      </c>
      <c r="D6633">
        <f t="shared" si="316"/>
        <v>-2.0837888597990983E-4</v>
      </c>
      <c r="E6633" s="2">
        <f t="shared" si="317"/>
        <v>0.15227298402968395</v>
      </c>
      <c r="K6633">
        <v>6628</v>
      </c>
      <c r="L6633" s="8">
        <v>1.4674724599625201E-4</v>
      </c>
      <c r="M6633" s="8">
        <v>-0.16096208012201799</v>
      </c>
    </row>
    <row r="6634" spans="1:13" x14ac:dyDescent="0.55000000000000004">
      <c r="A6634">
        <v>6629</v>
      </c>
      <c r="C6634">
        <f t="shared" si="315"/>
        <v>0.25884745624675537</v>
      </c>
      <c r="D6634">
        <f t="shared" si="316"/>
        <v>-2.3473890779162249E-4</v>
      </c>
      <c r="E6634" s="2">
        <f t="shared" si="317"/>
        <v>0.24792177992781711</v>
      </c>
      <c r="K6634">
        <v>6629</v>
      </c>
      <c r="L6634" s="8">
        <v>2.17198168524404E-4</v>
      </c>
      <c r="M6634" s="8">
        <v>-0.239069986636919</v>
      </c>
    </row>
    <row r="6635" spans="1:13" x14ac:dyDescent="0.55000000000000004">
      <c r="A6635">
        <v>6630</v>
      </c>
      <c r="C6635">
        <f t="shared" si="315"/>
        <v>0.22347002579246025</v>
      </c>
      <c r="D6635">
        <f t="shared" si="316"/>
        <v>-2.0218441165122575E-4</v>
      </c>
      <c r="E6635" s="2">
        <f t="shared" si="317"/>
        <v>0.23114109839291033</v>
      </c>
      <c r="K6635">
        <v>6630</v>
      </c>
      <c r="L6635" s="8">
        <v>2.3325046234600201E-4</v>
      </c>
      <c r="M6635" s="8">
        <v>-0.25730133191607701</v>
      </c>
    </row>
    <row r="6636" spans="1:13" x14ac:dyDescent="0.55000000000000004">
      <c r="A6636">
        <v>6631</v>
      </c>
      <c r="C6636">
        <f t="shared" si="315"/>
        <v>0.13200632923865954</v>
      </c>
      <c r="D6636">
        <f t="shared" si="316"/>
        <v>-1.1888588989562623E-4</v>
      </c>
      <c r="E6636" s="2">
        <f t="shared" si="317"/>
        <v>0.11771506536040417</v>
      </c>
      <c r="K6636">
        <v>6631</v>
      </c>
      <c r="L6636" s="8">
        <v>1.9088373089222601E-4</v>
      </c>
      <c r="M6636" s="8">
        <v>-0.211089962435273</v>
      </c>
    </row>
    <row r="6637" spans="1:13" x14ac:dyDescent="0.55000000000000004">
      <c r="A6637">
        <v>6632</v>
      </c>
      <c r="C6637">
        <f t="shared" si="315"/>
        <v>7.4118265186020327E-3</v>
      </c>
      <c r="D6637">
        <f t="shared" si="316"/>
        <v>-5.7495156919531594E-6</v>
      </c>
      <c r="E6637" s="2">
        <f t="shared" si="317"/>
        <v>1.4261525442943282E-2</v>
      </c>
      <c r="K6637">
        <v>6632</v>
      </c>
      <c r="L6637" s="8">
        <v>1.00708984879795E-4</v>
      </c>
      <c r="M6637" s="8">
        <v>-0.112009802355498</v>
      </c>
    </row>
    <row r="6638" spans="1:13" x14ac:dyDescent="0.55000000000000004">
      <c r="A6638">
        <v>6633</v>
      </c>
      <c r="C6638">
        <f t="shared" si="315"/>
        <v>-0.1190428884253716</v>
      </c>
      <c r="D6638">
        <f t="shared" si="316"/>
        <v>1.088298657571971E-4</v>
      </c>
      <c r="E6638" s="2">
        <f t="shared" si="317"/>
        <v>1.8000729151038841E-2</v>
      </c>
      <c r="K6638">
        <v>6633</v>
      </c>
      <c r="L6638" s="8">
        <v>-1.4688951148965699E-5</v>
      </c>
      <c r="M6638" s="8">
        <v>1.5123907582578301E-2</v>
      </c>
    </row>
    <row r="6639" spans="1:13" x14ac:dyDescent="0.55000000000000004">
      <c r="A6639">
        <v>6634</v>
      </c>
      <c r="C6639">
        <f t="shared" si="315"/>
        <v>-0.21562034760333817</v>
      </c>
      <c r="D6639">
        <f t="shared" si="316"/>
        <v>1.9609524485626501E-4</v>
      </c>
      <c r="E6639" s="2">
        <f t="shared" si="317"/>
        <v>0.12537979087876633</v>
      </c>
      <c r="K6639">
        <v>6634</v>
      </c>
      <c r="L6639" s="8">
        <v>-1.2640794823883E-4</v>
      </c>
      <c r="M6639" s="8">
        <v>0.13846974104468701</v>
      </c>
    </row>
    <row r="6640" spans="1:13" x14ac:dyDescent="0.55000000000000004">
      <c r="A6640">
        <v>6635</v>
      </c>
      <c r="C6640">
        <f t="shared" si="315"/>
        <v>-0.25808164444918075</v>
      </c>
      <c r="D6640">
        <f t="shared" si="316"/>
        <v>2.34144850856213E-4</v>
      </c>
      <c r="E6640" s="2">
        <f t="shared" si="317"/>
        <v>0.23543516182952692</v>
      </c>
      <c r="K6640">
        <v>6635</v>
      </c>
      <c r="L6640" s="8">
        <v>-2.0646729051430101E-4</v>
      </c>
      <c r="M6640" s="8">
        <v>0.227134968858244</v>
      </c>
    </row>
    <row r="6641" spans="1:13" x14ac:dyDescent="0.55000000000000004">
      <c r="A6641">
        <v>6636</v>
      </c>
      <c r="C6641">
        <f t="shared" si="315"/>
        <v>-0.23576988846771604</v>
      </c>
      <c r="D6641">
        <f t="shared" si="316"/>
        <v>2.1342903467311275E-4</v>
      </c>
      <c r="E6641" s="2">
        <f t="shared" si="317"/>
        <v>0.24471099657906192</v>
      </c>
      <c r="K6641">
        <v>6636</v>
      </c>
      <c r="L6641" s="8">
        <v>-2.3481561905038201E-4</v>
      </c>
      <c r="M6641" s="8">
        <v>0.25891283467820297</v>
      </c>
    </row>
    <row r="6642" spans="1:13" x14ac:dyDescent="0.55000000000000004">
      <c r="A6642">
        <v>6637</v>
      </c>
      <c r="C6642">
        <f t="shared" si="315"/>
        <v>-0.15428486011579087</v>
      </c>
      <c r="D6642">
        <f t="shared" si="316"/>
        <v>1.391470295141633E-4</v>
      </c>
      <c r="E6642" s="2">
        <f t="shared" si="317"/>
        <v>0.14449823529421862</v>
      </c>
      <c r="K6642">
        <v>6637</v>
      </c>
      <c r="L6642" s="8">
        <v>-2.0435291910495001E-4</v>
      </c>
      <c r="M6642" s="8">
        <v>0.22584437487438799</v>
      </c>
    </row>
    <row r="6643" spans="1:13" x14ac:dyDescent="0.55000000000000004">
      <c r="A6643">
        <v>6638</v>
      </c>
      <c r="C6643">
        <f t="shared" si="315"/>
        <v>-3.407758394162011E-2</v>
      </c>
      <c r="D6643">
        <f t="shared" si="316"/>
        <v>2.9942052933824999E-5</v>
      </c>
      <c r="E6643" s="2">
        <f t="shared" si="317"/>
        <v>2.8998470995438098E-2</v>
      </c>
      <c r="K6643">
        <v>6638</v>
      </c>
      <c r="L6643" s="8">
        <v>-1.2270876285620899E-4</v>
      </c>
      <c r="M6643" s="8">
        <v>0.136211790346496</v>
      </c>
    </row>
    <row r="6644" spans="1:13" x14ac:dyDescent="0.55000000000000004">
      <c r="A6644">
        <v>6639</v>
      </c>
      <c r="C6644">
        <f t="shared" si="315"/>
        <v>9.4682447503420739E-2</v>
      </c>
      <c r="D6644">
        <f t="shared" si="316"/>
        <v>-8.6777747804504043E-5</v>
      </c>
      <c r="E6644" s="2">
        <f t="shared" si="317"/>
        <v>6.7598537178890977E-3</v>
      </c>
      <c r="K6644">
        <v>6639</v>
      </c>
      <c r="L6644" s="8">
        <v>-1.03314357202306E-5</v>
      </c>
      <c r="M6644" s="8">
        <v>1.24641179297235E-2</v>
      </c>
    </row>
    <row r="6645" spans="1:13" x14ac:dyDescent="0.55000000000000004">
      <c r="A6645">
        <v>6640</v>
      </c>
      <c r="C6645">
        <f t="shared" si="315"/>
        <v>0.19967918037034652</v>
      </c>
      <c r="D6645">
        <f t="shared" si="316"/>
        <v>-1.8171816297153073E-4</v>
      </c>
      <c r="E6645" s="2">
        <f t="shared" si="317"/>
        <v>9.8649042055101235E-2</v>
      </c>
      <c r="K6645">
        <v>6640</v>
      </c>
      <c r="L6645" s="8">
        <v>1.04633463583453E-4</v>
      </c>
      <c r="M6645" s="8">
        <v>-0.114405270144322</v>
      </c>
    </row>
    <row r="6646" spans="1:13" x14ac:dyDescent="0.55000000000000004">
      <c r="A6646">
        <v>6641</v>
      </c>
      <c r="C6646">
        <f t="shared" si="315"/>
        <v>0.25456064787099142</v>
      </c>
      <c r="D6646">
        <f t="shared" si="316"/>
        <v>-2.3105114955083991E-4</v>
      </c>
      <c r="E6646" s="2">
        <f t="shared" si="317"/>
        <v>0.2182588309463431</v>
      </c>
      <c r="K6646">
        <v>6641</v>
      </c>
      <c r="L6646" s="8">
        <v>1.9339226283377801E-4</v>
      </c>
      <c r="M6646" s="8">
        <v>-0.212621148591952</v>
      </c>
    </row>
    <row r="6647" spans="1:13" x14ac:dyDescent="0.55000000000000004">
      <c r="A6647">
        <v>6642</v>
      </c>
      <c r="C6647">
        <f t="shared" si="315"/>
        <v>0.24555275846873539</v>
      </c>
      <c r="D6647">
        <f t="shared" si="316"/>
        <v>-2.2239516776470001E-4</v>
      </c>
      <c r="E6647" s="2">
        <f t="shared" si="317"/>
        <v>0.25314734374284842</v>
      </c>
      <c r="K6647">
        <v>6642</v>
      </c>
      <c r="L6647" s="8">
        <v>2.33714770138884E-4</v>
      </c>
      <c r="M6647" s="8">
        <v>-0.25758474136888199</v>
      </c>
    </row>
    <row r="6648" spans="1:13" x14ac:dyDescent="0.55000000000000004">
      <c r="A6648">
        <v>6643</v>
      </c>
      <c r="C6648">
        <f t="shared" si="315"/>
        <v>0.17491630253230128</v>
      </c>
      <c r="D6648">
        <f t="shared" si="316"/>
        <v>-1.5792268658781271E-4</v>
      </c>
      <c r="E6648" s="2">
        <f t="shared" si="317"/>
        <v>0.1705284790637244</v>
      </c>
      <c r="K6648">
        <v>6643</v>
      </c>
      <c r="L6648" s="8">
        <v>2.1550196340153199E-4</v>
      </c>
      <c r="M6648" s="8">
        <v>-0.23803463773024899</v>
      </c>
    </row>
    <row r="6649" spans="1:13" x14ac:dyDescent="0.55000000000000004">
      <c r="A6649">
        <v>6644</v>
      </c>
      <c r="C6649">
        <f t="shared" si="315"/>
        <v>6.0379541603378682E-2</v>
      </c>
      <c r="D6649">
        <f t="shared" si="316"/>
        <v>-5.3814939823500331E-5</v>
      </c>
      <c r="E6649" s="2">
        <f t="shared" si="317"/>
        <v>4.8069169841000577E-2</v>
      </c>
      <c r="K6649">
        <v>6644</v>
      </c>
      <c r="L6649" s="8">
        <v>1.4331535305314201E-4</v>
      </c>
      <c r="M6649" s="8">
        <v>-0.15886728241238801</v>
      </c>
    </row>
    <row r="6650" spans="1:13" x14ac:dyDescent="0.55000000000000004">
      <c r="A6650">
        <v>6645</v>
      </c>
      <c r="C6650">
        <f t="shared" si="315"/>
        <v>-6.9311211568236566E-2</v>
      </c>
      <c r="D6650">
        <f t="shared" si="316"/>
        <v>6.3799222507581781E-5</v>
      </c>
      <c r="E6650" s="2">
        <f t="shared" si="317"/>
        <v>8.6439415696116151E-4</v>
      </c>
      <c r="K6650">
        <v>6645</v>
      </c>
      <c r="L6650" s="8">
        <v>3.5234523468688699E-5</v>
      </c>
      <c r="M6650" s="8">
        <v>-3.9910630673275299E-2</v>
      </c>
    </row>
    <row r="6651" spans="1:13" x14ac:dyDescent="0.55000000000000004">
      <c r="A6651">
        <v>6646</v>
      </c>
      <c r="C6651">
        <f t="shared" si="315"/>
        <v>-0.18160631159795945</v>
      </c>
      <c r="D6651">
        <f t="shared" si="316"/>
        <v>1.6540112476774483E-4</v>
      </c>
      <c r="E6651" s="2">
        <f t="shared" si="317"/>
        <v>7.3250446920151382E-2</v>
      </c>
      <c r="K6651">
        <v>6646</v>
      </c>
      <c r="L6651" s="8">
        <v>-8.1671011097612803E-5</v>
      </c>
      <c r="M6651" s="8">
        <v>8.9041886105537899E-2</v>
      </c>
    </row>
    <row r="6652" spans="1:13" x14ac:dyDescent="0.55000000000000004">
      <c r="A6652">
        <v>6647</v>
      </c>
      <c r="C6652">
        <f t="shared" si="315"/>
        <v>-0.24832205537754631</v>
      </c>
      <c r="D6652">
        <f t="shared" si="316"/>
        <v>2.2549083109357803E-4</v>
      </c>
      <c r="E6652" s="2">
        <f t="shared" si="317"/>
        <v>0.19714964480987252</v>
      </c>
      <c r="K6652">
        <v>6647</v>
      </c>
      <c r="L6652" s="8">
        <v>-1.7812153428434699E-4</v>
      </c>
      <c r="M6652" s="8">
        <v>0.19569331013346</v>
      </c>
    </row>
    <row r="6653" spans="1:13" x14ac:dyDescent="0.55000000000000004">
      <c r="A6653">
        <v>6648</v>
      </c>
      <c r="C6653">
        <f t="shared" si="315"/>
        <v>-0.25271419747099089</v>
      </c>
      <c r="D6653">
        <f t="shared" si="316"/>
        <v>2.2898709178452111E-4</v>
      </c>
      <c r="E6653" s="2">
        <f t="shared" si="317"/>
        <v>0.25608288619997671</v>
      </c>
      <c r="K6653">
        <v>6648</v>
      </c>
      <c r="L6653" s="8">
        <v>-2.29960414223789E-4</v>
      </c>
      <c r="M6653" s="8">
        <v>0.25333213064529603</v>
      </c>
    </row>
    <row r="6654" spans="1:13" x14ac:dyDescent="0.55000000000000004">
      <c r="A6654">
        <v>6649</v>
      </c>
      <c r="C6654">
        <f t="shared" si="315"/>
        <v>-0.19368040279184828</v>
      </c>
      <c r="D6654">
        <f t="shared" si="316"/>
        <v>1.7501241910247543E-4</v>
      </c>
      <c r="E6654" s="2">
        <f t="shared" si="317"/>
        <v>0.19465986684618547</v>
      </c>
      <c r="K6654">
        <v>6649</v>
      </c>
      <c r="L6654" s="8">
        <v>-2.2420428185004299E-4</v>
      </c>
      <c r="M6654" s="8">
        <v>0.24752234747857499</v>
      </c>
    </row>
    <row r="6655" spans="1:13" x14ac:dyDescent="0.55000000000000004">
      <c r="A6655">
        <v>6650</v>
      </c>
      <c r="C6655">
        <f t="shared" si="315"/>
        <v>-8.6036909470922407E-2</v>
      </c>
      <c r="D6655">
        <f t="shared" si="316"/>
        <v>7.7113318194804061E-5</v>
      </c>
      <c r="E6655" s="2">
        <f t="shared" si="317"/>
        <v>7.0626233645095363E-2</v>
      </c>
      <c r="K6655">
        <v>6650</v>
      </c>
      <c r="L6655" s="8">
        <v>-1.6229479622456499E-4</v>
      </c>
      <c r="M6655" s="8">
        <v>0.17971905686867901</v>
      </c>
    </row>
    <row r="6656" spans="1:13" x14ac:dyDescent="0.55000000000000004">
      <c r="A6656">
        <v>6651</v>
      </c>
      <c r="C6656">
        <f t="shared" si="315"/>
        <v>4.3200034613045529E-2</v>
      </c>
      <c r="D6656">
        <f t="shared" si="316"/>
        <v>-4.0139600159983522E-5</v>
      </c>
      <c r="E6656" s="2">
        <f t="shared" si="317"/>
        <v>5.6187861838865889E-4</v>
      </c>
      <c r="K6656">
        <v>6651</v>
      </c>
      <c r="L6656" s="8">
        <v>-5.97375720808229E-5</v>
      </c>
      <c r="M6656" s="8">
        <v>6.6904013569935E-2</v>
      </c>
    </row>
    <row r="6657" spans="1:13" x14ac:dyDescent="0.55000000000000004">
      <c r="A6657">
        <v>6652</v>
      </c>
      <c r="C6657">
        <f t="shared" si="315"/>
        <v>0.16159468059067508</v>
      </c>
      <c r="D6657">
        <f t="shared" si="316"/>
        <v>-1.4731832494759418E-4</v>
      </c>
      <c r="E6657" s="2">
        <f t="shared" si="317"/>
        <v>5.0293550298567573E-2</v>
      </c>
      <c r="K6657">
        <v>6652</v>
      </c>
      <c r="L6657" s="8">
        <v>5.7781297575554497E-5</v>
      </c>
      <c r="M6657" s="8">
        <v>-6.2667554969767794E-2</v>
      </c>
    </row>
    <row r="6658" spans="1:13" x14ac:dyDescent="0.55000000000000004">
      <c r="A6658">
        <v>6653</v>
      </c>
      <c r="C6658">
        <f t="shared" si="315"/>
        <v>0.23943246788936839</v>
      </c>
      <c r="D6658">
        <f t="shared" si="316"/>
        <v>-2.1752325540063335E-4</v>
      </c>
      <c r="E6658" s="2">
        <f t="shared" si="317"/>
        <v>0.17303612699871576</v>
      </c>
      <c r="K6658">
        <v>6653</v>
      </c>
      <c r="L6658" s="8">
        <v>1.60828482804987E-4</v>
      </c>
      <c r="M6658" s="8">
        <v>-0.176543645606005</v>
      </c>
    </row>
    <row r="6659" spans="1:13" x14ac:dyDescent="0.55000000000000004">
      <c r="A6659">
        <v>6654</v>
      </c>
      <c r="C6659">
        <f t="shared" si="315"/>
        <v>0.2571777525838152</v>
      </c>
      <c r="D6659">
        <f t="shared" si="316"/>
        <v>-2.3313443377454126E-4</v>
      </c>
      <c r="E6659" s="2">
        <f t="shared" si="317"/>
        <v>0.25339246900193035</v>
      </c>
      <c r="K6659">
        <v>6654</v>
      </c>
      <c r="L6659" s="8">
        <v>2.2359517680843699E-4</v>
      </c>
      <c r="M6659" s="8">
        <v>-0.24620328500295199</v>
      </c>
    </row>
    <row r="6660" spans="1:13" x14ac:dyDescent="0.55000000000000004">
      <c r="A6660">
        <v>6655</v>
      </c>
      <c r="C6660">
        <f t="shared" si="315"/>
        <v>0.2103768422566327</v>
      </c>
      <c r="D6660">
        <f t="shared" si="316"/>
        <v>-1.9023378335499829E-4</v>
      </c>
      <c r="E6660" s="2">
        <f t="shared" si="317"/>
        <v>0.21583144197676099</v>
      </c>
      <c r="K6660">
        <v>6655</v>
      </c>
      <c r="L6660" s="8">
        <v>2.3036107169643801E-4</v>
      </c>
      <c r="M6660" s="8">
        <v>-0.254199784336614</v>
      </c>
    </row>
    <row r="6661" spans="1:13" x14ac:dyDescent="0.55000000000000004">
      <c r="A6661">
        <v>6656</v>
      </c>
      <c r="C6661">
        <f t="shared" si="315"/>
        <v>0.11077577891502598</v>
      </c>
      <c r="D6661">
        <f t="shared" si="316"/>
        <v>-9.9588463123347908E-5</v>
      </c>
      <c r="E6661" s="2">
        <f t="shared" si="317"/>
        <v>9.5670294215774554E-2</v>
      </c>
      <c r="K6661">
        <v>6656</v>
      </c>
      <c r="L6661" s="8">
        <v>1.79431607121728E-4</v>
      </c>
      <c r="M6661" s="8">
        <v>-0.19853037074219401</v>
      </c>
    </row>
    <row r="6662" spans="1:13" x14ac:dyDescent="0.55000000000000004">
      <c r="A6662">
        <v>6657</v>
      </c>
      <c r="C6662">
        <f t="shared" ref="C6662:C6725" si="318">$D$1*COS($B$2*(A6662-$L$2)+$B$1)</f>
        <v>-1.6627669966099334E-2</v>
      </c>
      <c r="D6662">
        <f t="shared" ref="D6662:D6725" si="319">$D$2*COS($B$2*(A6662-$L$3)+$B$3)</f>
        <v>1.6051462194016583E-5</v>
      </c>
      <c r="E6662" s="2">
        <f t="shared" ref="E6662:E6725" si="320">(M6662-C6662)^2</f>
        <v>5.8537991106520212E-3</v>
      </c>
      <c r="K6662">
        <v>6657</v>
      </c>
      <c r="L6662" s="8">
        <v>8.3562383430501905E-5</v>
      </c>
      <c r="M6662" s="8">
        <v>-9.3137794202386007E-2</v>
      </c>
    </row>
    <row r="6663" spans="1:13" x14ac:dyDescent="0.55000000000000004">
      <c r="A6663">
        <v>6658</v>
      </c>
      <c r="C6663">
        <f t="shared" si="318"/>
        <v>-0.13985792416603696</v>
      </c>
      <c r="D6663">
        <f t="shared" si="319"/>
        <v>1.2766280883579268E-4</v>
      </c>
      <c r="E6663" s="2">
        <f t="shared" si="320"/>
        <v>3.0779068983822419E-2</v>
      </c>
      <c r="K6663">
        <v>6658</v>
      </c>
      <c r="L6663" s="8">
        <v>-3.3235557574286E-5</v>
      </c>
      <c r="M6663" s="8">
        <v>3.5581720680338699E-2</v>
      </c>
    </row>
    <row r="6664" spans="1:13" x14ac:dyDescent="0.55000000000000004">
      <c r="A6664">
        <v>6659</v>
      </c>
      <c r="C6664">
        <f t="shared" si="318"/>
        <v>-0.22798678737519568</v>
      </c>
      <c r="D6664">
        <f t="shared" si="319"/>
        <v>2.0723348138169495E-4</v>
      </c>
      <c r="E6664" s="2">
        <f t="shared" si="320"/>
        <v>0.14697743360689358</v>
      </c>
      <c r="K6664">
        <v>6659</v>
      </c>
      <c r="L6664" s="8">
        <v>-1.41709447006163E-4</v>
      </c>
      <c r="M6664" s="8">
        <v>0.15538957288570199</v>
      </c>
    </row>
    <row r="6665" spans="1:13" x14ac:dyDescent="0.55000000000000004">
      <c r="A6665">
        <v>6660</v>
      </c>
      <c r="C6665">
        <f t="shared" si="318"/>
        <v>-0.25889577253336232</v>
      </c>
      <c r="D6665">
        <f t="shared" si="319"/>
        <v>2.3479291823599229E-4</v>
      </c>
      <c r="E6665" s="2">
        <f t="shared" si="320"/>
        <v>0.24519819657229666</v>
      </c>
      <c r="K6665">
        <v>6660</v>
      </c>
      <c r="L6665" s="8">
        <v>-2.1469132633375999E-4</v>
      </c>
      <c r="M6665" s="8">
        <v>0.236279142594915</v>
      </c>
    </row>
    <row r="6666" spans="1:13" x14ac:dyDescent="0.55000000000000004">
      <c r="A6666">
        <v>6661</v>
      </c>
      <c r="C6666">
        <f t="shared" si="318"/>
        <v>-0.22482737587555054</v>
      </c>
      <c r="D6666">
        <f t="shared" si="319"/>
        <v>2.0342428165509322E-4</v>
      </c>
      <c r="E6666" s="2">
        <f t="shared" si="320"/>
        <v>0.23311371470658862</v>
      </c>
      <c r="K6666">
        <v>6661</v>
      </c>
      <c r="L6666" s="8">
        <v>-2.3390243113277E-4</v>
      </c>
      <c r="M6666" s="8">
        <v>0.25799113527184597</v>
      </c>
    </row>
    <row r="6667" spans="1:13" x14ac:dyDescent="0.55000000000000004">
      <c r="A6667">
        <v>6662</v>
      </c>
      <c r="C6667">
        <f t="shared" si="318"/>
        <v>-0.13433204685804714</v>
      </c>
      <c r="D6667">
        <f t="shared" si="319"/>
        <v>1.2100043822240671E-4</v>
      </c>
      <c r="E6667" s="2">
        <f t="shared" si="320"/>
        <v>0.12209412291647949</v>
      </c>
      <c r="K6667">
        <v>6662</v>
      </c>
      <c r="L6667" s="8">
        <v>-1.94531221029239E-4</v>
      </c>
      <c r="M6667" s="8">
        <v>0.21508764765913299</v>
      </c>
    </row>
    <row r="6668" spans="1:13" x14ac:dyDescent="0.55000000000000004">
      <c r="A6668">
        <v>6663</v>
      </c>
      <c r="C6668">
        <f t="shared" si="318"/>
        <v>-1.0122205574058423E-2</v>
      </c>
      <c r="D6668">
        <f t="shared" si="319"/>
        <v>8.2080352827670018E-6</v>
      </c>
      <c r="E6668" s="2">
        <f t="shared" si="320"/>
        <v>1.6495890852913905E-2</v>
      </c>
      <c r="K6668">
        <v>6663</v>
      </c>
      <c r="L6668" s="8">
        <v>-1.06438459834853E-4</v>
      </c>
      <c r="M6668" s="8">
        <v>0.118314124383294</v>
      </c>
    </row>
    <row r="6669" spans="1:13" x14ac:dyDescent="0.55000000000000004">
      <c r="A6669">
        <v>6664</v>
      </c>
      <c r="C6669">
        <f t="shared" si="318"/>
        <v>0.11662809594985431</v>
      </c>
      <c r="D6669">
        <f t="shared" si="319"/>
        <v>-1.0664441150119096E-4</v>
      </c>
      <c r="E6669" s="2">
        <f t="shared" si="320"/>
        <v>1.5555078714727617E-2</v>
      </c>
      <c r="K6669">
        <v>6664</v>
      </c>
      <c r="L6669" s="8">
        <v>8.3124739214399906E-6</v>
      </c>
      <c r="M6669" s="8">
        <v>-8.0919053118824504E-3</v>
      </c>
    </row>
    <row r="6670" spans="1:13" x14ac:dyDescent="0.55000000000000004">
      <c r="A6670">
        <v>6665</v>
      </c>
      <c r="C6670">
        <f t="shared" si="318"/>
        <v>0.21410720371344333</v>
      </c>
      <c r="D6670">
        <f t="shared" si="319"/>
        <v>-1.9473135888227756E-4</v>
      </c>
      <c r="E6670" s="2">
        <f t="shared" si="320"/>
        <v>0.12011663644743899</v>
      </c>
      <c r="K6670">
        <v>6665</v>
      </c>
      <c r="L6670" s="8">
        <v>1.20981497017264E-4</v>
      </c>
      <c r="M6670" s="8">
        <v>-0.13247126712316101</v>
      </c>
    </row>
    <row r="6671" spans="1:13" x14ac:dyDescent="0.55000000000000004">
      <c r="A6671">
        <v>6666</v>
      </c>
      <c r="C6671">
        <f t="shared" si="318"/>
        <v>0.25784991637009325</v>
      </c>
      <c r="D6671">
        <f t="shared" si="319"/>
        <v>-2.3394483979832431E-4</v>
      </c>
      <c r="E6671" s="2">
        <f t="shared" si="320"/>
        <v>0.23186372025603719</v>
      </c>
      <c r="K6671">
        <v>6666</v>
      </c>
      <c r="L6671" s="8">
        <v>2.03349953670393E-4</v>
      </c>
      <c r="M6671" s="8">
        <v>-0.22367237829136599</v>
      </c>
    </row>
    <row r="6672" spans="1:13" x14ac:dyDescent="0.55000000000000004">
      <c r="A6672">
        <v>6667</v>
      </c>
      <c r="C6672">
        <f t="shared" si="318"/>
        <v>0.23687773506284643</v>
      </c>
      <c r="D6672">
        <f t="shared" si="319"/>
        <v>-2.1444309709095418E-4</v>
      </c>
      <c r="E6672" s="2">
        <f t="shared" si="320"/>
        <v>0.24574931341079898</v>
      </c>
      <c r="K6672">
        <v>6667</v>
      </c>
      <c r="L6672" s="8">
        <v>2.34788152935245E-4</v>
      </c>
      <c r="M6672" s="8">
        <v>-0.258853354753799</v>
      </c>
    </row>
    <row r="6673" spans="1:13" x14ac:dyDescent="0.55000000000000004">
      <c r="A6673">
        <v>6668</v>
      </c>
      <c r="C6673">
        <f t="shared" si="318"/>
        <v>0.15645423524131485</v>
      </c>
      <c r="D6673">
        <f t="shared" si="319"/>
        <v>-1.4112065711559653E-4</v>
      </c>
      <c r="E6673" s="2">
        <f t="shared" si="320"/>
        <v>0.14873142805165257</v>
      </c>
      <c r="K6673">
        <v>6668</v>
      </c>
      <c r="L6673" s="8">
        <v>2.0742220277750599E-4</v>
      </c>
      <c r="M6673" s="8">
        <v>-0.22920290270851301</v>
      </c>
    </row>
    <row r="6674" spans="1:13" x14ac:dyDescent="0.55000000000000004">
      <c r="A6674">
        <v>6669</v>
      </c>
      <c r="C6674">
        <f t="shared" si="318"/>
        <v>3.6764020167830695E-2</v>
      </c>
      <c r="D6674">
        <f t="shared" si="319"/>
        <v>-3.2379906791659322E-5</v>
      </c>
      <c r="E6674" s="2">
        <f t="shared" si="320"/>
        <v>3.2009211036095442E-2</v>
      </c>
      <c r="K6674">
        <v>6669</v>
      </c>
      <c r="L6674" s="8">
        <v>1.28106075180213E-4</v>
      </c>
      <c r="M6674" s="8">
        <v>-0.14214716180829801</v>
      </c>
    </row>
    <row r="6675" spans="1:13" x14ac:dyDescent="0.55000000000000004">
      <c r="A6675">
        <v>6670</v>
      </c>
      <c r="C6675">
        <f t="shared" si="318"/>
        <v>-9.2153189043719719E-2</v>
      </c>
      <c r="D6675">
        <f t="shared" si="319"/>
        <v>8.4487517622702912E-5</v>
      </c>
      <c r="E6675" s="2">
        <f t="shared" si="320"/>
        <v>5.2799706627129342E-3</v>
      </c>
      <c r="K6675">
        <v>6670</v>
      </c>
      <c r="L6675" s="8">
        <v>1.67049863416416E-5</v>
      </c>
      <c r="M6675" s="8">
        <v>-1.9489782416223001E-2</v>
      </c>
    </row>
    <row r="6676" spans="1:13" x14ac:dyDescent="0.55000000000000004">
      <c r="A6676">
        <v>6671</v>
      </c>
      <c r="C6676">
        <f t="shared" si="318"/>
        <v>-0.19794189023797143</v>
      </c>
      <c r="D6676">
        <f t="shared" si="319"/>
        <v>1.8015035596714534E-4</v>
      </c>
      <c r="E6676" s="2">
        <f t="shared" si="320"/>
        <v>9.3630384449185297E-2</v>
      </c>
      <c r="K6676">
        <v>6671</v>
      </c>
      <c r="L6676" s="8">
        <v>-9.8879969956406101E-5</v>
      </c>
      <c r="M6676" s="8">
        <v>0.10804893388782701</v>
      </c>
    </row>
    <row r="6677" spans="1:13" x14ac:dyDescent="0.55000000000000004">
      <c r="A6677">
        <v>6672</v>
      </c>
      <c r="C6677">
        <f t="shared" si="318"/>
        <v>-0.25405134927001216</v>
      </c>
      <c r="D6677">
        <f t="shared" si="319"/>
        <v>2.305992522352345E-4</v>
      </c>
      <c r="E6677" s="2">
        <f t="shared" si="320"/>
        <v>0.21397791915872466</v>
      </c>
      <c r="K6677">
        <v>6672</v>
      </c>
      <c r="L6677" s="8">
        <v>-1.89699824372071E-4</v>
      </c>
      <c r="M6677" s="8">
        <v>0.20852612441274801</v>
      </c>
    </row>
    <row r="6678" spans="1:13" x14ac:dyDescent="0.55000000000000004">
      <c r="A6678">
        <v>6673</v>
      </c>
      <c r="C6678">
        <f t="shared" si="318"/>
        <v>-0.24639927461283503</v>
      </c>
      <c r="D6678">
        <f t="shared" si="319"/>
        <v>2.2317259683885183E-4</v>
      </c>
      <c r="E6678" s="2">
        <f t="shared" si="320"/>
        <v>0.25318601460839857</v>
      </c>
      <c r="K6678">
        <v>6673</v>
      </c>
      <c r="L6678" s="8">
        <v>-2.3300818096147699E-4</v>
      </c>
      <c r="M6678" s="8">
        <v>0.25677665347633599</v>
      </c>
    </row>
    <row r="6679" spans="1:13" x14ac:dyDescent="0.55000000000000004">
      <c r="A6679">
        <v>6674</v>
      </c>
      <c r="C6679">
        <f t="shared" si="318"/>
        <v>-0.17690617571245543</v>
      </c>
      <c r="D6679">
        <f t="shared" si="319"/>
        <v>1.5973432374101438E-4</v>
      </c>
      <c r="E6679" s="2">
        <f t="shared" si="320"/>
        <v>0.17440817870300651</v>
      </c>
      <c r="K6679">
        <v>6674</v>
      </c>
      <c r="L6679" s="8">
        <v>-2.1795819315126801E-4</v>
      </c>
      <c r="M6679" s="8">
        <v>0.24071587675006301</v>
      </c>
    </row>
    <row r="6680" spans="1:13" x14ac:dyDescent="0.55000000000000004">
      <c r="A6680">
        <v>6675</v>
      </c>
      <c r="C6680">
        <f t="shared" si="318"/>
        <v>-6.3013355594567264E-2</v>
      </c>
      <c r="D6680">
        <f t="shared" si="319"/>
        <v>5.6206102316579556E-5</v>
      </c>
      <c r="E6680" s="2">
        <f t="shared" si="320"/>
        <v>5.1701514781074681E-2</v>
      </c>
      <c r="K6680">
        <v>6675</v>
      </c>
      <c r="L6680" s="8">
        <v>-1.48319223751857E-4</v>
      </c>
      <c r="M6680" s="8">
        <v>0.16436631539884999</v>
      </c>
    </row>
    <row r="6681" spans="1:13" x14ac:dyDescent="0.55000000000000004">
      <c r="A6681">
        <v>6676</v>
      </c>
      <c r="C6681">
        <f t="shared" si="318"/>
        <v>6.6694488561407833E-2</v>
      </c>
      <c r="D6681">
        <f t="shared" si="319"/>
        <v>-6.1428666058681633E-5</v>
      </c>
      <c r="E6681" s="2">
        <f t="shared" si="320"/>
        <v>3.93796157556636E-4</v>
      </c>
      <c r="K6681">
        <v>6676</v>
      </c>
      <c r="L6681" s="8">
        <v>-4.1532784658128303E-5</v>
      </c>
      <c r="M6681" s="8">
        <v>4.6850190701401902E-2</v>
      </c>
    </row>
    <row r="6682" spans="1:13" x14ac:dyDescent="0.55000000000000004">
      <c r="A6682">
        <v>6677</v>
      </c>
      <c r="C6682">
        <f t="shared" si="318"/>
        <v>0.17966342189403245</v>
      </c>
      <c r="D6682">
        <f t="shared" si="319"/>
        <v>-1.636461340643073E-4</v>
      </c>
      <c r="E6682" s="2">
        <f t="shared" si="320"/>
        <v>6.8677161041245549E-2</v>
      </c>
      <c r="K6682">
        <v>6677</v>
      </c>
      <c r="L6682" s="8">
        <v>7.5655798003919001E-5</v>
      </c>
      <c r="M6682" s="8">
        <v>-8.2399854894695701E-2</v>
      </c>
    </row>
    <row r="6683" spans="1:13" x14ac:dyDescent="0.55000000000000004">
      <c r="A6683">
        <v>6678</v>
      </c>
      <c r="C6683">
        <f t="shared" si="318"/>
        <v>0.24754062333935142</v>
      </c>
      <c r="D6683">
        <f t="shared" si="319"/>
        <v>-2.2479187180990661E-4</v>
      </c>
      <c r="E6683" s="2">
        <f t="shared" si="320"/>
        <v>0.19232870661887233</v>
      </c>
      <c r="K6683">
        <v>6678</v>
      </c>
      <c r="L6683" s="8">
        <v>1.7389591672138701E-4</v>
      </c>
      <c r="M6683" s="8">
        <v>-0.191012345660828</v>
      </c>
    </row>
    <row r="6684" spans="1:13" x14ac:dyDescent="0.55000000000000004">
      <c r="A6684">
        <v>6679</v>
      </c>
      <c r="C6684">
        <f t="shared" si="318"/>
        <v>0.2532903460688346</v>
      </c>
      <c r="D6684">
        <f t="shared" si="319"/>
        <v>-2.2951958796792459E-4</v>
      </c>
      <c r="E6684" s="2">
        <f t="shared" si="320"/>
        <v>0.25510071074451796</v>
      </c>
      <c r="K6684">
        <v>6679</v>
      </c>
      <c r="L6684" s="8">
        <v>2.2858272432403601E-4</v>
      </c>
      <c r="M6684" s="8">
        <v>-0.251784609501641</v>
      </c>
    </row>
    <row r="6685" spans="1:13" x14ac:dyDescent="0.55000000000000004">
      <c r="A6685">
        <v>6680</v>
      </c>
      <c r="C6685">
        <f t="shared" si="318"/>
        <v>0.19546953087192073</v>
      </c>
      <c r="D6685">
        <f t="shared" si="319"/>
        <v>-1.7664272543504848E-4</v>
      </c>
      <c r="E6685" s="2">
        <f t="shared" si="320"/>
        <v>0.19799419545574137</v>
      </c>
      <c r="K6685">
        <v>6680</v>
      </c>
      <c r="L6685" s="8">
        <v>2.2601957059545599E-4</v>
      </c>
      <c r="M6685" s="8">
        <v>-0.24949585593444801</v>
      </c>
    </row>
    <row r="6686" spans="1:13" x14ac:dyDescent="0.55000000000000004">
      <c r="A6686">
        <v>6681</v>
      </c>
      <c r="C6686">
        <f t="shared" si="318"/>
        <v>8.8589983596953067E-2</v>
      </c>
      <c r="D6686">
        <f t="shared" si="319"/>
        <v>-7.9432262151201769E-5</v>
      </c>
      <c r="E6686" s="2">
        <f t="shared" si="320"/>
        <v>7.4697974059846156E-2</v>
      </c>
      <c r="K6686">
        <v>6681</v>
      </c>
      <c r="L6686" s="8">
        <v>1.6684841328762199E-4</v>
      </c>
      <c r="M6686" s="8">
        <v>-0.18471931748855</v>
      </c>
    </row>
    <row r="6687" spans="1:13" x14ac:dyDescent="0.55000000000000004">
      <c r="A6687">
        <v>6682</v>
      </c>
      <c r="C6687">
        <f t="shared" si="318"/>
        <v>-4.0523782232157655E-2</v>
      </c>
      <c r="D6687">
        <f t="shared" si="319"/>
        <v>3.7714024633356707E-5</v>
      </c>
      <c r="E6687" s="2">
        <f t="shared" si="320"/>
        <v>1.0992472501200363E-3</v>
      </c>
      <c r="K6687">
        <v>6682</v>
      </c>
      <c r="L6687" s="8">
        <v>6.5889035819492397E-5</v>
      </c>
      <c r="M6687" s="8">
        <v>-7.3678680062192303E-2</v>
      </c>
    </row>
    <row r="6688" spans="1:13" x14ac:dyDescent="0.55000000000000004">
      <c r="A6688">
        <v>6683</v>
      </c>
      <c r="C6688">
        <f t="shared" si="318"/>
        <v>-0.15946693289158406</v>
      </c>
      <c r="D6688">
        <f t="shared" si="319"/>
        <v>1.4539488618082382E-4</v>
      </c>
      <c r="E6688" s="2">
        <f t="shared" si="320"/>
        <v>4.6346413902528687E-2</v>
      </c>
      <c r="K6688">
        <v>6683</v>
      </c>
      <c r="L6688" s="8">
        <v>-5.1572659415533198E-5</v>
      </c>
      <c r="M6688" s="8">
        <v>5.5815239855089703E-2</v>
      </c>
    </row>
    <row r="6689" spans="1:13" x14ac:dyDescent="0.55000000000000004">
      <c r="A6689">
        <v>6684</v>
      </c>
      <c r="C6689">
        <f t="shared" si="318"/>
        <v>-0.23838724469518952</v>
      </c>
      <c r="D6689">
        <f t="shared" si="319"/>
        <v>2.165846959813124E-4</v>
      </c>
      <c r="E6689" s="2">
        <f t="shared" si="320"/>
        <v>0.16786812775710835</v>
      </c>
      <c r="K6689">
        <v>6684</v>
      </c>
      <c r="L6689" s="8">
        <v>-1.5611766216638601E-4</v>
      </c>
      <c r="M6689" s="8">
        <v>0.17132988669805399</v>
      </c>
    </row>
    <row r="6690" spans="1:13" x14ac:dyDescent="0.55000000000000004">
      <c r="A6690">
        <v>6685</v>
      </c>
      <c r="C6690">
        <f t="shared" si="318"/>
        <v>-0.25747738288473054</v>
      </c>
      <c r="D6690">
        <f t="shared" si="319"/>
        <v>2.334163123336564E-4</v>
      </c>
      <c r="E6690" s="2">
        <f t="shared" si="320"/>
        <v>0.25141327516974027</v>
      </c>
      <c r="K6690">
        <v>6685</v>
      </c>
      <c r="L6690" s="8">
        <v>-2.2156202794400401E-4</v>
      </c>
      <c r="M6690" s="8">
        <v>0.24393390056403699</v>
      </c>
    </row>
    <row r="6691" spans="1:13" x14ac:dyDescent="0.55000000000000004">
      <c r="A6691">
        <v>6686</v>
      </c>
      <c r="C6691">
        <f t="shared" si="318"/>
        <v>-0.21194612516281805</v>
      </c>
      <c r="D6691">
        <f t="shared" si="319"/>
        <v>1.916653543157402E-4</v>
      </c>
      <c r="E6691" s="2">
        <f t="shared" si="320"/>
        <v>0.21845273993809447</v>
      </c>
      <c r="K6691">
        <v>6686</v>
      </c>
      <c r="L6691" s="8">
        <v>-2.31514809352011E-4</v>
      </c>
      <c r="M6691" s="8">
        <v>0.25544315577769999</v>
      </c>
    </row>
    <row r="6692" spans="1:13" x14ac:dyDescent="0.55000000000000004">
      <c r="A6692">
        <v>6687</v>
      </c>
      <c r="C6692">
        <f t="shared" si="318"/>
        <v>-0.11322085749488803</v>
      </c>
      <c r="D6692">
        <f t="shared" si="319"/>
        <v>1.0181043234969203E-4</v>
      </c>
      <c r="E6692" s="2">
        <f t="shared" si="320"/>
        <v>9.9979875930043871E-2</v>
      </c>
      <c r="K6692">
        <v>6687</v>
      </c>
      <c r="L6692" s="8">
        <v>-1.8348327054419801E-4</v>
      </c>
      <c r="M6692" s="8">
        <v>0.20297508797254499</v>
      </c>
    </row>
    <row r="6693" spans="1:13" x14ac:dyDescent="0.55000000000000004">
      <c r="A6693">
        <v>6688</v>
      </c>
      <c r="C6693">
        <f t="shared" si="318"/>
        <v>1.392045889793881E-2</v>
      </c>
      <c r="D6693">
        <f t="shared" si="319"/>
        <v>-1.3596762142487482E-5</v>
      </c>
      <c r="E6693" s="2">
        <f t="shared" si="320"/>
        <v>7.3530953115361394E-3</v>
      </c>
      <c r="K6693">
        <v>6688</v>
      </c>
      <c r="L6693" s="8">
        <v>-8.9497208381017195E-5</v>
      </c>
      <c r="M6693" s="8">
        <v>9.9670650218635803E-2</v>
      </c>
    </row>
    <row r="6694" spans="1:13" x14ac:dyDescent="0.55000000000000004">
      <c r="A6694">
        <v>6689</v>
      </c>
      <c r="C6694">
        <f t="shared" si="318"/>
        <v>0.13756803352737534</v>
      </c>
      <c r="D6694">
        <f t="shared" si="319"/>
        <v>-1.2559145593390875E-4</v>
      </c>
      <c r="E6694" s="2">
        <f t="shared" si="320"/>
        <v>2.7610791845345019E-2</v>
      </c>
      <c r="K6694">
        <v>6689</v>
      </c>
      <c r="L6694" s="8">
        <v>2.6903984821563E-5</v>
      </c>
      <c r="M6694" s="8">
        <v>-2.85969201943557E-2</v>
      </c>
    </row>
    <row r="6695" spans="1:13" x14ac:dyDescent="0.55000000000000004">
      <c r="A6695">
        <v>6690</v>
      </c>
      <c r="C6695">
        <f t="shared" si="318"/>
        <v>0.22668893144369173</v>
      </c>
      <c r="D6695">
        <f t="shared" si="319"/>
        <v>-2.0606534154212627E-4</v>
      </c>
      <c r="E6695" s="2">
        <f t="shared" si="320"/>
        <v>0.14167029477661575</v>
      </c>
      <c r="K6695">
        <v>6690</v>
      </c>
      <c r="L6695" s="8">
        <v>1.36566908125377E-4</v>
      </c>
      <c r="M6695" s="8">
        <v>-0.14970221454225699</v>
      </c>
    </row>
    <row r="6696" spans="1:13" x14ac:dyDescent="0.55000000000000004">
      <c r="A6696">
        <v>6691</v>
      </c>
      <c r="C6696">
        <f t="shared" si="318"/>
        <v>0.25891568579438295</v>
      </c>
      <c r="D6696">
        <f t="shared" si="319"/>
        <v>-2.3482116993892382E-4</v>
      </c>
      <c r="E6696" s="2">
        <f t="shared" si="320"/>
        <v>0.24228972942519511</v>
      </c>
      <c r="K6696">
        <v>6691</v>
      </c>
      <c r="L6696" s="8">
        <v>2.120258020896E-4</v>
      </c>
      <c r="M6696" s="8">
        <v>-0.23331366057293301</v>
      </c>
    </row>
    <row r="6697" spans="1:13" x14ac:dyDescent="0.55000000000000004">
      <c r="A6697">
        <v>6692</v>
      </c>
      <c r="C6697">
        <f t="shared" si="318"/>
        <v>0.22616006052031784</v>
      </c>
      <c r="D6697">
        <f t="shared" si="319"/>
        <v>-2.046418343185878E-4</v>
      </c>
      <c r="E6697" s="2">
        <f t="shared" si="320"/>
        <v>0.23488592633742475</v>
      </c>
      <c r="K6697">
        <v>6692</v>
      </c>
      <c r="L6697" s="8">
        <v>2.34381518607897E-4</v>
      </c>
      <c r="M6697" s="8">
        <v>-0.25849025294024802</v>
      </c>
    </row>
    <row r="6698" spans="1:13" x14ac:dyDescent="0.55000000000000004">
      <c r="A6698">
        <v>6693</v>
      </c>
      <c r="C6698">
        <f t="shared" si="318"/>
        <v>0.13664302713148799</v>
      </c>
      <c r="D6698">
        <f t="shared" si="319"/>
        <v>-1.2310171179190105E-4</v>
      </c>
      <c r="E6698" s="2">
        <f t="shared" si="320"/>
        <v>0.1264295875727835</v>
      </c>
      <c r="K6698">
        <v>6693</v>
      </c>
      <c r="L6698" s="8">
        <v>1.9803492979346499E-4</v>
      </c>
      <c r="M6698" s="8">
        <v>-0.21892635790156501</v>
      </c>
    </row>
    <row r="6699" spans="1:13" x14ac:dyDescent="0.55000000000000004">
      <c r="A6699">
        <v>6694</v>
      </c>
      <c r="C6699">
        <f t="shared" si="318"/>
        <v>1.283147413913833E-2</v>
      </c>
      <c r="D6699">
        <f t="shared" si="319"/>
        <v>-1.0665654383650598E-5</v>
      </c>
      <c r="E6699" s="2">
        <f t="shared" si="320"/>
        <v>1.8868448863689428E-2</v>
      </c>
      <c r="K6699">
        <v>6694</v>
      </c>
      <c r="L6699" s="8">
        <v>1.12089264292746E-4</v>
      </c>
      <c r="M6699" s="8">
        <v>-0.124530998405911</v>
      </c>
    </row>
    <row r="6700" spans="1:13" x14ac:dyDescent="0.55000000000000004">
      <c r="A6700">
        <v>6695</v>
      </c>
      <c r="C6700">
        <f t="shared" si="318"/>
        <v>-0.11420050839612016</v>
      </c>
      <c r="D6700">
        <f t="shared" si="319"/>
        <v>1.0444725746073948E-4</v>
      </c>
      <c r="E6700" s="2">
        <f t="shared" si="320"/>
        <v>1.3283583766211356E-2</v>
      </c>
      <c r="K6700">
        <v>6695</v>
      </c>
      <c r="L6700" s="8">
        <v>-1.92985280140515E-6</v>
      </c>
      <c r="M6700" s="8">
        <v>1.0539221747319001E-3</v>
      </c>
    </row>
    <row r="6701" spans="1:13" x14ac:dyDescent="0.55000000000000004">
      <c r="A6701">
        <v>6696</v>
      </c>
      <c r="C6701">
        <f t="shared" si="318"/>
        <v>-0.21257057047752406</v>
      </c>
      <c r="D6701">
        <f t="shared" si="319"/>
        <v>1.9334610925404941E-4</v>
      </c>
      <c r="E6701" s="2">
        <f t="shared" si="320"/>
        <v>0.11488401935432614</v>
      </c>
      <c r="K6701">
        <v>6696</v>
      </c>
      <c r="L6701" s="8">
        <v>-1.1546562628950599E-4</v>
      </c>
      <c r="M6701" s="8">
        <v>0.12637488140865499</v>
      </c>
    </row>
    <row r="6702" spans="1:13" x14ac:dyDescent="0.55000000000000004">
      <c r="A6702">
        <v>6697</v>
      </c>
      <c r="C6702">
        <f t="shared" si="318"/>
        <v>-0.2575899000045635</v>
      </c>
      <c r="D6702">
        <f t="shared" si="319"/>
        <v>2.3371916304027542E-4</v>
      </c>
      <c r="E6702" s="2">
        <f t="shared" si="320"/>
        <v>0.22813458913700699</v>
      </c>
      <c r="K6702">
        <v>6697</v>
      </c>
      <c r="L6702" s="8">
        <v>-2.00082317376659E-4</v>
      </c>
      <c r="M6702" s="8">
        <v>0.22004446762093199</v>
      </c>
    </row>
    <row r="6703" spans="1:13" x14ac:dyDescent="0.55000000000000004">
      <c r="A6703">
        <v>6698</v>
      </c>
      <c r="C6703">
        <f t="shared" si="318"/>
        <v>-0.23795959419474411</v>
      </c>
      <c r="D6703">
        <f t="shared" si="319"/>
        <v>2.154336333124662E-4</v>
      </c>
      <c r="E6703" s="2">
        <f t="shared" si="320"/>
        <v>0.24657396489526073</v>
      </c>
      <c r="K6703">
        <v>6698</v>
      </c>
      <c r="L6703" s="8">
        <v>-2.3458715085624199E-4</v>
      </c>
      <c r="M6703" s="8">
        <v>0.25860255186077302</v>
      </c>
    </row>
    <row r="6704" spans="1:13" x14ac:dyDescent="0.55000000000000004">
      <c r="A6704">
        <v>6699</v>
      </c>
      <c r="C6704">
        <f t="shared" si="318"/>
        <v>-0.15860644603231472</v>
      </c>
      <c r="D6704">
        <f t="shared" si="319"/>
        <v>1.4307880260391688E-4</v>
      </c>
      <c r="E6704" s="2">
        <f t="shared" si="320"/>
        <v>0.15287980257707101</v>
      </c>
      <c r="K6704">
        <v>6699</v>
      </c>
      <c r="L6704" s="8">
        <v>-2.1033817713084801E-4</v>
      </c>
      <c r="M6704" s="8">
        <v>0.23239202273331999</v>
      </c>
    </row>
    <row r="6705" spans="1:13" x14ac:dyDescent="0.55000000000000004">
      <c r="A6705">
        <v>6700</v>
      </c>
      <c r="C6705">
        <f t="shared" si="318"/>
        <v>-3.9446423074395831E-2</v>
      </c>
      <c r="D6705">
        <f t="shared" si="319"/>
        <v>3.4814208303651579E-5</v>
      </c>
      <c r="E6705" s="2">
        <f t="shared" si="320"/>
        <v>3.5127715641507601E-2</v>
      </c>
      <c r="K6705">
        <v>6700</v>
      </c>
      <c r="L6705" s="8">
        <v>-1.3340870209971399E-4</v>
      </c>
      <c r="M6705" s="8">
        <v>0.147977469856862</v>
      </c>
    </row>
    <row r="6706" spans="1:13" x14ac:dyDescent="0.55000000000000004">
      <c r="A6706">
        <v>6701</v>
      </c>
      <c r="C6706">
        <f t="shared" si="318"/>
        <v>8.9613820610570077E-2</v>
      </c>
      <c r="D6706">
        <f t="shared" si="319"/>
        <v>-8.2188018455544161E-5</v>
      </c>
      <c r="E6706" s="2">
        <f t="shared" si="320"/>
        <v>3.9832228657053761E-3</v>
      </c>
      <c r="K6706">
        <v>6701</v>
      </c>
      <c r="L6706" s="8">
        <v>-2.30661900202027E-5</v>
      </c>
      <c r="M6706" s="8">
        <v>2.6501041669175201E-2</v>
      </c>
    </row>
    <row r="6707" spans="1:13" x14ac:dyDescent="0.55000000000000004">
      <c r="A6707">
        <v>6702</v>
      </c>
      <c r="C6707">
        <f t="shared" si="318"/>
        <v>0.1961828842292882</v>
      </c>
      <c r="D6707">
        <f t="shared" si="319"/>
        <v>-1.7856278496615295E-4</v>
      </c>
      <c r="E6707" s="2">
        <f t="shared" si="320"/>
        <v>8.868223190724682E-2</v>
      </c>
      <c r="K6707">
        <v>6702</v>
      </c>
      <c r="L6707" s="8">
        <v>9.3053392442122803E-5</v>
      </c>
      <c r="M6707" s="8">
        <v>-0.101612736805083</v>
      </c>
    </row>
    <row r="6708" spans="1:13" x14ac:dyDescent="0.55000000000000004">
      <c r="A6708">
        <v>6703</v>
      </c>
      <c r="C6708">
        <f t="shared" si="318"/>
        <v>0.2535141791170839</v>
      </c>
      <c r="D6708">
        <f t="shared" si="319"/>
        <v>-2.301220562583287E-4</v>
      </c>
      <c r="E6708" s="2">
        <f t="shared" si="320"/>
        <v>0.2095727407758145</v>
      </c>
      <c r="K6708">
        <v>6703</v>
      </c>
      <c r="L6708" s="8">
        <v>1.8586717550598099E-4</v>
      </c>
      <c r="M6708" s="8">
        <v>-0.20427697498685299</v>
      </c>
    </row>
    <row r="6709" spans="1:13" x14ac:dyDescent="0.55000000000000004">
      <c r="A6709">
        <v>6704</v>
      </c>
      <c r="C6709">
        <f t="shared" si="318"/>
        <v>0.24721875870139828</v>
      </c>
      <c r="D6709">
        <f t="shared" si="319"/>
        <v>-2.2392554201774287E-4</v>
      </c>
      <c r="E6709" s="2">
        <f t="shared" si="320"/>
        <v>0.25300652146573671</v>
      </c>
      <c r="K6709">
        <v>6704</v>
      </c>
      <c r="L6709" s="8">
        <v>2.3212937142812E-4</v>
      </c>
      <c r="M6709" s="8">
        <v>-0.25577877754081502</v>
      </c>
    </row>
    <row r="6710" spans="1:13" x14ac:dyDescent="0.55000000000000004">
      <c r="A6710">
        <v>6705</v>
      </c>
      <c r="C6710">
        <f t="shared" si="318"/>
        <v>0.17887664080963481</v>
      </c>
      <c r="D6710">
        <f t="shared" si="319"/>
        <v>-1.615284367066257E-4</v>
      </c>
      <c r="E6710" s="2">
        <f t="shared" si="320"/>
        <v>0.17816489758220846</v>
      </c>
      <c r="K6710">
        <v>6705</v>
      </c>
      <c r="L6710" s="8">
        <v>2.2025332625001101E-4</v>
      </c>
      <c r="M6710" s="8">
        <v>-0.24321919852334001</v>
      </c>
    </row>
    <row r="6711" spans="1:13" x14ac:dyDescent="0.55000000000000004">
      <c r="A6711">
        <v>6706</v>
      </c>
      <c r="C6711">
        <f t="shared" si="318"/>
        <v>6.5640256495079555E-2</v>
      </c>
      <c r="D6711">
        <f t="shared" si="319"/>
        <v>-5.8591098531443491E-5</v>
      </c>
      <c r="E6711" s="2">
        <f t="shared" si="320"/>
        <v>5.5405683434287346E-2</v>
      </c>
      <c r="K6711">
        <v>6706</v>
      </c>
      <c r="L6711" s="8">
        <v>1.5321346916014801E-4</v>
      </c>
      <c r="M6711" s="8">
        <v>-0.16974386241332801</v>
      </c>
    </row>
    <row r="6712" spans="1:13" x14ac:dyDescent="0.55000000000000004">
      <c r="A6712">
        <v>6707</v>
      </c>
      <c r="C6712">
        <f t="shared" si="318"/>
        <v>-6.4070448612913611E-2</v>
      </c>
      <c r="D6712">
        <f t="shared" si="319"/>
        <v>5.9051370372764516E-5</v>
      </c>
      <c r="E6712" s="2">
        <f t="shared" si="320"/>
        <v>1.0640594358511692E-4</v>
      </c>
      <c r="K6712">
        <v>6707</v>
      </c>
      <c r="L6712" s="8">
        <v>4.7800348251767203E-5</v>
      </c>
      <c r="M6712" s="8">
        <v>-5.37551229474236E-2</v>
      </c>
    </row>
    <row r="6713" spans="1:13" x14ac:dyDescent="0.55000000000000004">
      <c r="A6713">
        <v>6708</v>
      </c>
      <c r="C6713">
        <f t="shared" si="318"/>
        <v>-0.17770082161422754</v>
      </c>
      <c r="D6713">
        <f t="shared" si="319"/>
        <v>1.6187319001506023E-4</v>
      </c>
      <c r="E6713" s="2">
        <f t="shared" si="320"/>
        <v>6.4210415725432332E-2</v>
      </c>
      <c r="K6713">
        <v>6708</v>
      </c>
      <c r="L6713" s="8">
        <v>-6.9584666408101299E-5</v>
      </c>
      <c r="M6713" s="8">
        <v>7.5696920533235804E-2</v>
      </c>
    </row>
    <row r="6714" spans="1:13" x14ac:dyDescent="0.55000000000000004">
      <c r="A6714">
        <v>6709</v>
      </c>
      <c r="C6714">
        <f t="shared" si="318"/>
        <v>-0.24673203403014529</v>
      </c>
      <c r="D6714">
        <f t="shared" si="319"/>
        <v>2.2406825098300438E-4</v>
      </c>
      <c r="E6714" s="2">
        <f t="shared" si="320"/>
        <v>0.18742166130360607</v>
      </c>
      <c r="K6714">
        <v>6709</v>
      </c>
      <c r="L6714" s="8">
        <v>-1.6954176969412901E-4</v>
      </c>
      <c r="M6714" s="8">
        <v>0.186190200676743</v>
      </c>
    </row>
    <row r="6715" spans="1:13" x14ac:dyDescent="0.55000000000000004">
      <c r="A6715">
        <v>6710</v>
      </c>
      <c r="C6715">
        <f t="shared" si="318"/>
        <v>-0.25383870660312768</v>
      </c>
      <c r="D6715">
        <f t="shared" si="319"/>
        <v>2.3002690393820281E-4</v>
      </c>
      <c r="E6715" s="2">
        <f t="shared" si="320"/>
        <v>0.25390482636356343</v>
      </c>
      <c r="K6715">
        <v>6710</v>
      </c>
      <c r="L6715" s="8">
        <v>-2.2703608499948199E-4</v>
      </c>
      <c r="M6715" s="8">
        <v>0.25005099002061099</v>
      </c>
    </row>
    <row r="6716" spans="1:13" x14ac:dyDescent="0.55000000000000004">
      <c r="A6716">
        <v>6711</v>
      </c>
      <c r="C6716">
        <f t="shared" si="318"/>
        <v>-0.19723721431412836</v>
      </c>
      <c r="D6716">
        <f t="shared" si="319"/>
        <v>1.7825365258733954E-4</v>
      </c>
      <c r="E6716" s="2">
        <f t="shared" si="320"/>
        <v>0.20117213879732435</v>
      </c>
      <c r="K6716">
        <v>6711</v>
      </c>
      <c r="L6716" s="8">
        <v>-2.2766780438709399E-4</v>
      </c>
      <c r="M6716" s="8">
        <v>0.25128495771009202</v>
      </c>
    </row>
    <row r="6717" spans="1:13" x14ac:dyDescent="0.55000000000000004">
      <c r="A6717">
        <v>6712</v>
      </c>
      <c r="C6717">
        <f t="shared" si="318"/>
        <v>-9.1133338662891791E-2</v>
      </c>
      <c r="D6717">
        <f t="shared" si="319"/>
        <v>8.1742491725930798E-5</v>
      </c>
      <c r="E6717" s="2">
        <f t="shared" si="320"/>
        <v>7.8801690236464411E-2</v>
      </c>
      <c r="K6717">
        <v>6712</v>
      </c>
      <c r="L6717" s="8">
        <v>-1.71278709817436E-4</v>
      </c>
      <c r="M6717" s="8">
        <v>0.18958304888237501</v>
      </c>
    </row>
    <row r="6718" spans="1:13" x14ac:dyDescent="0.55000000000000004">
      <c r="A6718">
        <v>6713</v>
      </c>
      <c r="C6718">
        <f t="shared" si="318"/>
        <v>3.7843084054367288E-2</v>
      </c>
      <c r="D6718">
        <f t="shared" si="319"/>
        <v>-3.5284311563670997E-5</v>
      </c>
      <c r="E6718" s="2">
        <f t="shared" si="320"/>
        <v>1.8109965664209497E-3</v>
      </c>
      <c r="K6718">
        <v>6713</v>
      </c>
      <c r="L6718" s="8">
        <v>-7.19917998380264E-5</v>
      </c>
      <c r="M6718" s="8">
        <v>8.0398889374217006E-2</v>
      </c>
    </row>
    <row r="6719" spans="1:13" x14ac:dyDescent="0.55000000000000004">
      <c r="A6719">
        <v>6714</v>
      </c>
      <c r="C6719">
        <f t="shared" si="318"/>
        <v>0.1573216903429015</v>
      </c>
      <c r="D6719">
        <f t="shared" si="319"/>
        <v>-1.4345549638506799E-4</v>
      </c>
      <c r="E6719" s="2">
        <f t="shared" si="320"/>
        <v>4.2536323989210659E-2</v>
      </c>
      <c r="K6719">
        <v>6714</v>
      </c>
      <c r="L6719" s="8">
        <v>4.5325903015520301E-5</v>
      </c>
      <c r="M6719" s="8">
        <v>-4.8921670736214597E-2</v>
      </c>
    </row>
    <row r="6720" spans="1:13" x14ac:dyDescent="0.55000000000000004">
      <c r="A6720">
        <v>6715</v>
      </c>
      <c r="C6720">
        <f t="shared" si="318"/>
        <v>0.23731586843198108</v>
      </c>
      <c r="D6720">
        <f t="shared" si="319"/>
        <v>-2.1562237541440158E-4</v>
      </c>
      <c r="E6720" s="2">
        <f t="shared" si="320"/>
        <v>0.16265521611069086</v>
      </c>
      <c r="K6720">
        <v>6715</v>
      </c>
      <c r="L6720" s="8">
        <v>1.51291452277341E-4</v>
      </c>
      <c r="M6720" s="8">
        <v>-0.165989494922749</v>
      </c>
    </row>
    <row r="6721" spans="1:13" x14ac:dyDescent="0.55000000000000004">
      <c r="A6721">
        <v>6716</v>
      </c>
      <c r="C6721">
        <f t="shared" si="318"/>
        <v>0.25774876576923417</v>
      </c>
      <c r="D6721">
        <f t="shared" si="319"/>
        <v>-2.3367258317648248E-4</v>
      </c>
      <c r="E6721" s="2">
        <f t="shared" si="320"/>
        <v>0.24923357446129066</v>
      </c>
      <c r="K6721">
        <v>6716</v>
      </c>
      <c r="L6721" s="8">
        <v>2.1936511877227E-4</v>
      </c>
      <c r="M6721" s="8">
        <v>-0.241484220381812</v>
      </c>
    </row>
    <row r="6722" spans="1:13" x14ac:dyDescent="0.55000000000000004">
      <c r="A6722">
        <v>6717</v>
      </c>
      <c r="C6722">
        <f t="shared" si="318"/>
        <v>0.21349215581132069</v>
      </c>
      <c r="D6722">
        <f t="shared" si="319"/>
        <v>-1.9307589798851459E-4</v>
      </c>
      <c r="E6722" s="2">
        <f t="shared" si="320"/>
        <v>0.22089048786473542</v>
      </c>
      <c r="K6722">
        <v>6717</v>
      </c>
      <c r="L6722" s="8">
        <v>2.3249743042828399E-4</v>
      </c>
      <c r="M6722" s="8">
        <v>-0.25649772478690602</v>
      </c>
    </row>
    <row r="6723" spans="1:13" x14ac:dyDescent="0.55000000000000004">
      <c r="A6723">
        <v>6718</v>
      </c>
      <c r="C6723">
        <f t="shared" si="318"/>
        <v>0.1156535148023559</v>
      </c>
      <c r="D6723">
        <f t="shared" si="319"/>
        <v>-1.0402123212244992E-4</v>
      </c>
      <c r="E6723" s="2">
        <f t="shared" si="320"/>
        <v>0.10427945614907595</v>
      </c>
      <c r="K6723">
        <v>6718</v>
      </c>
      <c r="L6723" s="8">
        <v>1.8739931832418801E-4</v>
      </c>
      <c r="M6723" s="8">
        <v>-0.20726978282275499</v>
      </c>
    </row>
    <row r="6724" spans="1:13" x14ac:dyDescent="0.55000000000000004">
      <c r="A6724">
        <v>6719</v>
      </c>
      <c r="C6724">
        <f t="shared" si="318"/>
        <v>-1.1211720639332564E-2</v>
      </c>
      <c r="D6724">
        <f t="shared" si="319"/>
        <v>1.1140570412746547E-5</v>
      </c>
      <c r="E6724" s="2">
        <f t="shared" si="320"/>
        <v>9.0094489923326707E-3</v>
      </c>
      <c r="K6724">
        <v>6719</v>
      </c>
      <c r="L6724" s="8">
        <v>9.5365884404827699E-5</v>
      </c>
      <c r="M6724" s="8">
        <v>-0.106129837942262</v>
      </c>
    </row>
    <row r="6725" spans="1:13" x14ac:dyDescent="0.55000000000000004">
      <c r="A6725">
        <v>6720</v>
      </c>
      <c r="C6725">
        <f t="shared" si="318"/>
        <v>-0.13526305052486864</v>
      </c>
      <c r="D6725">
        <f t="shared" si="319"/>
        <v>1.2350632459893593E-4</v>
      </c>
      <c r="E6725" s="2">
        <f t="shared" si="320"/>
        <v>2.4603187905984727E-2</v>
      </c>
      <c r="K6725">
        <v>6720</v>
      </c>
      <c r="L6725" s="8">
        <v>-2.0552526870717901E-5</v>
      </c>
      <c r="M6725" s="8">
        <v>2.1590983232586E-2</v>
      </c>
    </row>
    <row r="6726" spans="1:13" x14ac:dyDescent="0.55000000000000004">
      <c r="A6726">
        <v>6721</v>
      </c>
      <c r="C6726">
        <f t="shared" ref="C6726:C6789" si="321">$D$1*COS($B$2*(A6726-$L$2)+$B$1)</f>
        <v>-0.22536620584569256</v>
      </c>
      <c r="D6726">
        <f t="shared" ref="D6726:D6789" si="322">$D$2*COS($B$2*(A6726-$L$3)+$B$3)</f>
        <v>2.0487459461588717E-4</v>
      </c>
      <c r="E6726" s="2">
        <f t="shared" ref="E6726:E6789" si="323">(M6726-C6726)^2</f>
        <v>0.13636063907063592</v>
      </c>
      <c r="K6726">
        <v>6721</v>
      </c>
      <c r="L6726" s="8">
        <v>-1.31323430292872E-4</v>
      </c>
      <c r="M6726" s="8">
        <v>0.14390420871609699</v>
      </c>
    </row>
    <row r="6727" spans="1:13" x14ac:dyDescent="0.55000000000000004">
      <c r="A6727">
        <v>6722</v>
      </c>
      <c r="C6727">
        <f t="shared" si="321"/>
        <v>-0.25890719384516653</v>
      </c>
      <c r="D6727">
        <f t="shared" si="322"/>
        <v>2.3482365980096966E-4</v>
      </c>
      <c r="E6727" s="2">
        <f t="shared" si="323"/>
        <v>0.23920210875408485</v>
      </c>
      <c r="K6727">
        <v>6722</v>
      </c>
      <c r="L6727" s="8">
        <v>-2.09203565926759E-4</v>
      </c>
      <c r="M6727" s="8">
        <v>0.230175732409763</v>
      </c>
    </row>
    <row r="6728" spans="1:13" x14ac:dyDescent="0.55000000000000004">
      <c r="A6728">
        <v>6723</v>
      </c>
      <c r="C6728">
        <f t="shared" si="321"/>
        <v>-0.22746793352014136</v>
      </c>
      <c r="D6728">
        <f t="shared" si="322"/>
        <v>2.0583693606602725E-4</v>
      </c>
      <c r="E6728" s="2">
        <f t="shared" si="323"/>
        <v>0.23645486543680214</v>
      </c>
      <c r="K6728">
        <v>6723</v>
      </c>
      <c r="L6728" s="8">
        <v>-2.3468737066958701E-4</v>
      </c>
      <c r="M6728" s="8">
        <v>0.258798316014825</v>
      </c>
    </row>
    <row r="6729" spans="1:13" x14ac:dyDescent="0.55000000000000004">
      <c r="A6729">
        <v>6724</v>
      </c>
      <c r="C6729">
        <f t="shared" si="321"/>
        <v>-0.13893901652517124</v>
      </c>
      <c r="D6729">
        <f t="shared" si="322"/>
        <v>1.2518948007687286E-4</v>
      </c>
      <c r="E6729" s="2">
        <f t="shared" si="323"/>
        <v>0.13071281475453475</v>
      </c>
      <c r="K6729">
        <v>6724</v>
      </c>
      <c r="L6729" s="8">
        <v>-2.01392267533467E-4</v>
      </c>
      <c r="M6729" s="8">
        <v>0.22260325590577801</v>
      </c>
    </row>
    <row r="6730" spans="1:13" x14ac:dyDescent="0.55000000000000004">
      <c r="A6730">
        <v>6725</v>
      </c>
      <c r="C6730">
        <f t="shared" si="321"/>
        <v>-1.5539334984483311E-2</v>
      </c>
      <c r="D6730">
        <f t="shared" si="322"/>
        <v>1.3122103373290626E-5</v>
      </c>
      <c r="E6730" s="2">
        <f t="shared" si="323"/>
        <v>2.1373026096652998E-2</v>
      </c>
      <c r="K6730">
        <v>6725</v>
      </c>
      <c r="L6730" s="8">
        <v>-1.17657221646665E-4</v>
      </c>
      <c r="M6730" s="8">
        <v>0.13065582942478501</v>
      </c>
    </row>
    <row r="6731" spans="1:13" x14ac:dyDescent="0.55000000000000004">
      <c r="A6731">
        <v>6726</v>
      </c>
      <c r="C6731">
        <f t="shared" si="321"/>
        <v>0.11176039209411716</v>
      </c>
      <c r="D6731">
        <f t="shared" si="322"/>
        <v>-1.0223864468499447E-4</v>
      </c>
      <c r="E6731" s="2">
        <f t="shared" si="323"/>
        <v>1.1188467434686053E-2</v>
      </c>
      <c r="K6731">
        <v>6726</v>
      </c>
      <c r="L6731" s="8">
        <v>-4.45419470604263E-6</v>
      </c>
      <c r="M6731" s="8">
        <v>5.9848399344330496E-3</v>
      </c>
    </row>
    <row r="6732" spans="1:13" x14ac:dyDescent="0.55000000000000004">
      <c r="A6732">
        <v>6727</v>
      </c>
      <c r="C6732">
        <f t="shared" si="321"/>
        <v>0.21101061647706282</v>
      </c>
      <c r="D6732">
        <f t="shared" si="322"/>
        <v>-1.9193964794501851E-4</v>
      </c>
      <c r="E6732" s="2">
        <f t="shared" si="323"/>
        <v>0.10969059588600383</v>
      </c>
      <c r="K6732">
        <v>6727</v>
      </c>
      <c r="L6732" s="8">
        <v>1.09864412930526E-4</v>
      </c>
      <c r="M6732" s="8">
        <v>-0.120185089844749</v>
      </c>
    </row>
    <row r="6733" spans="1:13" x14ac:dyDescent="0.55000000000000004">
      <c r="A6733">
        <v>6728</v>
      </c>
      <c r="C6733">
        <f t="shared" si="321"/>
        <v>0.2573016238785556</v>
      </c>
      <c r="D6733">
        <f t="shared" si="322"/>
        <v>-2.3346784534068897E-4</v>
      </c>
      <c r="E6733" s="2">
        <f t="shared" si="323"/>
        <v>0.22425485152626887</v>
      </c>
      <c r="K6733">
        <v>6728</v>
      </c>
      <c r="L6733" s="8">
        <v>1.96666796799307E-4</v>
      </c>
      <c r="M6733" s="8">
        <v>-0.216253918298145</v>
      </c>
    </row>
    <row r="6734" spans="1:13" x14ac:dyDescent="0.55000000000000004">
      <c r="A6734">
        <v>6729</v>
      </c>
      <c r="C6734">
        <f t="shared" si="321"/>
        <v>0.23901534717443898</v>
      </c>
      <c r="D6734">
        <f t="shared" si="322"/>
        <v>-2.1640053466756367E-4</v>
      </c>
      <c r="E6734" s="2">
        <f t="shared" si="323"/>
        <v>0.24718393375642816</v>
      </c>
      <c r="K6734">
        <v>6729</v>
      </c>
      <c r="L6734" s="8">
        <v>2.3421276137746899E-4</v>
      </c>
      <c r="M6734" s="8">
        <v>-0.25816061137185697</v>
      </c>
    </row>
    <row r="6735" spans="1:13" x14ac:dyDescent="0.55000000000000004">
      <c r="A6735">
        <v>6730</v>
      </c>
      <c r="C6735">
        <f t="shared" si="321"/>
        <v>0.16074125637331604</v>
      </c>
      <c r="D6735">
        <f t="shared" si="322"/>
        <v>-1.4502125115423221E-4</v>
      </c>
      <c r="E6735" s="2">
        <f t="shared" si="323"/>
        <v>0.1569353249680617</v>
      </c>
      <c r="K6735">
        <v>6730</v>
      </c>
      <c r="L6735" s="8">
        <v>2.1309868691815501E-4</v>
      </c>
      <c r="M6735" s="8">
        <v>-0.23540937781532401</v>
      </c>
    </row>
    <row r="6736" spans="1:13" x14ac:dyDescent="0.55000000000000004">
      <c r="A6736">
        <v>6731</v>
      </c>
      <c r="C6736">
        <f t="shared" si="321"/>
        <v>4.2124498379343893E-2</v>
      </c>
      <c r="D6736">
        <f t="shared" si="322"/>
        <v>-3.7244690406622441E-5</v>
      </c>
      <c r="E6736" s="2">
        <f t="shared" si="323"/>
        <v>3.8346609570625967E-2</v>
      </c>
      <c r="K6736">
        <v>6731</v>
      </c>
      <c r="L6736" s="8">
        <v>1.3861272435191101E-4</v>
      </c>
      <c r="M6736" s="8">
        <v>-0.153698405211186</v>
      </c>
    </row>
    <row r="6737" spans="1:13" x14ac:dyDescent="0.55000000000000004">
      <c r="A6737">
        <v>6732</v>
      </c>
      <c r="C6737">
        <f t="shared" si="321"/>
        <v>-8.7064620793868744E-2</v>
      </c>
      <c r="D6737">
        <f t="shared" si="322"/>
        <v>7.987950257726557E-5</v>
      </c>
      <c r="E6737" s="2">
        <f t="shared" si="323"/>
        <v>2.8699492461503693E-3</v>
      </c>
      <c r="K6737">
        <v>6732</v>
      </c>
      <c r="L6737" s="8">
        <v>2.9410345080816801E-5</v>
      </c>
      <c r="M6737" s="8">
        <v>-3.3492713546222901E-2</v>
      </c>
    </row>
    <row r="6738" spans="1:13" x14ac:dyDescent="0.55000000000000004">
      <c r="A6738">
        <v>6733</v>
      </c>
      <c r="C6738">
        <f t="shared" si="321"/>
        <v>-0.19440235532192712</v>
      </c>
      <c r="D6738">
        <f t="shared" si="322"/>
        <v>1.7695562413833364E-4</v>
      </c>
      <c r="E6738" s="2">
        <f t="shared" si="323"/>
        <v>8.3812445189829346E-2</v>
      </c>
      <c r="K6738">
        <v>6733</v>
      </c>
      <c r="L6738" s="8">
        <v>-8.7158037564303401E-5</v>
      </c>
      <c r="M6738" s="8">
        <v>9.5101436000102596E-2</v>
      </c>
    </row>
    <row r="6739" spans="1:13" x14ac:dyDescent="0.55000000000000004">
      <c r="A6739">
        <v>6734</v>
      </c>
      <c r="C6739">
        <f t="shared" si="321"/>
        <v>-0.25294919634425261</v>
      </c>
      <c r="D6739">
        <f t="shared" si="322"/>
        <v>2.2961961397250126E-4</v>
      </c>
      <c r="E6739" s="2">
        <f t="shared" si="323"/>
        <v>0.20505142003687546</v>
      </c>
      <c r="K6739">
        <v>6734</v>
      </c>
      <c r="L6739" s="8">
        <v>-1.8189714901223201E-4</v>
      </c>
      <c r="M6739" s="8">
        <v>0.19987684093372399</v>
      </c>
    </row>
    <row r="6740" spans="1:13" x14ac:dyDescent="0.55000000000000004">
      <c r="A6740">
        <v>6735</v>
      </c>
      <c r="C6740">
        <f t="shared" si="321"/>
        <v>-0.24801112083018553</v>
      </c>
      <c r="D6740">
        <f t="shared" si="322"/>
        <v>2.2465392069700695E-4</v>
      </c>
      <c r="E6740" s="2">
        <f t="shared" si="323"/>
        <v>0.25260974740269881</v>
      </c>
      <c r="K6740">
        <v>6735</v>
      </c>
      <c r="L6740" s="8">
        <v>-2.3107899108205799E-4</v>
      </c>
      <c r="M6740" s="8">
        <v>0.25459185110959398</v>
      </c>
    </row>
    <row r="6741" spans="1:13" x14ac:dyDescent="0.55000000000000004">
      <c r="A6741">
        <v>6736</v>
      </c>
      <c r="C6741">
        <f t="shared" si="321"/>
        <v>-0.18082748164738349</v>
      </c>
      <c r="D6741">
        <f t="shared" si="322"/>
        <v>1.6330482865549038E-4</v>
      </c>
      <c r="E6741" s="2">
        <f t="shared" si="323"/>
        <v>0.18179157682432331</v>
      </c>
      <c r="K6741">
        <v>6736</v>
      </c>
      <c r="L6741" s="8">
        <v>-2.22385666325394E-4</v>
      </c>
      <c r="M6741" s="8">
        <v>0.24554275280188401</v>
      </c>
    </row>
    <row r="6742" spans="1:13" x14ac:dyDescent="0.55000000000000004">
      <c r="A6742">
        <v>6737</v>
      </c>
      <c r="C6742">
        <f t="shared" si="321"/>
        <v>-6.8259956111976897E-2</v>
      </c>
      <c r="D6742">
        <f t="shared" si="322"/>
        <v>6.0969666814115113E-5</v>
      </c>
      <c r="E6742" s="2">
        <f t="shared" si="323"/>
        <v>5.9173435283443043E-2</v>
      </c>
      <c r="K6742">
        <v>6737</v>
      </c>
      <c r="L6742" s="8">
        <v>-1.5799447185701801E-4</v>
      </c>
      <c r="M6742" s="8">
        <v>0.17499594881829</v>
      </c>
    </row>
    <row r="6743" spans="1:13" x14ac:dyDescent="0.55000000000000004">
      <c r="A6743">
        <v>6738</v>
      </c>
      <c r="C6743">
        <f t="shared" si="321"/>
        <v>6.1439379601822205E-2</v>
      </c>
      <c r="D6743">
        <f t="shared" si="322"/>
        <v>-5.6667596258995165E-5</v>
      </c>
      <c r="E6743" s="2">
        <f t="shared" si="323"/>
        <v>6.7085231295703788E-7</v>
      </c>
      <c r="K6743">
        <v>6738</v>
      </c>
      <c r="L6743" s="8">
        <v>-5.40325817855063E-5</v>
      </c>
      <c r="M6743" s="8">
        <v>6.0620323857103302E-2</v>
      </c>
    </row>
    <row r="6744" spans="1:13" x14ac:dyDescent="0.55000000000000004">
      <c r="A6744">
        <v>6739</v>
      </c>
      <c r="C6744">
        <f t="shared" si="321"/>
        <v>0.17571872607493183</v>
      </c>
      <c r="D6744">
        <f t="shared" si="322"/>
        <v>-1.6008248712925322E-4</v>
      </c>
      <c r="E6744" s="2">
        <f t="shared" si="323"/>
        <v>5.9856931853002816E-2</v>
      </c>
      <c r="K6744">
        <v>6739</v>
      </c>
      <c r="L6744" s="8">
        <v>6.3462103587988403E-5</v>
      </c>
      <c r="M6744" s="8">
        <v>-6.8938037275282596E-2</v>
      </c>
    </row>
    <row r="6745" spans="1:13" x14ac:dyDescent="0.55000000000000004">
      <c r="A6745">
        <v>6740</v>
      </c>
      <c r="C6745">
        <f t="shared" si="321"/>
        <v>0.24589637615891921</v>
      </c>
      <c r="D6745">
        <f t="shared" si="322"/>
        <v>-2.2332004800011142E-4</v>
      </c>
      <c r="E6745" s="2">
        <f t="shared" si="323"/>
        <v>0.18243731649393402</v>
      </c>
      <c r="K6745">
        <v>6740</v>
      </c>
      <c r="L6745" s="8">
        <v>1.6506231142756199E-4</v>
      </c>
      <c r="M6745" s="8">
        <v>-0.18123043931153801</v>
      </c>
    </row>
    <row r="6746" spans="1:13" x14ac:dyDescent="0.55000000000000004">
      <c r="A6746">
        <v>6741</v>
      </c>
      <c r="C6746">
        <f t="shared" si="321"/>
        <v>0.25435921891414581</v>
      </c>
      <c r="D6746">
        <f t="shared" si="322"/>
        <v>-2.3050898403856259E-4</v>
      </c>
      <c r="E6746" s="2">
        <f t="shared" si="323"/>
        <v>0.25249798139435592</v>
      </c>
      <c r="K6746">
        <v>6741</v>
      </c>
      <c r="L6746" s="8">
        <v>2.2532163939786401E-4</v>
      </c>
      <c r="M6746" s="8">
        <v>-0.24813255355019601</v>
      </c>
    </row>
    <row r="6747" spans="1:13" x14ac:dyDescent="0.55000000000000004">
      <c r="A6747">
        <v>6742</v>
      </c>
      <c r="C6747">
        <f t="shared" si="321"/>
        <v>0.19898325918885415</v>
      </c>
      <c r="D6747">
        <f t="shared" si="322"/>
        <v>-1.79845023827204E-4</v>
      </c>
      <c r="E6747" s="2">
        <f t="shared" si="323"/>
        <v>0.20418793352238174</v>
      </c>
      <c r="K6747">
        <v>6742</v>
      </c>
      <c r="L6747" s="8">
        <v>2.29147764986998E-4</v>
      </c>
      <c r="M6747" s="8">
        <v>-0.25288833044959802</v>
      </c>
    </row>
    <row r="6748" spans="1:13" x14ac:dyDescent="0.55000000000000004">
      <c r="A6748">
        <v>6743</v>
      </c>
      <c r="C6748">
        <f t="shared" si="321"/>
        <v>9.366669564147484E-2</v>
      </c>
      <c r="D6748">
        <f t="shared" si="322"/>
        <v>-8.4043753467538194E-5</v>
      </c>
      <c r="E6748" s="2">
        <f t="shared" si="323"/>
        <v>8.2928651360787184E-2</v>
      </c>
      <c r="K6748">
        <v>6743</v>
      </c>
      <c r="L6748" s="8">
        <v>1.7558241130560801E-4</v>
      </c>
      <c r="M6748" s="8">
        <v>-0.19430665618259099</v>
      </c>
    </row>
    <row r="6749" spans="1:13" x14ac:dyDescent="0.55000000000000004">
      <c r="A6749">
        <v>6744</v>
      </c>
      <c r="C6749">
        <f t="shared" si="321"/>
        <v>-3.5158234174623118E-2</v>
      </c>
      <c r="D6749">
        <f t="shared" si="322"/>
        <v>3.2850727510715332E-5</v>
      </c>
      <c r="E6749" s="2">
        <f t="shared" si="323"/>
        <v>2.6937595061536181E-3</v>
      </c>
      <c r="K6749">
        <v>6744</v>
      </c>
      <c r="L6749" s="8">
        <v>7.8041353478527597E-5</v>
      </c>
      <c r="M6749" s="8">
        <v>-8.7059674483670593E-2</v>
      </c>
    </row>
    <row r="6750" spans="1:13" x14ac:dyDescent="0.55000000000000004">
      <c r="A6750">
        <v>6745</v>
      </c>
      <c r="C6750">
        <f t="shared" si="321"/>
        <v>-0.15515918828966679</v>
      </c>
      <c r="D6750">
        <f t="shared" si="322"/>
        <v>1.4150036832217414E-4</v>
      </c>
      <c r="E6750" s="2">
        <f t="shared" si="323"/>
        <v>3.8868568477591896E-2</v>
      </c>
      <c r="K6750">
        <v>6745</v>
      </c>
      <c r="L6750" s="8">
        <v>-3.9045645460659797E-5</v>
      </c>
      <c r="M6750" s="8">
        <v>4.1991942768696403E-2</v>
      </c>
    </row>
    <row r="6751" spans="1:13" x14ac:dyDescent="0.55000000000000004">
      <c r="A6751">
        <v>6746</v>
      </c>
      <c r="C6751">
        <f t="shared" si="321"/>
        <v>-0.23621845663865507</v>
      </c>
      <c r="D6751">
        <f t="shared" si="322"/>
        <v>2.1463639927449336E-4</v>
      </c>
      <c r="E6751" s="2">
        <f t="shared" si="323"/>
        <v>0.15740649512002028</v>
      </c>
      <c r="K6751">
        <v>6746</v>
      </c>
      <c r="L6751" s="8">
        <v>-1.46353420272625E-4</v>
      </c>
      <c r="M6751" s="8">
        <v>0.160526417455542</v>
      </c>
    </row>
    <row r="6752" spans="1:13" x14ac:dyDescent="0.55000000000000004">
      <c r="A6752">
        <v>6747</v>
      </c>
      <c r="C6752">
        <f t="shared" si="321"/>
        <v>-0.2579918714643602</v>
      </c>
      <c r="D6752">
        <f t="shared" si="322"/>
        <v>2.3390321818797058E-4</v>
      </c>
      <c r="E6752" s="2">
        <f t="shared" si="323"/>
        <v>0.24685786208862562</v>
      </c>
      <c r="K6752">
        <v>6747</v>
      </c>
      <c r="L6752" s="8">
        <v>-2.1700607306660699E-4</v>
      </c>
      <c r="M6752" s="8">
        <v>0.23885605505705099</v>
      </c>
    </row>
    <row r="6753" spans="1:13" x14ac:dyDescent="0.55000000000000004">
      <c r="A6753">
        <v>6748</v>
      </c>
      <c r="C6753">
        <f t="shared" si="321"/>
        <v>-0.21501476458968369</v>
      </c>
      <c r="D6753">
        <f t="shared" si="322"/>
        <v>1.9446525962491578E-4</v>
      </c>
      <c r="E6753" s="2">
        <f t="shared" si="323"/>
        <v>0.22314048030811198</v>
      </c>
      <c r="K6753">
        <v>6748</v>
      </c>
      <c r="L6753" s="8">
        <v>-2.3330820865311399E-4</v>
      </c>
      <c r="M6753" s="8">
        <v>0.25736271191413101</v>
      </c>
    </row>
    <row r="6754" spans="1:13" x14ac:dyDescent="0.55000000000000004">
      <c r="A6754">
        <v>6749</v>
      </c>
      <c r="C6754">
        <f t="shared" si="321"/>
        <v>-0.11807348395463325</v>
      </c>
      <c r="D6754">
        <f t="shared" si="322"/>
        <v>1.0622061989844717E-4</v>
      </c>
      <c r="E6754" s="2">
        <f t="shared" si="323"/>
        <v>0.10856021034377525</v>
      </c>
      <c r="K6754">
        <v>6749</v>
      </c>
      <c r="L6754" s="8">
        <v>-1.91176856043399E-4</v>
      </c>
      <c r="M6754" s="8">
        <v>0.21141128100996301</v>
      </c>
    </row>
    <row r="6755" spans="1:13" x14ac:dyDescent="0.55000000000000004">
      <c r="A6755">
        <v>6750</v>
      </c>
      <c r="C6755">
        <f t="shared" si="321"/>
        <v>8.5017523614599952E-3</v>
      </c>
      <c r="D6755">
        <f t="shared" si="322"/>
        <v>-8.68315646951258E-6</v>
      </c>
      <c r="E6755" s="2">
        <f t="shared" si="323"/>
        <v>1.0817836908308389E-2</v>
      </c>
      <c r="K6755">
        <v>6750</v>
      </c>
      <c r="L6755" s="8">
        <v>-1.01164073862501E-4</v>
      </c>
      <c r="M6755" s="8">
        <v>0.11251058327647601</v>
      </c>
    </row>
    <row r="6756" spans="1:13" x14ac:dyDescent="0.55000000000000004">
      <c r="A6756">
        <v>6751</v>
      </c>
      <c r="C6756">
        <f t="shared" si="321"/>
        <v>0.13294322803754782</v>
      </c>
      <c r="D6756">
        <f t="shared" si="322"/>
        <v>-1.2140764359004092E-4</v>
      </c>
      <c r="E6756" s="2">
        <f t="shared" si="323"/>
        <v>2.1759883383820615E-2</v>
      </c>
      <c r="K6756">
        <v>6751</v>
      </c>
      <c r="L6756" s="8">
        <v>1.41858781936126E-5</v>
      </c>
      <c r="M6756" s="8">
        <v>-1.4569088003590301E-2</v>
      </c>
    </row>
    <row r="6757" spans="1:13" x14ac:dyDescent="0.55000000000000004">
      <c r="A6757">
        <v>6752</v>
      </c>
      <c r="C6757">
        <f t="shared" si="321"/>
        <v>0.22401875569522856</v>
      </c>
      <c r="D6757">
        <f t="shared" si="322"/>
        <v>-2.0366137123784694E-4</v>
      </c>
      <c r="E6757" s="2">
        <f t="shared" si="323"/>
        <v>0.13105746421785783</v>
      </c>
      <c r="K6757">
        <v>6752</v>
      </c>
      <c r="L6757" s="8">
        <v>1.2598288905333601E-4</v>
      </c>
      <c r="M6757" s="8">
        <v>-0.13799984081309699</v>
      </c>
    </row>
    <row r="6758" spans="1:13" x14ac:dyDescent="0.55000000000000004">
      <c r="A6758">
        <v>6753</v>
      </c>
      <c r="C6758">
        <f t="shared" si="321"/>
        <v>0.25887029761735059</v>
      </c>
      <c r="D6758">
        <f t="shared" si="322"/>
        <v>-2.348003875489712E-4</v>
      </c>
      <c r="E6758" s="2">
        <f t="shared" si="323"/>
        <v>0.23594138037599932</v>
      </c>
      <c r="K6758">
        <v>6753</v>
      </c>
      <c r="L6758" s="8">
        <v>2.0622670380854801E-4</v>
      </c>
      <c r="M6758" s="8">
        <v>-0.22686767740210301</v>
      </c>
    </row>
    <row r="6759" spans="1:13" x14ac:dyDescent="0.55000000000000004">
      <c r="A6759">
        <v>6754</v>
      </c>
      <c r="C6759">
        <f t="shared" si="321"/>
        <v>0.22875085139044449</v>
      </c>
      <c r="D6759">
        <f t="shared" si="322"/>
        <v>-2.0700945578478201E-4</v>
      </c>
      <c r="E6759" s="2">
        <f t="shared" si="323"/>
        <v>0.23781807702532212</v>
      </c>
      <c r="K6759">
        <v>6754</v>
      </c>
      <c r="L6759" s="8">
        <v>2.34819761257319E-4</v>
      </c>
      <c r="M6759" s="8">
        <v>-0.258915096800858</v>
      </c>
    </row>
    <row r="6760" spans="1:13" x14ac:dyDescent="0.55000000000000004">
      <c r="A6760">
        <v>6755</v>
      </c>
      <c r="C6760">
        <f t="shared" si="321"/>
        <v>0.14121976314991044</v>
      </c>
      <c r="D6760">
        <f t="shared" si="322"/>
        <v>-1.2726351403172809E-4</v>
      </c>
      <c r="E6760" s="2">
        <f t="shared" si="323"/>
        <v>0.13493528666226268</v>
      </c>
      <c r="K6760">
        <v>6755</v>
      </c>
      <c r="L6760" s="8">
        <v>2.0460075278315199E-4</v>
      </c>
      <c r="M6760" s="8">
        <v>-0.22611562401318699</v>
      </c>
    </row>
    <row r="6761" spans="1:13" x14ac:dyDescent="0.55000000000000004">
      <c r="A6761">
        <v>6756</v>
      </c>
      <c r="C6761">
        <f t="shared" si="321"/>
        <v>1.8245491035173519E-2</v>
      </c>
      <c r="D6761">
        <f t="shared" si="322"/>
        <v>-1.5577112758744728E-5</v>
      </c>
      <c r="E6761" s="2">
        <f t="shared" si="323"/>
        <v>2.4003175225962514E-2</v>
      </c>
      <c r="K6761">
        <v>6756</v>
      </c>
      <c r="L6761" s="8">
        <v>1.23138216523522E-4</v>
      </c>
      <c r="M6761" s="8">
        <v>-0.13668409047191801</v>
      </c>
    </row>
    <row r="6762" spans="1:13" x14ac:dyDescent="0.55000000000000004">
      <c r="A6762">
        <v>6757</v>
      </c>
      <c r="C6762">
        <f t="shared" si="321"/>
        <v>-0.10930801474495558</v>
      </c>
      <c r="D6762">
        <f t="shared" si="322"/>
        <v>1.0001881547719852E-4</v>
      </c>
      <c r="E6762" s="2">
        <f t="shared" si="323"/>
        <v>9.2715399766609176E-3</v>
      </c>
      <c r="K6762">
        <v>6757</v>
      </c>
      <c r="L6762" s="8">
        <v>1.0834950041539201E-5</v>
      </c>
      <c r="M6762" s="8">
        <v>-1.3019178545420401E-2</v>
      </c>
    </row>
    <row r="6763" spans="1:13" x14ac:dyDescent="0.55000000000000004">
      <c r="A6763">
        <v>6758</v>
      </c>
      <c r="C6763">
        <f t="shared" si="321"/>
        <v>-0.20942751285202435</v>
      </c>
      <c r="D6763">
        <f t="shared" si="322"/>
        <v>1.9051212925572119E-4</v>
      </c>
      <c r="E6763" s="2">
        <f t="shared" si="323"/>
        <v>0.10454486279395718</v>
      </c>
      <c r="K6763">
        <v>6758</v>
      </c>
      <c r="L6763" s="8">
        <v>-1.04181996893497E-4</v>
      </c>
      <c r="M6763" s="8">
        <v>0.113906467412898</v>
      </c>
    </row>
    <row r="6764" spans="1:13" x14ac:dyDescent="0.55000000000000004">
      <c r="A6764">
        <v>6759</v>
      </c>
      <c r="C6764">
        <f t="shared" si="321"/>
        <v>-0.25698511961836501</v>
      </c>
      <c r="D6764">
        <f t="shared" si="322"/>
        <v>2.3319091427121278E-4</v>
      </c>
      <c r="E6764" s="2">
        <f t="shared" si="323"/>
        <v>0.220231838522047</v>
      </c>
      <c r="K6764">
        <v>6759</v>
      </c>
      <c r="L6764" s="8">
        <v>-1.9310591640837001E-4</v>
      </c>
      <c r="M6764" s="8">
        <v>0.21230353198323401</v>
      </c>
    </row>
    <row r="6765" spans="1:13" x14ac:dyDescent="0.55000000000000004">
      <c r="A6765">
        <v>6760</v>
      </c>
      <c r="C6765">
        <f t="shared" si="321"/>
        <v>-0.24004487817702358</v>
      </c>
      <c r="D6765">
        <f t="shared" si="322"/>
        <v>2.1734369507910337E-4</v>
      </c>
      <c r="E6765" s="2">
        <f t="shared" si="323"/>
        <v>0.24757862971017877</v>
      </c>
      <c r="K6765">
        <v>6760</v>
      </c>
      <c r="L6765" s="8">
        <v>-2.3366526121663099E-4</v>
      </c>
      <c r="M6765" s="8">
        <v>0.25752785993287203</v>
      </c>
    </row>
    <row r="6766" spans="1:13" x14ac:dyDescent="0.55000000000000004">
      <c r="A6766">
        <v>6761</v>
      </c>
      <c r="C6766">
        <f t="shared" si="321"/>
        <v>-0.16285843205781883</v>
      </c>
      <c r="D6766">
        <f t="shared" si="322"/>
        <v>1.4694778966373542E-4</v>
      </c>
      <c r="E6766" s="2">
        <f t="shared" si="323"/>
        <v>0.16089017056502547</v>
      </c>
      <c r="K6766">
        <v>6761</v>
      </c>
      <c r="L6766" s="8">
        <v>-2.1570169179914401E-4</v>
      </c>
      <c r="M6766" s="8">
        <v>0.23825273777546499</v>
      </c>
    </row>
    <row r="6767" spans="1:13" x14ac:dyDescent="0.55000000000000004">
      <c r="A6767">
        <v>6762</v>
      </c>
      <c r="C6767">
        <f t="shared" si="321"/>
        <v>-4.4797952275477233E-2</v>
      </c>
      <c r="D6767">
        <f t="shared" si="322"/>
        <v>3.9671086456413596E-5</v>
      </c>
      <c r="E6767" s="2">
        <f t="shared" si="323"/>
        <v>4.1658316967604476E-2</v>
      </c>
      <c r="K6767">
        <v>6762</v>
      </c>
      <c r="L6767" s="8">
        <v>-1.43714295554412E-4</v>
      </c>
      <c r="M6767" s="8">
        <v>0.15930573942951001</v>
      </c>
    </row>
    <row r="6768" spans="1:13" x14ac:dyDescent="0.55000000000000004">
      <c r="A6768">
        <v>6763</v>
      </c>
      <c r="C6768">
        <f t="shared" si="321"/>
        <v>8.4505869262097397E-2</v>
      </c>
      <c r="D6768">
        <f t="shared" si="322"/>
        <v>-7.7562223251313338E-5</v>
      </c>
      <c r="E6768" s="2">
        <f t="shared" si="323"/>
        <v>1.9400711594495686E-3</v>
      </c>
      <c r="K6768">
        <v>6763</v>
      </c>
      <c r="L6768" s="8">
        <v>-3.5732762449314001E-5</v>
      </c>
      <c r="M6768" s="8">
        <v>4.0459630382375003E-2</v>
      </c>
    </row>
    <row r="6769" spans="1:13" x14ac:dyDescent="0.55000000000000004">
      <c r="A6769">
        <v>6764</v>
      </c>
      <c r="C6769">
        <f t="shared" si="321"/>
        <v>0.19260049885727801</v>
      </c>
      <c r="D6769">
        <f t="shared" si="322"/>
        <v>-1.7532904980490803E-4</v>
      </c>
      <c r="E6769" s="2">
        <f t="shared" si="323"/>
        <v>7.9028647217305764E-2</v>
      </c>
      <c r="K6769">
        <v>6764</v>
      </c>
      <c r="L6769" s="8">
        <v>8.1198262681180102E-5</v>
      </c>
      <c r="M6769" s="8">
        <v>-8.8519844087350905E-2</v>
      </c>
    </row>
    <row r="6770" spans="1:13" x14ac:dyDescent="0.55000000000000004">
      <c r="A6770">
        <v>6765</v>
      </c>
      <c r="C6770">
        <f t="shared" si="321"/>
        <v>0.25235646293484087</v>
      </c>
      <c r="D6770">
        <f t="shared" si="322"/>
        <v>-2.2909198049986162E-4</v>
      </c>
      <c r="E6770" s="2">
        <f t="shared" si="323"/>
        <v>0.20042225086271084</v>
      </c>
      <c r="K6770">
        <v>6765</v>
      </c>
      <c r="L6770" s="8">
        <v>1.7779267920572101E-4</v>
      </c>
      <c r="M6770" s="8">
        <v>-0.195328974468154</v>
      </c>
    </row>
    <row r="6771" spans="1:13" x14ac:dyDescent="0.55000000000000004">
      <c r="A6771">
        <v>6766</v>
      </c>
      <c r="C6771">
        <f t="shared" si="321"/>
        <v>0.2487762740704626</v>
      </c>
      <c r="D6771">
        <f t="shared" si="322"/>
        <v>-2.2535765296742791E-4</v>
      </c>
      <c r="E6771" s="2">
        <f t="shared" si="323"/>
        <v>0.2519969976816514</v>
      </c>
      <c r="K6771">
        <v>6766</v>
      </c>
      <c r="L6771" s="8">
        <v>2.2985781627747999E-4</v>
      </c>
      <c r="M6771" s="8">
        <v>-0.253216751460422</v>
      </c>
    </row>
    <row r="6772" spans="1:13" x14ac:dyDescent="0.55000000000000004">
      <c r="A6772">
        <v>6767</v>
      </c>
      <c r="C6772">
        <f t="shared" si="321"/>
        <v>0.18275848420219043</v>
      </c>
      <c r="D6772">
        <f t="shared" si="322"/>
        <v>-1.6506330470259555E-4</v>
      </c>
      <c r="E6772" s="2">
        <f t="shared" si="323"/>
        <v>0.18528144003225672</v>
      </c>
      <c r="K6772">
        <v>6767</v>
      </c>
      <c r="L6772" s="8">
        <v>2.2435363732817599E-4</v>
      </c>
      <c r="M6772" s="8">
        <v>-0.24768482220674501</v>
      </c>
    </row>
    <row r="6773" spans="1:13" x14ac:dyDescent="0.55000000000000004">
      <c r="A6773">
        <v>6768</v>
      </c>
      <c r="C6773">
        <f t="shared" si="321"/>
        <v>7.0872167042361545E-2</v>
      </c>
      <c r="D6773">
        <f t="shared" si="322"/>
        <v>-6.3341546215815215E-5</v>
      </c>
      <c r="E6773" s="2">
        <f t="shared" si="323"/>
        <v>6.2996411677373285E-2</v>
      </c>
      <c r="K6773">
        <v>6768</v>
      </c>
      <c r="L6773" s="8">
        <v>1.62658698121107E-4</v>
      </c>
      <c r="M6773" s="8">
        <v>-0.18011869270630201</v>
      </c>
    </row>
    <row r="6774" spans="1:13" x14ac:dyDescent="0.55000000000000004">
      <c r="A6774">
        <v>6769</v>
      </c>
      <c r="C6774">
        <f t="shared" si="321"/>
        <v>-5.8801570178348778E-2</v>
      </c>
      <c r="D6774">
        <f t="shared" si="322"/>
        <v>5.4277605237275908E-5</v>
      </c>
      <c r="E6774" s="2">
        <f t="shared" si="323"/>
        <v>7.46348965494838E-5</v>
      </c>
      <c r="K6774">
        <v>6769</v>
      </c>
      <c r="L6774" s="8">
        <v>6.0224878908301598E-5</v>
      </c>
      <c r="M6774" s="8">
        <v>-6.7440719242318203E-2</v>
      </c>
    </row>
    <row r="6775" spans="1:13" x14ac:dyDescent="0.55000000000000004">
      <c r="A6775">
        <v>6770</v>
      </c>
      <c r="C6775">
        <f t="shared" si="321"/>
        <v>-0.17371735272305039</v>
      </c>
      <c r="D6775">
        <f t="shared" si="322"/>
        <v>1.5827422185695275E-4</v>
      </c>
      <c r="E6775" s="2">
        <f t="shared" si="323"/>
        <v>5.5623125082515858E-2</v>
      </c>
      <c r="K6775">
        <v>6770</v>
      </c>
      <c r="L6775" s="8">
        <v>-5.7292634835112802E-5</v>
      </c>
      <c r="M6775" s="8">
        <v>6.2128200727753199E-2</v>
      </c>
    </row>
    <row r="6776" spans="1:13" x14ac:dyDescent="0.55000000000000004">
      <c r="A6776">
        <v>6771</v>
      </c>
      <c r="C6776">
        <f t="shared" si="321"/>
        <v>-0.24503374140431153</v>
      </c>
      <c r="D6776">
        <f t="shared" si="322"/>
        <v>2.2254734494533542E-4</v>
      </c>
      <c r="E6776" s="2">
        <f t="shared" si="323"/>
        <v>0.17738456380142023</v>
      </c>
      <c r="K6776">
        <v>6771</v>
      </c>
      <c r="L6776" s="8">
        <v>-1.6046085276636999E-4</v>
      </c>
      <c r="M6776" s="8">
        <v>0.17613672741018199</v>
      </c>
    </row>
    <row r="6777" spans="1:13" x14ac:dyDescent="0.55000000000000004">
      <c r="A6777">
        <v>6772</v>
      </c>
      <c r="C6777">
        <f t="shared" si="321"/>
        <v>-0.25485182589734712</v>
      </c>
      <c r="D6777">
        <f t="shared" si="322"/>
        <v>2.3096577538079605E-4</v>
      </c>
      <c r="E6777" s="2">
        <f t="shared" si="323"/>
        <v>0.25088332282095016</v>
      </c>
      <c r="K6777">
        <v>6772</v>
      </c>
      <c r="L6777" s="8">
        <v>-2.2344065469542701E-4</v>
      </c>
      <c r="M6777" s="8">
        <v>0.246030718039802</v>
      </c>
    </row>
    <row r="6778" spans="1:13" x14ac:dyDescent="0.55000000000000004">
      <c r="A6778">
        <v>6773</v>
      </c>
      <c r="C6778">
        <f t="shared" si="321"/>
        <v>-0.20070747394041227</v>
      </c>
      <c r="D6778">
        <f t="shared" si="322"/>
        <v>1.8141666456794383E-4</v>
      </c>
      <c r="E6778" s="2">
        <f t="shared" si="323"/>
        <v>0.20703615949220994</v>
      </c>
      <c r="K6778">
        <v>6773</v>
      </c>
      <c r="L6778" s="8">
        <v>-2.3045835853082499E-4</v>
      </c>
      <c r="M6778" s="8">
        <v>0.25430478907258602</v>
      </c>
    </row>
    <row r="6779" spans="1:13" x14ac:dyDescent="0.55000000000000004">
      <c r="A6779">
        <v>6774</v>
      </c>
      <c r="C6779">
        <f t="shared" si="321"/>
        <v>-9.6189776602311997E-2</v>
      </c>
      <c r="D6779">
        <f t="shared" si="322"/>
        <v>8.633579490841705E-5</v>
      </c>
      <c r="E6779" s="2">
        <f t="shared" si="323"/>
        <v>8.7070096409056635E-2</v>
      </c>
      <c r="K6779">
        <v>6774</v>
      </c>
      <c r="L6779" s="8">
        <v>-1.7975633681231501E-4</v>
      </c>
      <c r="M6779" s="8">
        <v>0.198886648089761</v>
      </c>
    </row>
    <row r="6780" spans="1:13" x14ac:dyDescent="0.55000000000000004">
      <c r="A6780">
        <v>6775</v>
      </c>
      <c r="C6780">
        <f t="shared" si="321"/>
        <v>3.2469527143350128E-2</v>
      </c>
      <c r="D6780">
        <f t="shared" si="322"/>
        <v>-3.0413539458957809E-5</v>
      </c>
      <c r="E6780" s="2">
        <f t="shared" si="323"/>
        <v>3.7437982018673501E-3</v>
      </c>
      <c r="K6780">
        <v>6775</v>
      </c>
      <c r="L6780" s="8">
        <v>-8.4033225411804795E-5</v>
      </c>
      <c r="M6780" s="8">
        <v>9.3656112289665902E-2</v>
      </c>
    </row>
    <row r="6781" spans="1:13" x14ac:dyDescent="0.55000000000000004">
      <c r="A6781">
        <v>6776</v>
      </c>
      <c r="C6781">
        <f t="shared" si="321"/>
        <v>0.15297966397936</v>
      </c>
      <c r="D6781">
        <f t="shared" si="322"/>
        <v>-1.3952971648868102E-4</v>
      </c>
      <c r="E6781" s="2">
        <f t="shared" si="323"/>
        <v>3.5348076639261865E-2</v>
      </c>
      <c r="K6781">
        <v>6776</v>
      </c>
      <c r="L6781" s="8">
        <v>3.2736528597375702E-5</v>
      </c>
      <c r="M6781" s="8">
        <v>-3.5031177833717002E-2</v>
      </c>
    </row>
    <row r="6782" spans="1:13" x14ac:dyDescent="0.55000000000000004">
      <c r="A6782">
        <v>6777</v>
      </c>
      <c r="C6782">
        <f t="shared" si="321"/>
        <v>0.23509512971043819</v>
      </c>
      <c r="D6782">
        <f t="shared" si="322"/>
        <v>-2.1362687573139394E-4</v>
      </c>
      <c r="E6782" s="2">
        <f t="shared" si="323"/>
        <v>0.15213106263769852</v>
      </c>
      <c r="K6782">
        <v>6777</v>
      </c>
      <c r="L6782" s="8">
        <v>1.4130721593666299E-4</v>
      </c>
      <c r="M6782" s="8">
        <v>-0.15494469215099499</v>
      </c>
    </row>
    <row r="6783" spans="1:13" x14ac:dyDescent="0.55000000000000004">
      <c r="A6783">
        <v>6778</v>
      </c>
      <c r="C6783">
        <f t="shared" si="321"/>
        <v>0.25820667329938629</v>
      </c>
      <c r="D6783">
        <f t="shared" si="322"/>
        <v>-2.3410819206553629E-4</v>
      </c>
      <c r="E6783" s="2">
        <f t="shared" si="323"/>
        <v>0.2442909907409527</v>
      </c>
      <c r="K6783">
        <v>6778</v>
      </c>
      <c r="L6783" s="8">
        <v>2.1448663443828799E-4</v>
      </c>
      <c r="M6783" s="8">
        <v>-0.23605134711197001</v>
      </c>
    </row>
    <row r="6784" spans="1:13" x14ac:dyDescent="0.55000000000000004">
      <c r="A6784">
        <v>6779</v>
      </c>
      <c r="C6784">
        <f t="shared" si="321"/>
        <v>0.21651378445502456</v>
      </c>
      <c r="D6784">
        <f t="shared" si="322"/>
        <v>-1.9583328680038419E-4</v>
      </c>
      <c r="E6784" s="2">
        <f t="shared" si="323"/>
        <v>0.2251989005386896</v>
      </c>
      <c r="K6784">
        <v>6779</v>
      </c>
      <c r="L6784" s="8">
        <v>2.33946544766363E-4</v>
      </c>
      <c r="M6784" s="8">
        <v>-0.25803747783250702</v>
      </c>
    </row>
    <row r="6785" spans="1:13" x14ac:dyDescent="0.55000000000000004">
      <c r="A6785">
        <v>6780</v>
      </c>
      <c r="C6785">
        <f t="shared" si="321"/>
        <v>0.12048049946092013</v>
      </c>
      <c r="D6785">
        <f t="shared" si="322"/>
        <v>-1.0840835438650061E-4</v>
      </c>
      <c r="E6785" s="2">
        <f t="shared" si="323"/>
        <v>0.11281337319721742</v>
      </c>
      <c r="K6785">
        <v>6780</v>
      </c>
      <c r="L6785" s="8">
        <v>1.9481309165870201E-4</v>
      </c>
      <c r="M6785" s="8">
        <v>-0.215396521481593</v>
      </c>
    </row>
    <row r="6786" spans="1:13" x14ac:dyDescent="0.55000000000000004">
      <c r="A6786">
        <v>6781</v>
      </c>
      <c r="C6786">
        <f t="shared" si="321"/>
        <v>-5.7908513704438766E-3</v>
      </c>
      <c r="D6786">
        <f t="shared" si="322"/>
        <v>6.2247899115913963E-6</v>
      </c>
      <c r="E6786" s="2">
        <f t="shared" si="323"/>
        <v>1.2772914333406896E-2</v>
      </c>
      <c r="K6786">
        <v>6781</v>
      </c>
      <c r="L6786" s="8">
        <v>1.0688749121243901E-4</v>
      </c>
      <c r="M6786" s="8">
        <v>-0.118808170102605</v>
      </c>
    </row>
    <row r="6787" spans="1:13" x14ac:dyDescent="0.55000000000000004">
      <c r="A6787">
        <v>6782</v>
      </c>
      <c r="C6787">
        <f t="shared" si="321"/>
        <v>-0.13060882056928846</v>
      </c>
      <c r="D6787">
        <f t="shared" si="322"/>
        <v>1.1929564315003468E-4</v>
      </c>
      <c r="E6787" s="2">
        <f t="shared" si="323"/>
        <v>1.9084108738281608E-2</v>
      </c>
      <c r="K6787">
        <v>6782</v>
      </c>
      <c r="L6787" s="8">
        <v>-7.8087444898361996E-6</v>
      </c>
      <c r="M6787" s="8">
        <v>7.5364245109589001E-3</v>
      </c>
    </row>
    <row r="6788" spans="1:13" x14ac:dyDescent="0.55000000000000004">
      <c r="A6788">
        <v>6783</v>
      </c>
      <c r="C6788">
        <f t="shared" si="321"/>
        <v>-0.22264672881881975</v>
      </c>
      <c r="D6788">
        <f t="shared" si="322"/>
        <v>2.0242580450872914E-4</v>
      </c>
      <c r="E6788" s="2">
        <f t="shared" si="323"/>
        <v>0.1257696740605104</v>
      </c>
      <c r="K6788">
        <v>6783</v>
      </c>
      <c r="L6788" s="8">
        <v>-1.20549231692698E-4</v>
      </c>
      <c r="M6788" s="8">
        <v>0.13199347485317001</v>
      </c>
    </row>
    <row r="6789" spans="1:13" x14ac:dyDescent="0.55000000000000004">
      <c r="A6789">
        <v>6784</v>
      </c>
      <c r="C6789">
        <f t="shared" si="321"/>
        <v>-0.2588050011587591</v>
      </c>
      <c r="D6789">
        <f t="shared" si="322"/>
        <v>2.3475135573608857E-4</v>
      </c>
      <c r="E6789" s="2">
        <f t="shared" si="323"/>
        <v>0.23251389063217828</v>
      </c>
      <c r="K6789">
        <v>6784</v>
      </c>
      <c r="L6789" s="8">
        <v>-2.0309741598498201E-4</v>
      </c>
      <c r="M6789" s="8">
        <v>0.22339194059033399</v>
      </c>
    </row>
    <row r="6790" spans="1:13" x14ac:dyDescent="0.55000000000000004">
      <c r="A6790">
        <v>6785</v>
      </c>
      <c r="C6790">
        <f t="shared" ref="C6790:C6853" si="324">$D$1*COS($B$2*(A6790-$L$2)+$B$1)</f>
        <v>-0.23000867338443667</v>
      </c>
      <c r="D6790">
        <f t="shared" ref="D6790:D6853" si="325">$D$2*COS($B$2*(A6790-$L$3)+$B$3)</f>
        <v>2.0815926483965948E-4</v>
      </c>
      <c r="E6790" s="2">
        <f t="shared" ref="E6790:E6853" si="326">(M6790-C6790)^2</f>
        <v>0.23897352310195571</v>
      </c>
      <c r="K6790">
        <v>6785</v>
      </c>
      <c r="L6790" s="8">
        <v>-2.3477859251892899E-4</v>
      </c>
      <c r="M6790" s="8">
        <v>0.25884050898365901</v>
      </c>
    </row>
    <row r="6791" spans="1:13" x14ac:dyDescent="0.55000000000000004">
      <c r="A6791">
        <v>6786</v>
      </c>
      <c r="C6791">
        <f t="shared" si="324"/>
        <v>-0.14348501678877826</v>
      </c>
      <c r="D6791">
        <f t="shared" si="325"/>
        <v>1.2932358611764328E-4</v>
      </c>
      <c r="E6791" s="2">
        <f t="shared" si="326"/>
        <v>0.13908863161745794</v>
      </c>
      <c r="K6791">
        <v>6786</v>
      </c>
      <c r="L6791" s="8">
        <v>-2.0765801409586201E-4</v>
      </c>
      <c r="M6791" s="8">
        <v>0.229460866172085</v>
      </c>
    </row>
    <row r="6792" spans="1:13" x14ac:dyDescent="0.55000000000000004">
      <c r="A6792">
        <v>6787</v>
      </c>
      <c r="C6792">
        <f t="shared" si="324"/>
        <v>-2.0949645403319301E-2</v>
      </c>
      <c r="D6792">
        <f t="shared" si="325"/>
        <v>1.8030413205007132E-5</v>
      </c>
      <c r="E6792" s="2">
        <f t="shared" si="326"/>
        <v>2.6752191351952715E-2</v>
      </c>
      <c r="K6792">
        <v>6787</v>
      </c>
      <c r="L6792" s="8">
        <v>-1.2852819782569001E-4</v>
      </c>
      <c r="M6792" s="8">
        <v>0.142611325955843</v>
      </c>
    </row>
    <row r="6793" spans="1:13" x14ac:dyDescent="0.55000000000000004">
      <c r="A6793">
        <v>6788</v>
      </c>
      <c r="C6793">
        <f t="shared" si="324"/>
        <v>0.10684364539488488</v>
      </c>
      <c r="D6793">
        <f t="shared" si="325"/>
        <v>-9.7788013371130354E-5</v>
      </c>
      <c r="E6793" s="2">
        <f t="shared" si="326"/>
        <v>7.534196762788211E-3</v>
      </c>
      <c r="K6793">
        <v>6788</v>
      </c>
      <c r="L6793" s="8">
        <v>-1.7207697079021499E-5</v>
      </c>
      <c r="M6793" s="8">
        <v>2.00438944575221E-2</v>
      </c>
    </row>
    <row r="6794" spans="1:13" x14ac:dyDescent="0.55000000000000004">
      <c r="A6794">
        <v>6789</v>
      </c>
      <c r="C6794">
        <f t="shared" si="324"/>
        <v>0.20782143328432753</v>
      </c>
      <c r="D6794">
        <f t="shared" si="325"/>
        <v>-1.890637097988907E-4</v>
      </c>
      <c r="E6794" s="2">
        <f t="shared" si="326"/>
        <v>9.9455138751516653E-2</v>
      </c>
      <c r="K6794">
        <v>6789</v>
      </c>
      <c r="L6794" s="8">
        <v>9.8422578149891094E-5</v>
      </c>
      <c r="M6794" s="8">
        <v>-0.107543654750979</v>
      </c>
    </row>
    <row r="6795" spans="1:13" x14ac:dyDescent="0.55000000000000004">
      <c r="A6795">
        <v>6790</v>
      </c>
      <c r="C6795">
        <f t="shared" si="324"/>
        <v>0.25664042194714881</v>
      </c>
      <c r="D6795">
        <f t="shared" si="325"/>
        <v>-2.3288840021349494E-4</v>
      </c>
      <c r="E6795" s="2">
        <f t="shared" si="326"/>
        <v>0.21607311157540318</v>
      </c>
      <c r="K6795">
        <v>6790</v>
      </c>
      <c r="L6795" s="8">
        <v>1.8940230811181601E-4</v>
      </c>
      <c r="M6795" s="8">
        <v>-0.20819622847469901</v>
      </c>
    </row>
    <row r="6796" spans="1:13" x14ac:dyDescent="0.55000000000000004">
      <c r="A6796">
        <v>6791</v>
      </c>
      <c r="C6796">
        <f t="shared" si="324"/>
        <v>0.24104807425436003</v>
      </c>
      <c r="D6796">
        <f t="shared" si="325"/>
        <v>-2.1826301107452168E-4</v>
      </c>
      <c r="E6796" s="2">
        <f t="shared" si="326"/>
        <v>0.24775788920607719</v>
      </c>
      <c r="K6796">
        <v>6791</v>
      </c>
      <c r="L6796" s="8">
        <v>2.3294505504051899E-4</v>
      </c>
      <c r="M6796" s="8">
        <v>-0.25670476522129498</v>
      </c>
    </row>
    <row r="6797" spans="1:13" x14ac:dyDescent="0.55000000000000004">
      <c r="A6797">
        <v>6792</v>
      </c>
      <c r="C6797">
        <f t="shared" si="324"/>
        <v>0.16495774081399203</v>
      </c>
      <c r="D6797">
        <f t="shared" si="325"/>
        <v>-1.4885820677508358E-4</v>
      </c>
      <c r="E6797" s="2">
        <f t="shared" si="326"/>
        <v>0.16473674133044125</v>
      </c>
      <c r="K6797">
        <v>6792</v>
      </c>
      <c r="L6797" s="8">
        <v>2.1814526784811599E-4</v>
      </c>
      <c r="M6797" s="8">
        <v>-0.24092000103746899</v>
      </c>
    </row>
    <row r="6798" spans="1:13" x14ac:dyDescent="0.55000000000000004">
      <c r="A6798">
        <v>6793</v>
      </c>
      <c r="C6798">
        <f t="shared" si="324"/>
        <v>4.7466491462605315E-2</v>
      </c>
      <c r="D6798">
        <f t="shared" si="325"/>
        <v>-4.209313025714084E-5</v>
      </c>
      <c r="E6798" s="2">
        <f t="shared" si="326"/>
        <v>4.5055080016275201E-2</v>
      </c>
      <c r="K6798">
        <v>6793</v>
      </c>
      <c r="L6798" s="8">
        <v>1.48709645048158E-4</v>
      </c>
      <c r="M6798" s="8">
        <v>-0.16479532803462599</v>
      </c>
    </row>
    <row r="6799" spans="1:13" x14ac:dyDescent="0.55000000000000004">
      <c r="A6799">
        <v>6794</v>
      </c>
      <c r="C6799">
        <f t="shared" si="324"/>
        <v>-8.1937846731640507E-2</v>
      </c>
      <c r="D6799">
        <f t="shared" si="325"/>
        <v>7.523643470255696E-5</v>
      </c>
      <c r="E6799" s="2">
        <f t="shared" si="326"/>
        <v>1.1930947683897132E-3</v>
      </c>
      <c r="K6799">
        <v>6794</v>
      </c>
      <c r="L6799" s="8">
        <v>4.2028769118226401E-5</v>
      </c>
      <c r="M6799" s="8">
        <v>-4.7396642809517102E-2</v>
      </c>
    </row>
    <row r="6800" spans="1:13" x14ac:dyDescent="0.55000000000000004">
      <c r="A6800">
        <v>6795</v>
      </c>
      <c r="C6800">
        <f t="shared" si="324"/>
        <v>-0.19077751250901698</v>
      </c>
      <c r="D6800">
        <f t="shared" si="325"/>
        <v>1.7368324041012754E-4</v>
      </c>
      <c r="E6800" s="2">
        <f t="shared" si="326"/>
        <v>7.4338206889862382E-2</v>
      </c>
      <c r="K6800">
        <v>6795</v>
      </c>
      <c r="L6800" s="8">
        <v>-7.5178472764920003E-5</v>
      </c>
      <c r="M6800" s="8">
        <v>8.1872825634661806E-2</v>
      </c>
    </row>
    <row r="6801" spans="1:13" x14ac:dyDescent="0.55000000000000004">
      <c r="A6801">
        <v>6796</v>
      </c>
      <c r="C6801">
        <f t="shared" si="324"/>
        <v>-0.25173604391664739</v>
      </c>
      <c r="D6801">
        <f t="shared" si="325"/>
        <v>2.2853921372620252E-4</v>
      </c>
      <c r="E6801" s="2">
        <f t="shared" si="326"/>
        <v>0.19569367729283413</v>
      </c>
      <c r="K6801">
        <v>6796</v>
      </c>
      <c r="L6801" s="8">
        <v>-1.7355679977070499E-4</v>
      </c>
      <c r="M6801" s="8">
        <v>0.19063673699650299</v>
      </c>
    </row>
    <row r="6802" spans="1:13" x14ac:dyDescent="0.55000000000000004">
      <c r="A6802">
        <v>6797</v>
      </c>
      <c r="C6802">
        <f t="shared" si="324"/>
        <v>-0.24951413447853713</v>
      </c>
      <c r="D6802">
        <f t="shared" si="325"/>
        <v>2.2603666162370609E-4</v>
      </c>
      <c r="E6802" s="2">
        <f t="shared" si="326"/>
        <v>0.25116999512639759</v>
      </c>
      <c r="K6802">
        <v>6797</v>
      </c>
      <c r="L6802" s="8">
        <v>-2.2846674960569799E-4</v>
      </c>
      <c r="M6802" s="8">
        <v>0.25165449495311198</v>
      </c>
    </row>
    <row r="6803" spans="1:13" x14ac:dyDescent="0.55000000000000004">
      <c r="A6803">
        <v>6798</v>
      </c>
      <c r="C6803">
        <f t="shared" si="324"/>
        <v>-0.18466943662696969</v>
      </c>
      <c r="D6803">
        <f t="shared" si="325"/>
        <v>1.668036719284521E-4</v>
      </c>
      <c r="E6803" s="2">
        <f t="shared" si="326"/>
        <v>0.18862800792000262</v>
      </c>
      <c r="K6803">
        <v>6798</v>
      </c>
      <c r="L6803" s="8">
        <v>-2.2615578469712501E-4</v>
      </c>
      <c r="M6803" s="8">
        <v>0.249643823497566</v>
      </c>
    </row>
    <row r="6804" spans="1:13" x14ac:dyDescent="0.55000000000000004">
      <c r="A6804">
        <v>6799</v>
      </c>
      <c r="C6804">
        <f t="shared" si="324"/>
        <v>-7.3476602704907079E-2</v>
      </c>
      <c r="D6804">
        <f t="shared" si="325"/>
        <v>6.5706476521590562E-5</v>
      </c>
      <c r="E6804" s="2">
        <f t="shared" si="326"/>
        <v>6.6866155924906107E-2</v>
      </c>
      <c r="K6804">
        <v>6799</v>
      </c>
      <c r="L6804" s="8">
        <v>-1.67202700542524E-4</v>
      </c>
      <c r="M6804" s="8">
        <v>0.185108307769208</v>
      </c>
    </row>
    <row r="6805" spans="1:13" x14ac:dyDescent="0.55000000000000004">
      <c r="A6805">
        <v>6800</v>
      </c>
      <c r="C6805">
        <f t="shared" si="324"/>
        <v>5.6157309732187938E-2</v>
      </c>
      <c r="D6805">
        <f t="shared" si="325"/>
        <v>-5.1881659509555739E-5</v>
      </c>
      <c r="E6805" s="2">
        <f t="shared" si="326"/>
        <v>3.2594541027256208E-4</v>
      </c>
      <c r="K6805">
        <v>6800</v>
      </c>
      <c r="L6805" s="8">
        <v>-6.6372662786798298E-5</v>
      </c>
      <c r="M6805" s="8">
        <v>7.4211268031479594E-2</v>
      </c>
    </row>
    <row r="6806" spans="1:13" x14ac:dyDescent="0.55000000000000004">
      <c r="A6806">
        <v>6801</v>
      </c>
      <c r="C6806">
        <f t="shared" si="324"/>
        <v>0.1716969211286728</v>
      </c>
      <c r="D6806">
        <f t="shared" si="325"/>
        <v>-1.5644859258241668E-4</v>
      </c>
      <c r="E6806" s="2">
        <f t="shared" si="326"/>
        <v>5.151509277864319E-2</v>
      </c>
      <c r="K6806">
        <v>6801</v>
      </c>
      <c r="L6806" s="8">
        <v>5.1080820109988802E-5</v>
      </c>
      <c r="M6806" s="8">
        <v>-5.5272444158017797E-2</v>
      </c>
    </row>
    <row r="6807" spans="1:13" x14ac:dyDescent="0.55000000000000004">
      <c r="A6807">
        <v>6802</v>
      </c>
      <c r="C6807">
        <f t="shared" si="324"/>
        <v>0.24414422440454972</v>
      </c>
      <c r="D6807">
        <f t="shared" si="325"/>
        <v>-2.2175022659064631E-4</v>
      </c>
      <c r="E6807" s="2">
        <f t="shared" si="326"/>
        <v>0.17227235826387602</v>
      </c>
      <c r="K6807">
        <v>6802</v>
      </c>
      <c r="L6807" s="8">
        <v>1.55740794727826E-4</v>
      </c>
      <c r="M6807" s="8">
        <v>-0.17091282982278899</v>
      </c>
    </row>
    <row r="6808" spans="1:13" x14ac:dyDescent="0.55000000000000004">
      <c r="A6808">
        <v>6803</v>
      </c>
      <c r="C6808">
        <f t="shared" si="324"/>
        <v>0.25531647350963693</v>
      </c>
      <c r="D6808">
        <f t="shared" si="325"/>
        <v>-2.3139722785108305E-4</v>
      </c>
      <c r="E6808" s="2">
        <f t="shared" si="326"/>
        <v>0.24906438751443907</v>
      </c>
      <c r="K6808">
        <v>6803</v>
      </c>
      <c r="L6808" s="8">
        <v>2.2139452116033199E-4</v>
      </c>
      <c r="M6808" s="8">
        <v>-0.243747036992222</v>
      </c>
    </row>
    <row r="6809" spans="1:13" x14ac:dyDescent="0.55000000000000004">
      <c r="A6809">
        <v>6804</v>
      </c>
      <c r="C6809">
        <f t="shared" si="324"/>
        <v>0.20240966940806357</v>
      </c>
      <c r="D6809">
        <f t="shared" si="325"/>
        <v>-1.8296840238746142E-4</v>
      </c>
      <c r="E6809" s="2">
        <f t="shared" si="326"/>
        <v>0.20971175100330106</v>
      </c>
      <c r="K6809">
        <v>6804</v>
      </c>
      <c r="L6809" s="8">
        <v>2.3159861633633401E-4</v>
      </c>
      <c r="M6809" s="8">
        <v>-0.25553328665011299</v>
      </c>
    </row>
    <row r="6810" spans="1:13" x14ac:dyDescent="0.55000000000000004">
      <c r="A6810">
        <v>6805</v>
      </c>
      <c r="C6810">
        <f t="shared" si="324"/>
        <v>9.8702304742377914E-2</v>
      </c>
      <c r="D6810">
        <f t="shared" si="325"/>
        <v>-8.8618364592504324E-5</v>
      </c>
      <c r="E6810" s="2">
        <f t="shared" si="326"/>
        <v>9.1217254775591616E-2</v>
      </c>
      <c r="K6810">
        <v>6805</v>
      </c>
      <c r="L6810" s="8">
        <v>1.83797401317391E-4</v>
      </c>
      <c r="M6810" s="8">
        <v>-0.203319639453059</v>
      </c>
    </row>
    <row r="6811" spans="1:13" x14ac:dyDescent="0.55000000000000004">
      <c r="A6811">
        <v>6806</v>
      </c>
      <c r="C6811">
        <f t="shared" si="324"/>
        <v>-2.9777257934135014E-2</v>
      </c>
      <c r="D6811">
        <f t="shared" si="325"/>
        <v>2.7973014788255264E-5</v>
      </c>
      <c r="E6811" s="2">
        <f t="shared" si="326"/>
        <v>4.9570145967235768E-3</v>
      </c>
      <c r="K6811">
        <v>6806</v>
      </c>
      <c r="L6811" s="8">
        <v>8.99629869422091E-5</v>
      </c>
      <c r="M6811" s="8">
        <v>-0.10018332725151401</v>
      </c>
    </row>
    <row r="6812" spans="1:13" x14ac:dyDescent="0.55000000000000004">
      <c r="A6812">
        <v>6807</v>
      </c>
      <c r="C6812">
        <f t="shared" si="324"/>
        <v>-0.15078335652397643</v>
      </c>
      <c r="D6812">
        <f t="shared" si="325"/>
        <v>1.3754375708153113E-4</v>
      </c>
      <c r="E6812" s="2">
        <f t="shared" si="326"/>
        <v>3.1979409691179968E-2</v>
      </c>
      <c r="K6812">
        <v>6807</v>
      </c>
      <c r="L6812" s="8">
        <v>-2.6403215602503401E-5</v>
      </c>
      <c r="M6812" s="8">
        <v>2.8044520752414599E-2</v>
      </c>
    </row>
    <row r="6813" spans="1:13" x14ac:dyDescent="0.55000000000000004">
      <c r="A6813">
        <v>6808</v>
      </c>
      <c r="C6813">
        <f t="shared" si="324"/>
        <v>-0.23394601088566375</v>
      </c>
      <c r="D6813">
        <f t="shared" si="325"/>
        <v>2.1259391553825598E-4</v>
      </c>
      <c r="E6813" s="2">
        <f t="shared" si="326"/>
        <v>0.14683799068301509</v>
      </c>
      <c r="K6813">
        <v>6808</v>
      </c>
      <c r="L6813" s="8">
        <v>-1.3615656900591101E-4</v>
      </c>
      <c r="M6813" s="8">
        <v>0.14924844455832501</v>
      </c>
    </row>
    <row r="6814" spans="1:13" x14ac:dyDescent="0.55000000000000004">
      <c r="A6814">
        <v>6809</v>
      </c>
      <c r="C6814">
        <f t="shared" si="324"/>
        <v>-0.25839314770875949</v>
      </c>
      <c r="D6814">
        <f t="shared" si="325"/>
        <v>2.342874823218357E-4</v>
      </c>
      <c r="E6814" s="2">
        <f t="shared" si="326"/>
        <v>0.24153815807264781</v>
      </c>
      <c r="K6814">
        <v>6809</v>
      </c>
      <c r="L6814" s="8">
        <v>-2.11808665047755E-4</v>
      </c>
      <c r="M6814" s="8">
        <v>0.23307216955447099</v>
      </c>
    </row>
    <row r="6815" spans="1:13" x14ac:dyDescent="0.55000000000000004">
      <c r="A6815">
        <v>6810</v>
      </c>
      <c r="C6815">
        <f t="shared" si="324"/>
        <v>-0.21798905095236146</v>
      </c>
      <c r="D6815">
        <f t="shared" si="325"/>
        <v>1.9717982943092858E-4</v>
      </c>
      <c r="E6815" s="2">
        <f t="shared" si="326"/>
        <v>0.22706232786124242</v>
      </c>
      <c r="K6815">
        <v>6810</v>
      </c>
      <c r="L6815" s="8">
        <v>-2.3441196696282501E-4</v>
      </c>
      <c r="M6815" s="8">
        <v>0.25852152381093002</v>
      </c>
    </row>
    <row r="6816" spans="1:13" x14ac:dyDescent="0.55000000000000004">
      <c r="A6816">
        <v>6811</v>
      </c>
      <c r="C6816">
        <f t="shared" si="324"/>
        <v>-0.1228742972515396</v>
      </c>
      <c r="D6816">
        <f t="shared" si="325"/>
        <v>1.1058419557388994E-4</v>
      </c>
      <c r="E6816" s="2">
        <f t="shared" si="326"/>
        <v>0.11703025883676671</v>
      </c>
      <c r="K6816">
        <v>6811</v>
      </c>
      <c r="L6816" s="8">
        <v>-1.98305337565786E-4</v>
      </c>
      <c r="M6816" s="8">
        <v>0.21922255867783999</v>
      </c>
    </row>
    <row r="6817" spans="1:13" x14ac:dyDescent="0.55000000000000004">
      <c r="A6817">
        <v>6812</v>
      </c>
      <c r="C6817">
        <f t="shared" si="324"/>
        <v>3.0793150747333957E-3</v>
      </c>
      <c r="D6817">
        <f t="shared" si="325"/>
        <v>-3.7657404422985894E-6</v>
      </c>
      <c r="E6817" s="2">
        <f t="shared" si="326"/>
        <v>1.486902916707342E-2</v>
      </c>
      <c r="K6817">
        <v>6812</v>
      </c>
      <c r="L6817" s="8">
        <v>-1.12531906178394E-4</v>
      </c>
      <c r="M6817" s="8">
        <v>0.125017943765864</v>
      </c>
    </row>
    <row r="6818" spans="1:13" x14ac:dyDescent="0.55000000000000004">
      <c r="A6818">
        <v>6813</v>
      </c>
      <c r="C6818">
        <f t="shared" si="324"/>
        <v>0.1282600842240601</v>
      </c>
      <c r="D6818">
        <f t="shared" si="325"/>
        <v>-1.1717055498298069E-4</v>
      </c>
      <c r="E6818" s="2">
        <f t="shared" si="326"/>
        <v>1.6578693365872595E-2</v>
      </c>
      <c r="K6818">
        <v>6813</v>
      </c>
      <c r="L6818" s="8">
        <v>1.42583920864121E-6</v>
      </c>
      <c r="M6818" s="8">
        <v>-4.9819071729112897E-4</v>
      </c>
    </row>
    <row r="6819" spans="1:13" x14ac:dyDescent="0.55000000000000004">
      <c r="A6819">
        <v>6814</v>
      </c>
      <c r="C6819">
        <f t="shared" si="324"/>
        <v>0.22125027574121492</v>
      </c>
      <c r="D6819">
        <f t="shared" si="325"/>
        <v>-2.0116802998227214E-4</v>
      </c>
      <c r="E6819" s="2">
        <f t="shared" si="326"/>
        <v>0.12050605878556532</v>
      </c>
      <c r="K6819">
        <v>6814</v>
      </c>
      <c r="L6819" s="8">
        <v>1.15026474320608E-4</v>
      </c>
      <c r="M6819" s="8">
        <v>-0.12588955024474899</v>
      </c>
    </row>
    <row r="6820" spans="1:13" x14ac:dyDescent="0.55000000000000004">
      <c r="A6820">
        <v>6815</v>
      </c>
      <c r="C6820">
        <f t="shared" si="324"/>
        <v>0.25871131163295819</v>
      </c>
      <c r="D6820">
        <f t="shared" si="325"/>
        <v>-2.346765697415206E-4</v>
      </c>
      <c r="E6820" s="2">
        <f t="shared" si="326"/>
        <v>0.22892627068673807</v>
      </c>
      <c r="K6820">
        <v>6815</v>
      </c>
      <c r="L6820" s="8">
        <v>1.99818015366537E-4</v>
      </c>
      <c r="M6820" s="8">
        <v>-0.21975109095133899</v>
      </c>
    </row>
    <row r="6821" spans="1:13" x14ac:dyDescent="0.55000000000000004">
      <c r="A6821">
        <v>6816</v>
      </c>
      <c r="C6821">
        <f t="shared" si="324"/>
        <v>0.23124126150855417</v>
      </c>
      <c r="D6821">
        <f t="shared" si="325"/>
        <v>-2.0928623708701619E-4</v>
      </c>
      <c r="E6821" s="2">
        <f t="shared" si="326"/>
        <v>0.23991958572105393</v>
      </c>
      <c r="K6821">
        <v>6816</v>
      </c>
      <c r="L6821" s="8">
        <v>2.34563894882943E-4</v>
      </c>
      <c r="M6821" s="8">
        <v>-0.25857460769236701</v>
      </c>
    </row>
    <row r="6822" spans="1:13" x14ac:dyDescent="0.55000000000000004">
      <c r="A6822">
        <v>6817</v>
      </c>
      <c r="C6822">
        <f t="shared" si="324"/>
        <v>0.14573452892455691</v>
      </c>
      <c r="D6822">
        <f t="shared" si="325"/>
        <v>-1.3136947032752838E-4</v>
      </c>
      <c r="E6822" s="2">
        <f t="shared" si="326"/>
        <v>0.14316464298820533</v>
      </c>
      <c r="K6822">
        <v>6817</v>
      </c>
      <c r="L6822" s="8">
        <v>2.10561791797154E-4</v>
      </c>
      <c r="M6822" s="8">
        <v>-0.232636509856433</v>
      </c>
    </row>
    <row r="6823" spans="1:13" x14ac:dyDescent="0.55000000000000004">
      <c r="A6823">
        <v>6818</v>
      </c>
      <c r="C6823">
        <f t="shared" si="324"/>
        <v>2.3651501420632264E-2</v>
      </c>
      <c r="D6823">
        <f t="shared" si="325"/>
        <v>-2.0481735564556946E-5</v>
      </c>
      <c r="E6823" s="2">
        <f t="shared" si="326"/>
        <v>2.9613128959857835E-2</v>
      </c>
      <c r="K6823">
        <v>6818</v>
      </c>
      <c r="L6823" s="8">
        <v>1.3382318172524399E-4</v>
      </c>
      <c r="M6823" s="8">
        <v>-0.14843315495482101</v>
      </c>
    </row>
    <row r="6824" spans="1:13" x14ac:dyDescent="0.55000000000000004">
      <c r="A6824">
        <v>6819</v>
      </c>
      <c r="C6824">
        <f t="shared" si="324"/>
        <v>-0.10436755440577701</v>
      </c>
      <c r="D6824">
        <f t="shared" si="325"/>
        <v>9.5546483104387206E-5</v>
      </c>
      <c r="E6824" s="2">
        <f t="shared" si="326"/>
        <v>5.9774173034097596E-3</v>
      </c>
      <c r="K6824">
        <v>6819</v>
      </c>
      <c r="L6824" s="8">
        <v>2.3567725611497601E-5</v>
      </c>
      <c r="M6824" s="8">
        <v>-2.70537955823324E-2</v>
      </c>
    </row>
    <row r="6825" spans="1:13" x14ac:dyDescent="0.55000000000000004">
      <c r="A6825">
        <v>6820</v>
      </c>
      <c r="C6825">
        <f t="shared" si="324"/>
        <v>-0.20619255396983391</v>
      </c>
      <c r="D6825">
        <f t="shared" si="325"/>
        <v>1.8759454847419756E-4</v>
      </c>
      <c r="E6825" s="2">
        <f t="shared" si="326"/>
        <v>9.4429546319913321E-2</v>
      </c>
      <c r="K6825">
        <v>6820</v>
      </c>
      <c r="L6825" s="8">
        <v>-9.2590413585203702E-5</v>
      </c>
      <c r="M6825" s="8">
        <v>0.101101354723315</v>
      </c>
    </row>
    <row r="6826" spans="1:13" x14ac:dyDescent="0.55000000000000004">
      <c r="A6826">
        <v>6821</v>
      </c>
      <c r="C6826">
        <f t="shared" si="324"/>
        <v>-0.2562675686811165</v>
      </c>
      <c r="D6826">
        <f t="shared" si="325"/>
        <v>2.3256033635585068E-4</v>
      </c>
      <c r="E6826" s="2">
        <f t="shared" si="326"/>
        <v>0.21178644430548191</v>
      </c>
      <c r="K6826">
        <v>6821</v>
      </c>
      <c r="L6826" s="8">
        <v>-1.8555870931026501E-4</v>
      </c>
      <c r="M6826" s="8">
        <v>0.20393504355123701</v>
      </c>
    </row>
    <row r="6827" spans="1:13" x14ac:dyDescent="0.55000000000000004">
      <c r="A6827">
        <v>6822</v>
      </c>
      <c r="C6827">
        <f t="shared" si="324"/>
        <v>-0.24202482534747147</v>
      </c>
      <c r="D6827">
        <f t="shared" si="325"/>
        <v>2.1915838179718626E-4</v>
      </c>
      <c r="E6827" s="2">
        <f t="shared" si="326"/>
        <v>0.24772197412862881</v>
      </c>
      <c r="K6827">
        <v>6822</v>
      </c>
      <c r="L6827" s="8">
        <v>-2.3205267516591E-4</v>
      </c>
      <c r="M6827" s="8">
        <v>0.255691935600589</v>
      </c>
    </row>
    <row r="6828" spans="1:13" x14ac:dyDescent="0.55000000000000004">
      <c r="A6828">
        <v>6823</v>
      </c>
      <c r="C6828">
        <f t="shared" si="324"/>
        <v>-0.16703895233015567</v>
      </c>
      <c r="D6828">
        <f t="shared" si="325"/>
        <v>1.5075229289958559E-4</v>
      </c>
      <c r="E6828" s="2">
        <f t="shared" si="326"/>
        <v>0.16846768261636949</v>
      </c>
      <c r="K6828">
        <v>6823</v>
      </c>
      <c r="L6828" s="8">
        <v>-2.2042760897596599E-4</v>
      </c>
      <c r="M6828" s="8">
        <v>0.243409196181163</v>
      </c>
    </row>
    <row r="6829" spans="1:13" x14ac:dyDescent="0.55000000000000004">
      <c r="A6829">
        <v>6824</v>
      </c>
      <c r="C6829">
        <f t="shared" si="324"/>
        <v>-5.0129823179722151E-2</v>
      </c>
      <c r="D6829">
        <f t="shared" si="325"/>
        <v>4.4510556090397999E-5</v>
      </c>
      <c r="E6829" s="2">
        <f t="shared" si="326"/>
        <v>4.8528977984961544E-2</v>
      </c>
      <c r="K6829">
        <v>6824</v>
      </c>
      <c r="L6829" s="8">
        <v>-1.53595080684382E-4</v>
      </c>
      <c r="M6829" s="8">
        <v>0.17016311357713701</v>
      </c>
    </row>
    <row r="6830" spans="1:13" x14ac:dyDescent="0.55000000000000004">
      <c r="A6830">
        <v>6825</v>
      </c>
      <c r="C6830">
        <f t="shared" si="324"/>
        <v>7.93608349359885E-2</v>
      </c>
      <c r="D6830">
        <f t="shared" si="325"/>
        <v>-7.2902392089398642E-5</v>
      </c>
      <c r="E6830" s="2">
        <f t="shared" si="326"/>
        <v>6.2811443893450879E-4</v>
      </c>
      <c r="K6830">
        <v>6825</v>
      </c>
      <c r="L6830" s="8">
        <v>-4.8293711600688903E-5</v>
      </c>
      <c r="M6830" s="8">
        <v>5.4298623562398403E-2</v>
      </c>
    </row>
    <row r="6831" spans="1:13" x14ac:dyDescent="0.55000000000000004">
      <c r="A6831">
        <v>6826</v>
      </c>
      <c r="C6831">
        <f t="shared" si="324"/>
        <v>0.18893359627643969</v>
      </c>
      <c r="D6831">
        <f t="shared" si="325"/>
        <v>-1.7201837651525609E-4</v>
      </c>
      <c r="E6831" s="2">
        <f t="shared" si="326"/>
        <v>6.9748223616933017E-2</v>
      </c>
      <c r="K6831">
        <v>6826</v>
      </c>
      <c r="L6831" s="8">
        <v>6.9103117145833201E-5</v>
      </c>
      <c r="M6831" s="8">
        <v>-7.5165293567749203E-2</v>
      </c>
    </row>
    <row r="6832" spans="1:13" x14ac:dyDescent="0.55000000000000004">
      <c r="A6832">
        <v>6827</v>
      </c>
      <c r="C6832">
        <f t="shared" si="324"/>
        <v>0.25108800735481307</v>
      </c>
      <c r="D6832">
        <f t="shared" si="325"/>
        <v>-2.2796137429464939E-4</v>
      </c>
      <c r="E6832" s="2">
        <f t="shared" si="326"/>
        <v>0.1908742736343669</v>
      </c>
      <c r="K6832">
        <v>6827</v>
      </c>
      <c r="L6832" s="8">
        <v>1.69192641518565E-4</v>
      </c>
      <c r="M6832" s="8">
        <v>-0.18580359663222501</v>
      </c>
    </row>
    <row r="6833" spans="1:13" x14ac:dyDescent="0.55000000000000004">
      <c r="A6833">
        <v>6828</v>
      </c>
      <c r="C6833">
        <f t="shared" si="324"/>
        <v>0.25022462110496824</v>
      </c>
      <c r="D6833">
        <f t="shared" si="325"/>
        <v>-2.2669087217292859E-4</v>
      </c>
      <c r="E6833" s="2">
        <f t="shared" si="326"/>
        <v>0.25013087450695098</v>
      </c>
      <c r="K6833">
        <v>6828</v>
      </c>
      <c r="L6833" s="8">
        <v>2.2690681922802401E-4</v>
      </c>
      <c r="M6833" s="8">
        <v>-0.249906236278328</v>
      </c>
    </row>
    <row r="6834" spans="1:13" x14ac:dyDescent="0.55000000000000004">
      <c r="A6834">
        <v>6829</v>
      </c>
      <c r="C6834">
        <f t="shared" si="324"/>
        <v>0.18656012927430185</v>
      </c>
      <c r="D6834">
        <f t="shared" si="325"/>
        <v>-1.6852573940025968E-4</v>
      </c>
      <c r="E6834" s="2">
        <f t="shared" si="326"/>
        <v>0.19182511216788803</v>
      </c>
      <c r="K6834">
        <v>6829</v>
      </c>
      <c r="L6834" s="8">
        <v>2.27790776434112E-4</v>
      </c>
      <c r="M6834" s="8">
        <v>-0.25141830874278598</v>
      </c>
    </row>
    <row r="6835" spans="1:13" x14ac:dyDescent="0.55000000000000004">
      <c r="A6835">
        <v>6830</v>
      </c>
      <c r="C6835">
        <f t="shared" si="324"/>
        <v>7.6072977371298825E-2</v>
      </c>
      <c r="D6835">
        <f t="shared" si="325"/>
        <v>-6.8064198278861745E-5</v>
      </c>
      <c r="E6835" s="2">
        <f t="shared" si="326"/>
        <v>7.0774133566636352E-2</v>
      </c>
      <c r="K6835">
        <v>6830</v>
      </c>
      <c r="L6835" s="8">
        <v>1.7162312057089101E-4</v>
      </c>
      <c r="M6835" s="8">
        <v>-0.189961106096659</v>
      </c>
    </row>
    <row r="6836" spans="1:13" x14ac:dyDescent="0.55000000000000004">
      <c r="A6836">
        <v>6831</v>
      </c>
      <c r="C6836">
        <f t="shared" si="324"/>
        <v>-5.350688836076526E-2</v>
      </c>
      <c r="D6836">
        <f t="shared" si="325"/>
        <v>4.9480021931064543E-5</v>
      </c>
      <c r="E6836" s="2">
        <f t="shared" si="326"/>
        <v>7.5186065749354184E-4</v>
      </c>
      <c r="K6836">
        <v>6831</v>
      </c>
      <c r="L6836" s="8">
        <v>7.2471389488146004E-5</v>
      </c>
      <c r="M6836" s="8">
        <v>-8.0926965995475594E-2</v>
      </c>
    </row>
    <row r="6837" spans="1:13" x14ac:dyDescent="0.55000000000000004">
      <c r="A6837">
        <v>6832</v>
      </c>
      <c r="C6837">
        <f t="shared" si="324"/>
        <v>-0.16965765294999646</v>
      </c>
      <c r="D6837">
        <f t="shared" si="325"/>
        <v>1.5460579959240321E-4</v>
      </c>
      <c r="E6837" s="2">
        <f t="shared" si="326"/>
        <v>4.7538601768970068E-2</v>
      </c>
      <c r="K6837">
        <v>6832</v>
      </c>
      <c r="L6837" s="8">
        <v>-4.4831250671766803E-5</v>
      </c>
      <c r="M6837" s="8">
        <v>4.8375834773724702E-2</v>
      </c>
    </row>
    <row r="6838" spans="1:13" x14ac:dyDescent="0.55000000000000004">
      <c r="A6838">
        <v>6833</v>
      </c>
      <c r="C6838">
        <f t="shared" si="324"/>
        <v>-0.2432279227470677</v>
      </c>
      <c r="D6838">
        <f t="shared" si="325"/>
        <v>2.2092878038657598E-4</v>
      </c>
      <c r="E6838" s="2">
        <f t="shared" si="326"/>
        <v>0.16710969771938605</v>
      </c>
      <c r="K6838">
        <v>6833</v>
      </c>
      <c r="L6838" s="8">
        <v>-1.5090562598804699E-4</v>
      </c>
      <c r="M6838" s="8">
        <v>0.16556260762195399</v>
      </c>
    </row>
    <row r="6839" spans="1:13" x14ac:dyDescent="0.55000000000000004">
      <c r="A6839">
        <v>6834</v>
      </c>
      <c r="C6839">
        <f t="shared" si="324"/>
        <v>-0.25575311077529678</v>
      </c>
      <c r="D6839">
        <f t="shared" si="325"/>
        <v>2.3180329411548903E-4</v>
      </c>
      <c r="E6839" s="2">
        <f t="shared" si="326"/>
        <v>0.24704509255451459</v>
      </c>
      <c r="K6839">
        <v>6834</v>
      </c>
      <c r="L6839" s="8">
        <v>-2.1918475112508201E-4</v>
      </c>
      <c r="M6839" s="8">
        <v>0.24128319831541201</v>
      </c>
    </row>
    <row r="6840" spans="1:13" x14ac:dyDescent="0.55000000000000004">
      <c r="A6840">
        <v>6835</v>
      </c>
      <c r="C6840">
        <f t="shared" si="324"/>
        <v>-0.20408965884676794</v>
      </c>
      <c r="D6840">
        <f t="shared" si="325"/>
        <v>1.8450006704717555E-4</v>
      </c>
      <c r="E6840" s="2">
        <f t="shared" si="326"/>
        <v>0.2122100071075689</v>
      </c>
      <c r="K6840">
        <v>6835</v>
      </c>
      <c r="L6840" s="8">
        <v>-2.3256769561936E-4</v>
      </c>
      <c r="M6840" s="8">
        <v>0.25657291517848202</v>
      </c>
    </row>
    <row r="6841" spans="1:13" x14ac:dyDescent="0.55000000000000004">
      <c r="A6841">
        <v>6836</v>
      </c>
      <c r="C6841">
        <f t="shared" si="324"/>
        <v>-0.10120400441637971</v>
      </c>
      <c r="D6841">
        <f t="shared" si="325"/>
        <v>9.0891212102867775E-5</v>
      </c>
      <c r="E6841" s="2">
        <f t="shared" si="326"/>
        <v>9.5361366857748348E-2</v>
      </c>
      <c r="K6841">
        <v>6836</v>
      </c>
      <c r="L6841" s="8">
        <v>-1.8770261800052799E-4</v>
      </c>
      <c r="M6841" s="8">
        <v>0.207602353772289</v>
      </c>
    </row>
    <row r="6842" spans="1:13" x14ac:dyDescent="0.55000000000000004">
      <c r="A6842">
        <v>6837</v>
      </c>
      <c r="C6842">
        <f t="shared" si="324"/>
        <v>2.7081721911365098E-2</v>
      </c>
      <c r="D6842">
        <f t="shared" si="325"/>
        <v>-2.5529421244519436E-5</v>
      </c>
      <c r="E6842" s="2">
        <f t="shared" si="326"/>
        <v>6.3289619199627042E-3</v>
      </c>
      <c r="K6842">
        <v>6837</v>
      </c>
      <c r="L6842" s="8">
        <v>-9.5826255280959498E-5</v>
      </c>
      <c r="M6842" s="8">
        <v>0.106636494992323</v>
      </c>
    </row>
    <row r="6843" spans="1:13" x14ac:dyDescent="0.55000000000000004">
      <c r="A6843">
        <v>6838</v>
      </c>
      <c r="C6843">
        <f t="shared" si="324"/>
        <v>0.1485705068767624</v>
      </c>
      <c r="D6843">
        <f t="shared" si="325"/>
        <v>-1.355427079770355E-4</v>
      </c>
      <c r="E6843" s="2">
        <f t="shared" si="326"/>
        <v>2.8766752346924628E-2</v>
      </c>
      <c r="K6843">
        <v>6838</v>
      </c>
      <c r="L6843" s="8">
        <v>2.0050387536655699E-5</v>
      </c>
      <c r="M6843" s="8">
        <v>-2.1037135483258099E-2</v>
      </c>
    </row>
    <row r="6844" spans="1:13" x14ac:dyDescent="0.55000000000000004">
      <c r="A6844">
        <v>6839</v>
      </c>
      <c r="C6844">
        <f t="shared" si="324"/>
        <v>0.23277122623390098</v>
      </c>
      <c r="D6844">
        <f t="shared" si="325"/>
        <v>-2.1153763202091182E-4</v>
      </c>
      <c r="E6844" s="2">
        <f t="shared" si="326"/>
        <v>0.1415363049680893</v>
      </c>
      <c r="K6844">
        <v>6839</v>
      </c>
      <c r="L6844" s="8">
        <v>1.30905286412141E-4</v>
      </c>
      <c r="M6844" s="8">
        <v>-0.14344188487214399</v>
      </c>
    </row>
    <row r="6845" spans="1:13" x14ac:dyDescent="0.55000000000000004">
      <c r="A6845">
        <v>6840</v>
      </c>
      <c r="C6845">
        <f t="shared" si="324"/>
        <v>0.25855127423468183</v>
      </c>
      <c r="D6845">
        <f t="shared" si="325"/>
        <v>-2.3444106928723226E-4</v>
      </c>
      <c r="E6845" s="2">
        <f t="shared" si="326"/>
        <v>0.2386048933973568</v>
      </c>
      <c r="K6845">
        <v>6840</v>
      </c>
      <c r="L6845" s="8">
        <v>2.08974144228266E-4</v>
      </c>
      <c r="M6845" s="8">
        <v>-0.22992072434595001</v>
      </c>
    </row>
    <row r="6846" spans="1:13" x14ac:dyDescent="0.55000000000000004">
      <c r="A6846">
        <v>6841</v>
      </c>
      <c r="C6846">
        <f t="shared" si="324"/>
        <v>0.21944040223265501</v>
      </c>
      <c r="D6846">
        <f t="shared" si="325"/>
        <v>-1.9850473978959136E-4</v>
      </c>
      <c r="E6846" s="2">
        <f t="shared" si="326"/>
        <v>0.22872774393658274</v>
      </c>
      <c r="K6846">
        <v>6841</v>
      </c>
      <c r="L6846" s="8">
        <v>2.3470413124094701E-4</v>
      </c>
      <c r="M6846" s="8">
        <v>-0.25881449208269097</v>
      </c>
    </row>
    <row r="6847" spans="1:13" x14ac:dyDescent="0.55000000000000004">
      <c r="A6847">
        <v>6842</v>
      </c>
      <c r="C6847">
        <f t="shared" si="324"/>
        <v>0.12525461470690838</v>
      </c>
      <c r="D6847">
        <f t="shared" si="325"/>
        <v>-1.1274790475268911E-4</v>
      </c>
      <c r="E6847" s="2">
        <f t="shared" si="326"/>
        <v>0.12120228080494372</v>
      </c>
      <c r="K6847">
        <v>6842</v>
      </c>
      <c r="L6847" s="8">
        <v>2.01651012585609E-4</v>
      </c>
      <c r="M6847" s="8">
        <v>-0.22288656470877599</v>
      </c>
    </row>
    <row r="6848" spans="1:13" x14ac:dyDescent="0.55000000000000004">
      <c r="A6848">
        <v>6843</v>
      </c>
      <c r="C6848">
        <f t="shared" si="324"/>
        <v>-3.6744095247596119E-4</v>
      </c>
      <c r="D6848">
        <f t="shared" si="325"/>
        <v>1.3062778398708253E-6</v>
      </c>
      <c r="E6848" s="2">
        <f t="shared" si="326"/>
        <v>1.7100236756243163E-2</v>
      </c>
      <c r="K6848">
        <v>6843</v>
      </c>
      <c r="L6848" s="8">
        <v>1.1809314687614101E-4</v>
      </c>
      <c r="M6848" s="8">
        <v>-0.131135314515684</v>
      </c>
    </row>
    <row r="6849" spans="1:13" x14ac:dyDescent="0.55000000000000004">
      <c r="A6849">
        <v>6844</v>
      </c>
      <c r="C6849">
        <f t="shared" si="324"/>
        <v>-0.12589727667782957</v>
      </c>
      <c r="D6849">
        <f t="shared" si="325"/>
        <v>1.1503261222877537E-4</v>
      </c>
      <c r="E6849" s="2">
        <f t="shared" si="326"/>
        <v>1.4246061313368433E-2</v>
      </c>
      <c r="K6849">
        <v>6844</v>
      </c>
      <c r="L6849" s="8">
        <v>4.95811993484749E-6</v>
      </c>
      <c r="M6849" s="8">
        <v>-6.5404112977081302E-3</v>
      </c>
    </row>
    <row r="6850" spans="1:13" x14ac:dyDescent="0.55000000000000004">
      <c r="A6850">
        <v>6845</v>
      </c>
      <c r="C6850">
        <f t="shared" si="324"/>
        <v>-0.21982954966108381</v>
      </c>
      <c r="D6850">
        <f t="shared" si="325"/>
        <v>1.9988818564333711E-4</v>
      </c>
      <c r="E6850" s="2">
        <f t="shared" si="326"/>
        <v>0.11527527551343862</v>
      </c>
      <c r="K6850">
        <v>6845</v>
      </c>
      <c r="L6850" s="8">
        <v>-1.09418698902072E-4</v>
      </c>
      <c r="M6850" s="8">
        <v>0.11969257850354501</v>
      </c>
    </row>
    <row r="6851" spans="1:13" x14ac:dyDescent="0.55000000000000004">
      <c r="A6851">
        <v>6846</v>
      </c>
      <c r="C6851">
        <f t="shared" si="324"/>
        <v>-0.25858923931847028</v>
      </c>
      <c r="D6851">
        <f t="shared" si="325"/>
        <v>2.3457603776991465E-4</v>
      </c>
      <c r="E6851" s="2">
        <f t="shared" si="326"/>
        <v>0.22518542019183282</v>
      </c>
      <c r="K6851">
        <v>6846</v>
      </c>
      <c r="L6851" s="8">
        <v>-1.9639092581463899E-4</v>
      </c>
      <c r="M6851" s="8">
        <v>0.21594781949973499</v>
      </c>
    </row>
    <row r="6852" spans="1:13" x14ac:dyDescent="0.55000000000000004">
      <c r="A6852">
        <v>6847</v>
      </c>
      <c r="C6852">
        <f t="shared" si="324"/>
        <v>-0.23244848053759931</v>
      </c>
      <c r="D6852">
        <f t="shared" si="325"/>
        <v>2.1039024888859715E-4</v>
      </c>
      <c r="E6852" s="2">
        <f t="shared" si="326"/>
        <v>0.24065506903210657</v>
      </c>
      <c r="K6852">
        <v>6847</v>
      </c>
      <c r="L6852" s="8">
        <v>-2.34175827036076E-4</v>
      </c>
      <c r="M6852" s="8">
        <v>0.25811758945920199</v>
      </c>
    </row>
    <row r="6853" spans="1:13" x14ac:dyDescent="0.55000000000000004">
      <c r="A6853">
        <v>6848</v>
      </c>
      <c r="C6853">
        <f t="shared" si="324"/>
        <v>-0.14796805276700287</v>
      </c>
      <c r="D6853">
        <f t="shared" si="325"/>
        <v>1.3340094221082175E-4</v>
      </c>
      <c r="E6853" s="2">
        <f t="shared" si="326"/>
        <v>0.14715529764685126</v>
      </c>
      <c r="K6853">
        <v>6848</v>
      </c>
      <c r="L6853" s="8">
        <v>-2.1330993965496399E-4</v>
      </c>
      <c r="M6853" s="8">
        <v>0.23564020789333701</v>
      </c>
    </row>
    <row r="6854" spans="1:13" x14ac:dyDescent="0.55000000000000004">
      <c r="A6854">
        <v>6849</v>
      </c>
      <c r="C6854">
        <f t="shared" ref="C6854:C6917" si="327">$D$1*COS($B$2*(A6854-$L$2)+$B$1)</f>
        <v>-2.6350762670972281E-2</v>
      </c>
      <c r="D6854">
        <f t="shared" ref="D6854:D6917" si="328">$D$2*COS($B$2*(A6854-$L$3)+$B$3)</f>
        <v>2.2930810906885893E-5</v>
      </c>
      <c r="E6854" s="2">
        <f t="shared" ref="E6854:E6917" si="329">(M6854-C6854)^2</f>
        <v>3.2578819418130907E-2</v>
      </c>
      <c r="K6854">
        <v>6849</v>
      </c>
      <c r="L6854" s="8">
        <v>-1.3901925460847099E-4</v>
      </c>
      <c r="M6854" s="8">
        <v>0.15414527445486301</v>
      </c>
    </row>
    <row r="6855" spans="1:13" x14ac:dyDescent="0.55000000000000004">
      <c r="A6855">
        <v>6850</v>
      </c>
      <c r="C6855">
        <f t="shared" si="327"/>
        <v>0.1018800134254655</v>
      </c>
      <c r="D6855">
        <f t="shared" si="328"/>
        <v>-9.329447059153497E-5</v>
      </c>
      <c r="E6855" s="2">
        <f t="shared" si="329"/>
        <v>4.6017653131557191E-3</v>
      </c>
      <c r="K6855">
        <v>6850</v>
      </c>
      <c r="L6855" s="8">
        <v>-2.9910334832441301E-5</v>
      </c>
      <c r="M6855" s="8">
        <v>3.4043700781309201E-2</v>
      </c>
    </row>
    <row r="6856" spans="1:13" x14ac:dyDescent="0.55000000000000004">
      <c r="A6856">
        <v>6851</v>
      </c>
      <c r="C6856">
        <f t="shared" si="327"/>
        <v>0.20454105361240549</v>
      </c>
      <c r="D6856">
        <f t="shared" si="328"/>
        <v>-1.8610480646289056E-4</v>
      </c>
      <c r="E6856" s="2">
        <f t="shared" si="329"/>
        <v>8.9475994489941174E-2</v>
      </c>
      <c r="K6856">
        <v>6851</v>
      </c>
      <c r="L6856" s="8">
        <v>8.6689813852619706E-5</v>
      </c>
      <c r="M6856" s="8">
        <v>-9.4584328944710805E-2</v>
      </c>
    </row>
    <row r="6857" spans="1:13" x14ac:dyDescent="0.55000000000000004">
      <c r="A6857">
        <v>6852</v>
      </c>
      <c r="C6857">
        <f t="shared" si="327"/>
        <v>0.2558666007253812</v>
      </c>
      <c r="D6857">
        <f t="shared" si="328"/>
        <v>-2.3220675868962148E-4</v>
      </c>
      <c r="E6857" s="2">
        <f t="shared" si="329"/>
        <v>0.20737980387001834</v>
      </c>
      <c r="K6857">
        <v>6852</v>
      </c>
      <c r="L6857" s="8">
        <v>1.8157796087372999E-4</v>
      </c>
      <c r="M6857" s="8">
        <v>-0.199523126727949</v>
      </c>
    </row>
    <row r="6858" spans="1:13" x14ac:dyDescent="0.55000000000000004">
      <c r="A6858">
        <v>6853</v>
      </c>
      <c r="C6858">
        <f t="shared" si="327"/>
        <v>0.24297502429861625</v>
      </c>
      <c r="D6858">
        <f t="shared" si="328"/>
        <v>-2.2002970901746101E-4</v>
      </c>
      <c r="E6858" s="2">
        <f t="shared" si="329"/>
        <v>0.24747156946426932</v>
      </c>
      <c r="K6858">
        <v>6853</v>
      </c>
      <c r="L6858" s="8">
        <v>2.3098878116612401E-4</v>
      </c>
      <c r="M6858" s="8">
        <v>-0.25449011967055601</v>
      </c>
    </row>
    <row r="6859" spans="1:13" x14ac:dyDescent="0.55000000000000004">
      <c r="A6859">
        <v>6854</v>
      </c>
      <c r="C6859">
        <f t="shared" si="327"/>
        <v>0.16910183828004793</v>
      </c>
      <c r="D6859">
        <f t="shared" si="328"/>
        <v>-1.5262984024019585E-4</v>
      </c>
      <c r="E6859" s="2">
        <f t="shared" si="329"/>
        <v>0.17207589927839412</v>
      </c>
      <c r="K6859">
        <v>6854</v>
      </c>
      <c r="L6859" s="8">
        <v>2.2254702826509501E-4</v>
      </c>
      <c r="M6859" s="8">
        <v>-0.24571848339958499</v>
      </c>
    </row>
    <row r="6860" spans="1:13" x14ac:dyDescent="0.55000000000000004">
      <c r="A6860">
        <v>6855</v>
      </c>
      <c r="C6860">
        <f t="shared" si="327"/>
        <v>5.2787655237124663E-2</v>
      </c>
      <c r="D6860">
        <f t="shared" si="328"/>
        <v>-4.6923098744408454E-5</v>
      </c>
      <c r="E6860" s="2">
        <f t="shared" si="329"/>
        <v>5.2071946611029075E-2</v>
      </c>
      <c r="K6860">
        <v>6855</v>
      </c>
      <c r="L6860" s="8">
        <v>1.5836699155353999E-4</v>
      </c>
      <c r="M6860" s="8">
        <v>-0.17540512863438401</v>
      </c>
    </row>
    <row r="6861" spans="1:13" x14ac:dyDescent="0.55000000000000004">
      <c r="A6861">
        <v>6856</v>
      </c>
      <c r="C6861">
        <f t="shared" si="327"/>
        <v>-7.6775116594829079E-2</v>
      </c>
      <c r="D6861">
        <f t="shared" si="328"/>
        <v>7.0560351475780326E-5</v>
      </c>
      <c r="E6861" s="2">
        <f t="shared" si="329"/>
        <v>2.4381714867389295E-4</v>
      </c>
      <c r="K6861">
        <v>6856</v>
      </c>
      <c r="L6861" s="8">
        <v>5.4522959369910903E-5</v>
      </c>
      <c r="M6861" s="8">
        <v>-6.1160471268280898E-2</v>
      </c>
    </row>
    <row r="6862" spans="1:13" x14ac:dyDescent="0.55000000000000004">
      <c r="A6862">
        <v>6857</v>
      </c>
      <c r="C6862">
        <f t="shared" si="327"/>
        <v>-0.18706895245253621</v>
      </c>
      <c r="D6862">
        <f t="shared" si="328"/>
        <v>1.7033464076974891E-4</v>
      </c>
      <c r="E6862" s="2">
        <f t="shared" si="329"/>
        <v>6.5265512565526942E-2</v>
      </c>
      <c r="K6862">
        <v>6857</v>
      </c>
      <c r="L6862" s="8">
        <v>-6.2976686223797297E-5</v>
      </c>
      <c r="M6862" s="8">
        <v>6.8402205538981395E-2</v>
      </c>
    </row>
    <row r="6863" spans="1:13" x14ac:dyDescent="0.55000000000000004">
      <c r="A6863">
        <v>6858</v>
      </c>
      <c r="C6863">
        <f t="shared" si="327"/>
        <v>-0.25041242434435379</v>
      </c>
      <c r="D6863">
        <f t="shared" si="328"/>
        <v>2.2735852559900737E-4</v>
      </c>
      <c r="E6863" s="2">
        <f t="shared" si="329"/>
        <v>0.18597272437486412</v>
      </c>
      <c r="K6863">
        <v>6858</v>
      </c>
      <c r="L6863" s="8">
        <v>-1.64703430073757E-4</v>
      </c>
      <c r="M6863" s="8">
        <v>0.18083312563252901</v>
      </c>
    </row>
    <row r="6864" spans="1:13" x14ac:dyDescent="0.55000000000000004">
      <c r="A6864">
        <v>6859</v>
      </c>
      <c r="C6864">
        <f t="shared" si="327"/>
        <v>-0.25090765600344717</v>
      </c>
      <c r="D6864">
        <f t="shared" si="328"/>
        <v>2.2732021284274173E-4</v>
      </c>
      <c r="E6864" s="2">
        <f t="shared" si="329"/>
        <v>0.24888217593956122</v>
      </c>
      <c r="K6864">
        <v>6859</v>
      </c>
      <c r="L6864" s="8">
        <v>-2.25179178115843E-4</v>
      </c>
      <c r="M6864" s="8">
        <v>0.24797326760414201</v>
      </c>
    </row>
    <row r="6865" spans="1:13" x14ac:dyDescent="0.55000000000000004">
      <c r="A6865">
        <v>6860</v>
      </c>
      <c r="C6865">
        <f t="shared" si="327"/>
        <v>-0.18843035471943401</v>
      </c>
      <c r="D6865">
        <f t="shared" si="328"/>
        <v>1.7022931819285364E-4</v>
      </c>
      <c r="E6865" s="2">
        <f t="shared" si="329"/>
        <v>0.19486690846811996</v>
      </c>
      <c r="K6865">
        <v>6860</v>
      </c>
      <c r="L6865" s="8">
        <v>-2.2925740408861E-4</v>
      </c>
      <c r="M6865" s="8">
        <v>0.253006966389826</v>
      </c>
    </row>
    <row r="6866" spans="1:13" x14ac:dyDescent="0.55000000000000004">
      <c r="A6866">
        <v>6861</v>
      </c>
      <c r="C6866">
        <f t="shared" si="327"/>
        <v>-7.866100619758061E-2</v>
      </c>
      <c r="D6866">
        <f t="shared" si="328"/>
        <v>7.0414452825887254E-5</v>
      </c>
      <c r="E6866" s="2">
        <f t="shared" si="329"/>
        <v>7.4711752771320375E-2</v>
      </c>
      <c r="K6866">
        <v>6861</v>
      </c>
      <c r="L6866" s="8">
        <v>-1.7591669099770299E-4</v>
      </c>
      <c r="M6866" s="8">
        <v>0.19467350090190799</v>
      </c>
    </row>
    <row r="6867" spans="1:13" x14ac:dyDescent="0.55000000000000004">
      <c r="A6867">
        <v>6862</v>
      </c>
      <c r="C6867">
        <f t="shared" si="327"/>
        <v>5.0850596837411235E-2</v>
      </c>
      <c r="D6867">
        <f t="shared" si="328"/>
        <v>-4.7072955981475709E-5</v>
      </c>
      <c r="E6867" s="2">
        <f t="shared" si="329"/>
        <v>1.3492583817293275E-3</v>
      </c>
      <c r="K6867">
        <v>6862</v>
      </c>
      <c r="L6867" s="8">
        <v>-7.8516551338498E-5</v>
      </c>
      <c r="M6867" s="8">
        <v>8.7582849446383199E-2</v>
      </c>
    </row>
    <row r="6868" spans="1:13" x14ac:dyDescent="0.55000000000000004">
      <c r="A6868">
        <v>6863</v>
      </c>
      <c r="C6868">
        <f t="shared" si="327"/>
        <v>0.16759977191174927</v>
      </c>
      <c r="D6868">
        <f t="shared" si="328"/>
        <v>-1.5274604505667334E-4</v>
      </c>
      <c r="E6868" s="2">
        <f t="shared" si="329"/>
        <v>4.3699076979584195E-2</v>
      </c>
      <c r="K6868">
        <v>6863</v>
      </c>
      <c r="L6868" s="8">
        <v>3.8548545684755802E-5</v>
      </c>
      <c r="M6868" s="8">
        <v>-4.1443469977540698E-2</v>
      </c>
    </row>
    <row r="6869" spans="1:13" x14ac:dyDescent="0.55000000000000004">
      <c r="A6869">
        <v>6864</v>
      </c>
      <c r="C6869">
        <f t="shared" si="327"/>
        <v>0.24228493695912837</v>
      </c>
      <c r="D6869">
        <f t="shared" si="328"/>
        <v>-2.2008309645381606E-4</v>
      </c>
      <c r="E6869" s="2">
        <f t="shared" si="329"/>
        <v>0.16190560216446703</v>
      </c>
      <c r="K6869">
        <v>6864</v>
      </c>
      <c r="L6869" s="8">
        <v>1.4595892030344699E-4</v>
      </c>
      <c r="M6869" s="8">
        <v>-0.16009001524896699</v>
      </c>
    </row>
    <row r="6870" spans="1:13" x14ac:dyDescent="0.55000000000000004">
      <c r="A6870">
        <v>6865</v>
      </c>
      <c r="C6870">
        <f t="shared" si="327"/>
        <v>0.25616168979157677</v>
      </c>
      <c r="D6870">
        <f t="shared" si="328"/>
        <v>-2.32183929625158E-4</v>
      </c>
      <c r="E6870" s="2">
        <f t="shared" si="329"/>
        <v>0.2448297246600607</v>
      </c>
      <c r="K6870">
        <v>6865</v>
      </c>
      <c r="L6870" s="8">
        <v>2.16812977868734E-4</v>
      </c>
      <c r="M6870" s="8">
        <v>-0.23864102307493601</v>
      </c>
    </row>
    <row r="6871" spans="1:13" x14ac:dyDescent="0.55000000000000004">
      <c r="A6871">
        <v>6866</v>
      </c>
      <c r="C6871">
        <f t="shared" si="327"/>
        <v>0.20574725794767187</v>
      </c>
      <c r="D6871">
        <f t="shared" si="328"/>
        <v>-1.8601149051069814E-4</v>
      </c>
      <c r="E6871" s="2">
        <f t="shared" si="329"/>
        <v>0.21452660100323001</v>
      </c>
      <c r="K6871">
        <v>6866</v>
      </c>
      <c r="L6871" s="8">
        <v>2.3336488011672999E-4</v>
      </c>
      <c r="M6871" s="8">
        <v>-0.25742290625035802</v>
      </c>
    </row>
    <row r="6872" spans="1:13" x14ac:dyDescent="0.55000000000000004">
      <c r="A6872">
        <v>6867</v>
      </c>
      <c r="C6872">
        <f t="shared" si="327"/>
        <v>0.1036946011669975</v>
      </c>
      <c r="D6872">
        <f t="shared" si="328"/>
        <v>-9.3154088089178661E-5</v>
      </c>
      <c r="E6872" s="2">
        <f t="shared" si="329"/>
        <v>9.9493704544833181E-2</v>
      </c>
      <c r="K6872">
        <v>6867</v>
      </c>
      <c r="L6872" s="8">
        <v>1.9146910044887599E-4</v>
      </c>
      <c r="M6872" s="8">
        <v>-0.21173162561960501</v>
      </c>
    </row>
    <row r="6873" spans="1:13" x14ac:dyDescent="0.55000000000000004">
      <c r="A6873">
        <v>6868</v>
      </c>
      <c r="C6873">
        <f t="shared" si="327"/>
        <v>-2.4383214797824394E-2</v>
      </c>
      <c r="D6873">
        <f t="shared" si="328"/>
        <v>2.3083026910343056E-5</v>
      </c>
      <c r="E6873" s="2">
        <f t="shared" si="329"/>
        <v>7.8548569885395093E-3</v>
      </c>
      <c r="K6873">
        <v>6868</v>
      </c>
      <c r="L6873" s="8">
        <v>1.01618696785536E-4</v>
      </c>
      <c r="M6873" s="8">
        <v>-0.113010845864775</v>
      </c>
    </row>
    <row r="6874" spans="1:13" x14ac:dyDescent="0.55000000000000004">
      <c r="A6874">
        <v>6869</v>
      </c>
      <c r="C6874">
        <f t="shared" si="327"/>
        <v>-0.14634135780578067</v>
      </c>
      <c r="D6874">
        <f t="shared" si="328"/>
        <v>1.335267887069708E-4</v>
      </c>
      <c r="E6874" s="2">
        <f t="shared" si="329"/>
        <v>2.5713905337819972E-2</v>
      </c>
      <c r="K6874">
        <v>6869</v>
      </c>
      <c r="L6874" s="8">
        <v>-1.3682739884370001E-5</v>
      </c>
      <c r="M6874" s="8">
        <v>1.40142013052772E-2</v>
      </c>
    </row>
    <row r="6875" spans="1:13" x14ac:dyDescent="0.55000000000000004">
      <c r="A6875">
        <v>6870</v>
      </c>
      <c r="C6875">
        <f t="shared" si="327"/>
        <v>-0.23157090463556035</v>
      </c>
      <c r="D6875">
        <f t="shared" si="328"/>
        <v>2.104581410595383E-4</v>
      </c>
      <c r="E6875" s="2">
        <f t="shared" si="329"/>
        <v>0.13623496462060361</v>
      </c>
      <c r="K6875">
        <v>6870</v>
      </c>
      <c r="L6875" s="8">
        <v>-1.25557249468679E-4</v>
      </c>
      <c r="M6875" s="8">
        <v>0.13752930482063</v>
      </c>
    </row>
    <row r="6876" spans="1:13" x14ac:dyDescent="0.55000000000000004">
      <c r="A6876">
        <v>6871</v>
      </c>
      <c r="C6876">
        <f t="shared" si="327"/>
        <v>-0.25868103552935456</v>
      </c>
      <c r="D6876">
        <f t="shared" si="328"/>
        <v>2.345689361119549E-4</v>
      </c>
      <c r="E6876" s="2">
        <f t="shared" si="329"/>
        <v>0.23549704362492063</v>
      </c>
      <c r="K6876">
        <v>6871</v>
      </c>
      <c r="L6876" s="8">
        <v>-2.05985167022931E-4</v>
      </c>
      <c r="M6876" s="8">
        <v>0.22659934077378899</v>
      </c>
    </row>
    <row r="6877" spans="1:13" x14ac:dyDescent="0.55000000000000004">
      <c r="A6877">
        <v>6872</v>
      </c>
      <c r="C6877">
        <f t="shared" si="327"/>
        <v>-0.22086767907056473</v>
      </c>
      <c r="D6877">
        <f t="shared" si="328"/>
        <v>1.9980787252265572E-4</v>
      </c>
      <c r="E6877" s="2">
        <f t="shared" si="329"/>
        <v>0.2301925380961502</v>
      </c>
      <c r="K6877">
        <v>6872</v>
      </c>
      <c r="L6877" s="8">
        <v>-2.3482282165708399E-4</v>
      </c>
      <c r="M6877" s="8">
        <v>0.25891616610989798</v>
      </c>
    </row>
    <row r="6878" spans="1:13" x14ac:dyDescent="0.55000000000000004">
      <c r="A6878">
        <v>6873</v>
      </c>
      <c r="C6878">
        <f t="shared" si="327"/>
        <v>-0.12762119068634842</v>
      </c>
      <c r="D6878">
        <f t="shared" si="328"/>
        <v>1.1489924454595467E-4</v>
      </c>
      <c r="E6878" s="2">
        <f t="shared" si="329"/>
        <v>0.1253209717179489</v>
      </c>
      <c r="K6878">
        <v>6873</v>
      </c>
      <c r="L6878" s="8">
        <v>-2.04847643872193E-4</v>
      </c>
      <c r="M6878" s="8">
        <v>0.226385831444497</v>
      </c>
    </row>
    <row r="6879" spans="1:13" x14ac:dyDescent="0.55000000000000004">
      <c r="A6879">
        <v>6874</v>
      </c>
      <c r="C6879">
        <f t="shared" si="327"/>
        <v>-2.3444734811186286E-3</v>
      </c>
      <c r="D6879">
        <f t="shared" si="328"/>
        <v>1.1533280721310801E-6</v>
      </c>
      <c r="E6879" s="2">
        <f t="shared" si="329"/>
        <v>1.9460315391852192E-2</v>
      </c>
      <c r="K6879">
        <v>6874</v>
      </c>
      <c r="L6879" s="8">
        <v>-1.2356710289698801E-4</v>
      </c>
      <c r="M6879" s="8">
        <v>0.13715576089808301</v>
      </c>
    </row>
    <row r="6880" spans="1:13" x14ac:dyDescent="0.55000000000000004">
      <c r="A6880">
        <v>6875</v>
      </c>
      <c r="C6880">
        <f t="shared" si="327"/>
        <v>0.12352065715029197</v>
      </c>
      <c r="D6880">
        <f t="shared" si="328"/>
        <v>-1.1288204943757051E-4</v>
      </c>
      <c r="E6880" s="2">
        <f t="shared" si="329"/>
        <v>1.2088228017593476E-2</v>
      </c>
      <c r="K6880">
        <v>6875</v>
      </c>
      <c r="L6880" s="8">
        <v>-1.1338414446577399E-5</v>
      </c>
      <c r="M6880" s="8">
        <v>1.35741791821757E-2</v>
      </c>
    </row>
    <row r="6881" spans="1:13" x14ac:dyDescent="0.55000000000000004">
      <c r="A6881">
        <v>6876</v>
      </c>
      <c r="C6881">
        <f t="shared" si="327"/>
        <v>0.21838470644585023</v>
      </c>
      <c r="D6881">
        <f t="shared" si="328"/>
        <v>-1.985864119032548E-4</v>
      </c>
      <c r="E6881" s="2">
        <f t="shared" si="329"/>
        <v>0.11008582931353413</v>
      </c>
      <c r="K6881">
        <v>6876</v>
      </c>
      <c r="L6881" s="8">
        <v>1.03730050240395E-4</v>
      </c>
      <c r="M6881" s="8">
        <v>-0.113407139918002</v>
      </c>
    </row>
    <row r="6882" spans="1:13" x14ac:dyDescent="0.55000000000000004">
      <c r="A6882">
        <v>6877</v>
      </c>
      <c r="C6882">
        <f t="shared" si="327"/>
        <v>0.25843879760764638</v>
      </c>
      <c r="D6882">
        <f t="shared" si="328"/>
        <v>-2.3444977085046648E-4</v>
      </c>
      <c r="E6882" s="2">
        <f t="shared" si="329"/>
        <v>0.22129849036342086</v>
      </c>
      <c r="K6882">
        <v>6877</v>
      </c>
      <c r="L6882" s="8">
        <v>1.92818680350147E-4</v>
      </c>
      <c r="M6882" s="8">
        <v>-0.211984937298896</v>
      </c>
    </row>
    <row r="6883" spans="1:13" x14ac:dyDescent="0.55000000000000004">
      <c r="A6883">
        <v>6878</v>
      </c>
      <c r="C6883">
        <f t="shared" si="327"/>
        <v>0.23363019802957569</v>
      </c>
      <c r="D6883">
        <f t="shared" si="328"/>
        <v>-2.1147117912509951E-4</v>
      </c>
      <c r="E6883" s="2">
        <f t="shared" si="329"/>
        <v>0.2411792002799325</v>
      </c>
      <c r="K6883">
        <v>6878</v>
      </c>
      <c r="L6883" s="8">
        <v>2.3361467580595199E-4</v>
      </c>
      <c r="M6883" s="8">
        <v>-0.25746979207420401</v>
      </c>
    </row>
    <row r="6884" spans="1:13" x14ac:dyDescent="0.55000000000000004">
      <c r="A6884">
        <v>6879</v>
      </c>
      <c r="C6884">
        <f t="shared" si="327"/>
        <v>0.15018534327992178</v>
      </c>
      <c r="D6884">
        <f t="shared" si="328"/>
        <v>-1.3541777889811412E-4</v>
      </c>
      <c r="E6884" s="2">
        <f t="shared" si="329"/>
        <v>0.1510527739131487</v>
      </c>
      <c r="K6884">
        <v>6879</v>
      </c>
      <c r="L6884" s="8">
        <v>2.15900426465923E-4</v>
      </c>
      <c r="M6884" s="8">
        <v>-0.23846974019789499</v>
      </c>
    </row>
    <row r="6885" spans="1:13" x14ac:dyDescent="0.55000000000000004">
      <c r="A6885">
        <v>6880</v>
      </c>
      <c r="C6885">
        <f t="shared" si="327"/>
        <v>2.9047133022866805E-2</v>
      </c>
      <c r="D6885">
        <f t="shared" si="328"/>
        <v>-2.5377370548002226E-5</v>
      </c>
      <c r="E6885" s="2">
        <f t="shared" si="329"/>
        <v>3.5641888969265408E-2</v>
      </c>
      <c r="K6885">
        <v>6880</v>
      </c>
      <c r="L6885" s="8">
        <v>1.4411257596849399E-4</v>
      </c>
      <c r="M6885" s="8">
        <v>-0.159743462530157</v>
      </c>
    </row>
    <row r="6886" spans="1:13" x14ac:dyDescent="0.55000000000000004">
      <c r="A6886">
        <v>6881</v>
      </c>
      <c r="C6886">
        <f t="shared" si="327"/>
        <v>-9.9381295357943406E-2</v>
      </c>
      <c r="D6886">
        <f t="shared" si="328"/>
        <v>9.1032222897129402E-5</v>
      </c>
      <c r="E6886" s="2">
        <f t="shared" si="329"/>
        <v>3.407389811235474E-3</v>
      </c>
      <c r="K6886">
        <v>6881</v>
      </c>
      <c r="L6886" s="8">
        <v>3.62308368102391E-5</v>
      </c>
      <c r="M6886" s="8">
        <v>-4.1008443695244298E-2</v>
      </c>
    </row>
    <row r="6887" spans="1:13" x14ac:dyDescent="0.55000000000000004">
      <c r="A6887">
        <v>6882</v>
      </c>
      <c r="C6887">
        <f t="shared" si="327"/>
        <v>-0.202867113395406</v>
      </c>
      <c r="D6887">
        <f t="shared" si="328"/>
        <v>1.8459464720209365E-4</v>
      </c>
      <c r="E6887" s="2">
        <f t="shared" si="329"/>
        <v>8.4602161814237256E-2</v>
      </c>
      <c r="K6887">
        <v>6882</v>
      </c>
      <c r="L6887" s="8">
        <v>-8.0725140186934202E-5</v>
      </c>
      <c r="M6887" s="8">
        <v>8.7997394261058098E-2</v>
      </c>
    </row>
    <row r="6888" spans="1:13" x14ac:dyDescent="0.55000000000000004">
      <c r="A6888">
        <v>6883</v>
      </c>
      <c r="C6888">
        <f t="shared" si="327"/>
        <v>-0.25543756206947199</v>
      </c>
      <c r="D6888">
        <f t="shared" si="328"/>
        <v>2.3182770600522633E-4</v>
      </c>
      <c r="E6888" s="2">
        <f t="shared" si="329"/>
        <v>0.2028613319406441</v>
      </c>
      <c r="K6888">
        <v>6883</v>
      </c>
      <c r="L6888" s="8">
        <v>-1.7746300504187601E-4</v>
      </c>
      <c r="M6888" s="8">
        <v>0.19496373892847599</v>
      </c>
    </row>
    <row r="6889" spans="1:13" x14ac:dyDescent="0.55000000000000004">
      <c r="A6889">
        <v>6884</v>
      </c>
      <c r="C6889">
        <f t="shared" si="327"/>
        <v>-0.24389856686304426</v>
      </c>
      <c r="D6889">
        <f t="shared" si="328"/>
        <v>2.2087689714348239E-4</v>
      </c>
      <c r="E6889" s="2">
        <f t="shared" si="329"/>
        <v>0.2470077799431164</v>
      </c>
      <c r="K6889">
        <v>6884</v>
      </c>
      <c r="L6889" s="8">
        <v>-2.2975415938352299E-4</v>
      </c>
      <c r="M6889" s="8">
        <v>0.25310020571402803</v>
      </c>
    </row>
    <row r="6890" spans="1:13" x14ac:dyDescent="0.55000000000000004">
      <c r="A6890">
        <v>6885</v>
      </c>
      <c r="C6890">
        <f t="shared" si="327"/>
        <v>-0.17114617234787444</v>
      </c>
      <c r="D6890">
        <f t="shared" si="328"/>
        <v>1.5449064281431124E-4</v>
      </c>
      <c r="E6890" s="2">
        <f t="shared" si="329"/>
        <v>0.17555457109606298</v>
      </c>
      <c r="K6890">
        <v>6885</v>
      </c>
      <c r="L6890" s="8">
        <v>-2.2450195921623701E-4</v>
      </c>
      <c r="M6890" s="8">
        <v>0.247846155858816</v>
      </c>
    </row>
    <row r="6891" spans="1:13" x14ac:dyDescent="0.55000000000000004">
      <c r="A6891">
        <v>6886</v>
      </c>
      <c r="C6891">
        <f t="shared" si="327"/>
        <v>-5.5439696048468309E-2</v>
      </c>
      <c r="D6891">
        <f t="shared" si="328"/>
        <v>4.9330493543121055E-5</v>
      </c>
      <c r="E6891" s="2">
        <f t="shared" si="329"/>
        <v>5.567579777378201E-2</v>
      </c>
      <c r="K6891">
        <v>6886</v>
      </c>
      <c r="L6891" s="8">
        <v>-1.630218506542E-4</v>
      </c>
      <c r="M6891" s="8">
        <v>0.18051749874283701</v>
      </c>
    </row>
    <row r="6892" spans="1:13" x14ac:dyDescent="0.55000000000000004">
      <c r="A6892">
        <v>6887</v>
      </c>
      <c r="C6892">
        <f t="shared" si="327"/>
        <v>7.4180975383030631E-2</v>
      </c>
      <c r="D6892">
        <f t="shared" si="328"/>
        <v>-6.8210569803091266E-5</v>
      </c>
      <c r="E6892" s="2">
        <f t="shared" si="329"/>
        <v>3.8487893361764765E-5</v>
      </c>
      <c r="K6892">
        <v>6887</v>
      </c>
      <c r="L6892" s="8">
        <v>-6.07119082816788E-5</v>
      </c>
      <c r="M6892" s="8">
        <v>6.7977114217452797E-2</v>
      </c>
    </row>
    <row r="6893" spans="1:13" x14ac:dyDescent="0.55000000000000004">
      <c r="A6893">
        <v>6888</v>
      </c>
      <c r="C6893">
        <f t="shared" si="327"/>
        <v>0.18518378560428619</v>
      </c>
      <c r="D6893">
        <f t="shared" si="328"/>
        <v>-1.6863221789346054E-4</v>
      </c>
      <c r="E6893" s="2">
        <f t="shared" si="329"/>
        <v>6.0896590684889861E-2</v>
      </c>
      <c r="K6893">
        <v>6888</v>
      </c>
      <c r="L6893" s="8">
        <v>5.68037081493251E-5</v>
      </c>
      <c r="M6893" s="8">
        <v>-6.1588560263093901E-2</v>
      </c>
    </row>
    <row r="6894" spans="1:13" x14ac:dyDescent="0.55000000000000004">
      <c r="A6894">
        <v>6889</v>
      </c>
      <c r="C6894">
        <f t="shared" si="327"/>
        <v>0.24970936900335639</v>
      </c>
      <c r="D6894">
        <f t="shared" si="328"/>
        <v>-2.2673073377769596E-4</v>
      </c>
      <c r="E6894" s="2">
        <f t="shared" si="329"/>
        <v>0.1809978039126206</v>
      </c>
      <c r="K6894">
        <v>6889</v>
      </c>
      <c r="L6894" s="8">
        <v>1.6009248348970801E-4</v>
      </c>
      <c r="M6894" s="8">
        <v>-0.175728997758059</v>
      </c>
    </row>
    <row r="6895" spans="1:13" x14ac:dyDescent="0.55000000000000004">
      <c r="A6895">
        <v>6890</v>
      </c>
      <c r="C6895">
        <f t="shared" si="327"/>
        <v>0.25156316423934855</v>
      </c>
      <c r="D6895">
        <f t="shared" si="328"/>
        <v>-2.279246145892249E-4</v>
      </c>
      <c r="E6895" s="2">
        <f t="shared" si="329"/>
        <v>0.24742683732194246</v>
      </c>
      <c r="K6895">
        <v>6890</v>
      </c>
      <c r="L6895" s="8">
        <v>2.2328510319842801E-4</v>
      </c>
      <c r="M6895" s="8">
        <v>-0.24585701762095999</v>
      </c>
    </row>
    <row r="6896" spans="1:13" x14ac:dyDescent="0.55000000000000004">
      <c r="A6896">
        <v>6891</v>
      </c>
      <c r="C6896">
        <f t="shared" si="327"/>
        <v>0.19027990778303611</v>
      </c>
      <c r="D6896">
        <f t="shared" si="328"/>
        <v>-1.719142214094316E-4</v>
      </c>
      <c r="E6896" s="2">
        <f t="shared" si="329"/>
        <v>0.19774788872914201</v>
      </c>
      <c r="K6896">
        <v>6891</v>
      </c>
      <c r="L6896" s="8">
        <v>2.30554583650884E-4</v>
      </c>
      <c r="M6896" s="8">
        <v>-0.25440862223448302</v>
      </c>
    </row>
    <row r="6897" spans="1:13" x14ac:dyDescent="0.55000000000000004">
      <c r="A6897">
        <v>6892</v>
      </c>
      <c r="C6897">
        <f t="shared" si="327"/>
        <v>8.1240405255404588E-2</v>
      </c>
      <c r="D6897">
        <f t="shared" si="328"/>
        <v>-7.275698232014079E-5</v>
      </c>
      <c r="E6897" s="2">
        <f t="shared" si="329"/>
        <v>7.8670384803512142E-2</v>
      </c>
      <c r="K6897">
        <v>6892</v>
      </c>
      <c r="L6897" s="8">
        <v>1.8008023837117501E-4</v>
      </c>
      <c r="M6897" s="8">
        <v>-0.199242009172866</v>
      </c>
    </row>
    <row r="6898" spans="1:13" x14ac:dyDescent="0.55000000000000004">
      <c r="A6898">
        <v>6893</v>
      </c>
      <c r="C6898">
        <f t="shared" si="327"/>
        <v>-4.8188726579460973E-2</v>
      </c>
      <c r="D6898">
        <f t="shared" si="328"/>
        <v>4.4660725736000236E-5</v>
      </c>
      <c r="E6898" s="2">
        <f t="shared" si="329"/>
        <v>2.1146452709657577E-3</v>
      </c>
      <c r="K6898">
        <v>6893</v>
      </c>
      <c r="L6898" s="8">
        <v>8.4503680254711095E-5</v>
      </c>
      <c r="M6898" s="8">
        <v>-9.4173998906215306E-2</v>
      </c>
    </row>
    <row r="6899" spans="1:13" x14ac:dyDescent="0.55000000000000004">
      <c r="A6899">
        <v>6894</v>
      </c>
      <c r="C6899">
        <f t="shared" si="327"/>
        <v>-0.16552350378064504</v>
      </c>
      <c r="D6899">
        <f t="shared" si="328"/>
        <v>1.5086953300581102E-4</v>
      </c>
      <c r="E6899" s="2">
        <f t="shared" si="329"/>
        <v>4.0001590967906932E-2</v>
      </c>
      <c r="K6899">
        <v>6894</v>
      </c>
      <c r="L6899" s="8">
        <v>-3.2237348804319497E-5</v>
      </c>
      <c r="M6899" s="8">
        <v>3.4480473599573402E-2</v>
      </c>
    </row>
    <row r="6900" spans="1:13" x14ac:dyDescent="0.55000000000000004">
      <c r="A6900">
        <v>6895</v>
      </c>
      <c r="C6900">
        <f t="shared" si="327"/>
        <v>-0.24131537049151761</v>
      </c>
      <c r="D6900">
        <f t="shared" si="328"/>
        <v>2.1921326756859768E-4</v>
      </c>
      <c r="E6900" s="2">
        <f t="shared" si="329"/>
        <v>0.15666909314346139</v>
      </c>
      <c r="K6900">
        <v>6895</v>
      </c>
      <c r="L6900" s="8">
        <v>-1.40904333869315E-4</v>
      </c>
      <c r="M6900" s="8">
        <v>0.15449909759101901</v>
      </c>
    </row>
    <row r="6901" spans="1:13" x14ac:dyDescent="0.55000000000000004">
      <c r="A6901">
        <v>6896</v>
      </c>
      <c r="C6901">
        <f t="shared" si="327"/>
        <v>-0.25654216573395106</v>
      </c>
      <c r="D6901">
        <f t="shared" si="328"/>
        <v>2.325390926211998E-4</v>
      </c>
      <c r="E6901" s="2">
        <f t="shared" si="329"/>
        <v>0.24242292875876706</v>
      </c>
      <c r="K6901">
        <v>6896</v>
      </c>
      <c r="L6901" s="8">
        <v>-2.1428095440971301E-4</v>
      </c>
      <c r="M6901" s="8">
        <v>0.235822464147976</v>
      </c>
    </row>
    <row r="6902" spans="1:13" x14ac:dyDescent="0.55000000000000004">
      <c r="A6902">
        <v>6897</v>
      </c>
      <c r="C6902">
        <f t="shared" si="327"/>
        <v>-0.20738228485832869</v>
      </c>
      <c r="D6902">
        <f t="shared" si="328"/>
        <v>1.8750250696226907E-4</v>
      </c>
      <c r="E6902" s="2">
        <f t="shared" si="329"/>
        <v>0.21665758847470407</v>
      </c>
      <c r="K6902">
        <v>6897</v>
      </c>
      <c r="L6902" s="8">
        <v>-2.3398958061566499E-4</v>
      </c>
      <c r="M6902" s="8">
        <v>0.258082631622714</v>
      </c>
    </row>
    <row r="6903" spans="1:13" x14ac:dyDescent="0.55000000000000004">
      <c r="A6903">
        <v>6898</v>
      </c>
      <c r="C6903">
        <f t="shared" si="327"/>
        <v>-0.10617382175499476</v>
      </c>
      <c r="D6903">
        <f t="shared" si="328"/>
        <v>9.5406744295067555E-5</v>
      </c>
      <c r="E6903" s="2">
        <f t="shared" si="329"/>
        <v>0.10360559155799172</v>
      </c>
      <c r="K6903">
        <v>6898</v>
      </c>
      <c r="L6903" s="8">
        <v>-1.9509406479044901E-4</v>
      </c>
      <c r="M6903" s="8">
        <v>0.21570440297912999</v>
      </c>
    </row>
    <row r="6904" spans="1:13" x14ac:dyDescent="0.55000000000000004">
      <c r="A6904">
        <v>6899</v>
      </c>
      <c r="C6904">
        <f t="shared" si="327"/>
        <v>2.1682032642250361E-2</v>
      </c>
      <c r="D6904">
        <f t="shared" si="328"/>
        <v>-2.0634100175588916E-5</v>
      </c>
      <c r="E6904" s="2">
        <f t="shared" si="329"/>
        <v>9.5295933004029242E-3</v>
      </c>
      <c r="K6904">
        <v>6899</v>
      </c>
      <c r="L6904" s="8">
        <v>-1.0733603016275201E-4</v>
      </c>
      <c r="M6904" s="8">
        <v>0.119301668476456</v>
      </c>
    </row>
    <row r="6905" spans="1:13" x14ac:dyDescent="0.55000000000000004">
      <c r="A6905">
        <v>6900</v>
      </c>
      <c r="C6905">
        <f t="shared" si="327"/>
        <v>0.1440961538672767</v>
      </c>
      <c r="D6905">
        <f t="shared" si="328"/>
        <v>-1.3149622043449484E-4</v>
      </c>
      <c r="E6905" s="2">
        <f t="shared" si="329"/>
        <v>2.2824278921571666E-2</v>
      </c>
      <c r="K6905">
        <v>6900</v>
      </c>
      <c r="L6905" s="8">
        <v>7.3049790835949102E-6</v>
      </c>
      <c r="M6905" s="8">
        <v>-6.98090898996734E-3</v>
      </c>
    </row>
    <row r="6906" spans="1:13" x14ac:dyDescent="0.55000000000000004">
      <c r="A6906">
        <v>6901</v>
      </c>
      <c r="C6906">
        <f t="shared" si="327"/>
        <v>0.2303451777775469</v>
      </c>
      <c r="D6906">
        <f t="shared" si="328"/>
        <v>-2.0935556108474883E-4</v>
      </c>
      <c r="E6906" s="2">
        <f t="shared" si="329"/>
        <v>0.13094284217362082</v>
      </c>
      <c r="K6906">
        <v>6901</v>
      </c>
      <c r="L6906" s="8">
        <v>1.20116411001655E-4</v>
      </c>
      <c r="M6906" s="8">
        <v>-0.13151507449343799</v>
      </c>
    </row>
    <row r="6907" spans="1:13" x14ac:dyDescent="0.55000000000000004">
      <c r="A6907">
        <v>6902</v>
      </c>
      <c r="C6907">
        <f t="shared" si="327"/>
        <v>0.2587824173568814</v>
      </c>
      <c r="D6907">
        <f t="shared" si="328"/>
        <v>-2.3467106876794646E-4</v>
      </c>
      <c r="E6907" s="2">
        <f t="shared" si="329"/>
        <v>0.23222075847981846</v>
      </c>
      <c r="K6907">
        <v>6902</v>
      </c>
      <c r="L6907" s="8">
        <v>2.0284394263623499E-4</v>
      </c>
      <c r="M6907" s="8">
        <v>-0.223110473729736</v>
      </c>
    </row>
    <row r="6908" spans="1:13" x14ac:dyDescent="0.55000000000000004">
      <c r="A6908">
        <v>6903</v>
      </c>
      <c r="C6908">
        <f t="shared" si="327"/>
        <v>0.22227072488191713</v>
      </c>
      <c r="D6908">
        <f t="shared" si="328"/>
        <v>-2.0108908466559197E-4</v>
      </c>
      <c r="E6908" s="2">
        <f t="shared" si="329"/>
        <v>0.23145451163866684</v>
      </c>
      <c r="K6908">
        <v>6903</v>
      </c>
      <c r="L6908" s="8">
        <v>2.34767950485106E-4</v>
      </c>
      <c r="M6908" s="8">
        <v>-0.25882647074352699</v>
      </c>
    </row>
    <row r="6909" spans="1:13" x14ac:dyDescent="0.55000000000000004">
      <c r="A6909">
        <v>6904</v>
      </c>
      <c r="C6909">
        <f t="shared" si="327"/>
        <v>0.12997376555673615</v>
      </c>
      <c r="D6909">
        <f t="shared" si="328"/>
        <v>-1.1703797893376784E-4</v>
      </c>
      <c r="E6909" s="2">
        <f t="shared" si="329"/>
        <v>0.12937800256166726</v>
      </c>
      <c r="K6909">
        <v>6904</v>
      </c>
      <c r="L6909" s="8">
        <v>2.07892868740351E-4</v>
      </c>
      <c r="M6909" s="8">
        <v>-0.22971777251674599</v>
      </c>
    </row>
    <row r="6910" spans="1:13" x14ac:dyDescent="0.55000000000000004">
      <c r="A6910">
        <v>6905</v>
      </c>
      <c r="C6910">
        <f t="shared" si="327"/>
        <v>5.0561307064180844E-3</v>
      </c>
      <c r="D6910">
        <f t="shared" si="328"/>
        <v>-3.6128074544240544E-6</v>
      </c>
      <c r="E6910" s="2">
        <f t="shared" si="329"/>
        <v>2.1942782437491024E-2</v>
      </c>
      <c r="K6910">
        <v>6905</v>
      </c>
      <c r="L6910" s="8">
        <v>1.2894972834584699E-4</v>
      </c>
      <c r="M6910" s="8">
        <v>-0.14307483309754501</v>
      </c>
    </row>
    <row r="6911" spans="1:13" x14ac:dyDescent="0.55000000000000004">
      <c r="A6911">
        <v>6906</v>
      </c>
      <c r="C6911">
        <f t="shared" si="327"/>
        <v>-0.12113048637643174</v>
      </c>
      <c r="D6911">
        <f t="shared" si="328"/>
        <v>1.1071910254404126E-4</v>
      </c>
      <c r="E6911" s="2">
        <f t="shared" si="329"/>
        <v>1.0106798077007666E-2</v>
      </c>
      <c r="K6911">
        <v>6906</v>
      </c>
      <c r="L6911" s="8">
        <v>1.7710328541088101E-5</v>
      </c>
      <c r="M6911" s="8">
        <v>-2.0597914157236701E-2</v>
      </c>
    </row>
    <row r="6912" spans="1:13" x14ac:dyDescent="0.55000000000000004">
      <c r="A6912">
        <v>6907</v>
      </c>
      <c r="C6912">
        <f t="shared" si="327"/>
        <v>-0.21691590460686569</v>
      </c>
      <c r="D6912">
        <f t="shared" si="328"/>
        <v>1.97262851577462E-4</v>
      </c>
      <c r="E6912" s="2">
        <f t="shared" si="329"/>
        <v>0.10494605466732559</v>
      </c>
      <c r="K6912">
        <v>6907</v>
      </c>
      <c r="L6912" s="8">
        <v>-9.7964732913689197E-5</v>
      </c>
      <c r="M6912" s="8">
        <v>0.10703788016393399</v>
      </c>
    </row>
    <row r="6913" spans="1:13" x14ac:dyDescent="0.55000000000000004">
      <c r="A6913">
        <v>6908</v>
      </c>
      <c r="C6913">
        <f t="shared" si="327"/>
        <v>-0.25826000300519697</v>
      </c>
      <c r="D6913">
        <f t="shared" si="328"/>
        <v>2.3429778283571033E-4</v>
      </c>
      <c r="E6913" s="2">
        <f t="shared" si="329"/>
        <v>0.21727286651326763</v>
      </c>
      <c r="K6913">
        <v>6908</v>
      </c>
      <c r="L6913" s="8">
        <v>-1.8910391928115099E-4</v>
      </c>
      <c r="M6913" s="8">
        <v>0.20786537338324601</v>
      </c>
    </row>
    <row r="6914" spans="1:13" x14ac:dyDescent="0.55000000000000004">
      <c r="A6914">
        <v>6909</v>
      </c>
      <c r="C6914">
        <f t="shared" si="327"/>
        <v>-0.23478628434021817</v>
      </c>
      <c r="D6914">
        <f t="shared" si="328"/>
        <v>2.1252890920946078E-4</v>
      </c>
      <c r="E6914" s="2">
        <f t="shared" si="329"/>
        <v>0.24149162976579347</v>
      </c>
      <c r="K6914">
        <v>6909</v>
      </c>
      <c r="L6914" s="8">
        <v>-2.3288085594910099E-4</v>
      </c>
      <c r="M6914" s="8">
        <v>0.25663169433556599</v>
      </c>
    </row>
    <row r="6915" spans="1:13" x14ac:dyDescent="0.55000000000000004">
      <c r="A6915">
        <v>6910</v>
      </c>
      <c r="C6915">
        <f t="shared" si="327"/>
        <v>-0.15238615720805088</v>
      </c>
      <c r="D6915">
        <f t="shared" si="328"/>
        <v>1.3741975912559936E-4</v>
      </c>
      <c r="E6915" s="2">
        <f t="shared" si="329"/>
        <v>0.15484946893776347</v>
      </c>
      <c r="K6915">
        <v>6910</v>
      </c>
      <c r="L6915" s="8">
        <v>-2.1833133755665301E-4</v>
      </c>
      <c r="M6915" s="8">
        <v>0.24112301541409201</v>
      </c>
    </row>
    <row r="6916" spans="1:13" x14ac:dyDescent="0.55000000000000004">
      <c r="A6916">
        <v>6911</v>
      </c>
      <c r="C6916">
        <f t="shared" si="327"/>
        <v>-3.1740316661998953E-2</v>
      </c>
      <c r="D6916">
        <f t="shared" si="328"/>
        <v>2.7821146079907604E-5</v>
      </c>
      <c r="E6916" s="2">
        <f t="shared" si="329"/>
        <v>3.8794777164818717E-2</v>
      </c>
      <c r="K6916">
        <v>6911</v>
      </c>
      <c r="L6916" s="8">
        <v>-1.4909938124385401E-4</v>
      </c>
      <c r="M6916" s="8">
        <v>0.165223581463568</v>
      </c>
    </row>
    <row r="6917" spans="1:13" x14ac:dyDescent="0.55000000000000004">
      <c r="A6917">
        <v>6912</v>
      </c>
      <c r="C6917">
        <f t="shared" si="327"/>
        <v>9.6871674333423474E-2</v>
      </c>
      <c r="D6917">
        <f t="shared" si="328"/>
        <v>-8.8759988208611006E-5</v>
      </c>
      <c r="E6917" s="2">
        <f t="shared" si="329"/>
        <v>2.3940272512779524E-3</v>
      </c>
      <c r="K6917">
        <v>6912</v>
      </c>
      <c r="L6917" s="8">
        <v>-4.2524559953121802E-5</v>
      </c>
      <c r="M6917" s="8">
        <v>4.7942876562806297E-2</v>
      </c>
    </row>
    <row r="6918" spans="1:13" x14ac:dyDescent="0.55000000000000004">
      <c r="A6918">
        <v>6913</v>
      </c>
      <c r="C6918">
        <f t="shared" ref="C6918:C6981" si="330">$D$1*COS($B$2*(A6918-$L$2)+$B$1)</f>
        <v>0.20117091696403883</v>
      </c>
      <c r="D6918">
        <f t="shared" ref="D6918:D6981" si="331">$D$2*COS($B$2*(A6918-$L$3)+$B$3)</f>
        <v>-1.8306423636887332E-4</v>
      </c>
      <c r="E6918" s="2">
        <f t="shared" ref="E6918:E6981" si="332">(M6918-C6918)^2</f>
        <v>7.9815480193406937E-2</v>
      </c>
      <c r="K6918">
        <v>6913</v>
      </c>
      <c r="L6918" s="8">
        <v>7.4700801181087998E-5</v>
      </c>
      <c r="M6918" s="8">
        <v>-8.1345419189124094E-2</v>
      </c>
    </row>
    <row r="6919" spans="1:13" x14ac:dyDescent="0.55000000000000004">
      <c r="A6919">
        <v>6914</v>
      </c>
      <c r="C6919">
        <f t="shared" si="330"/>
        <v>0.25498049978316228</v>
      </c>
      <c r="D6919">
        <f t="shared" si="331"/>
        <v>-2.3142321988848581E-4</v>
      </c>
      <c r="E6919" s="2">
        <f t="shared" si="332"/>
        <v>0.19823932533407429</v>
      </c>
      <c r="K6919">
        <v>6914</v>
      </c>
      <c r="L6919" s="8">
        <v>1.73216883249367E-4</v>
      </c>
      <c r="M6919" s="8">
        <v>-0.190260250074793</v>
      </c>
    </row>
    <row r="6920" spans="1:13" x14ac:dyDescent="0.55000000000000004">
      <c r="A6920">
        <v>6915</v>
      </c>
      <c r="C6920">
        <f t="shared" si="330"/>
        <v>0.24479535172043332</v>
      </c>
      <c r="D6920">
        <f t="shared" si="331"/>
        <v>-2.2169985323164699E-4</v>
      </c>
      <c r="E6920" s="2">
        <f t="shared" si="332"/>
        <v>0.24633212566727911</v>
      </c>
      <c r="K6920">
        <v>6915</v>
      </c>
      <c r="L6920" s="8">
        <v>2.28349722348311E-4</v>
      </c>
      <c r="M6920" s="8">
        <v>-0.25152322104032798</v>
      </c>
    </row>
    <row r="6921" spans="1:13" x14ac:dyDescent="0.55000000000000004">
      <c r="A6921">
        <v>6916</v>
      </c>
      <c r="C6921">
        <f t="shared" si="330"/>
        <v>0.17317173025313706</v>
      </c>
      <c r="D6921">
        <f t="shared" si="331"/>
        <v>-1.5633449647636924E-4</v>
      </c>
      <c r="E6921" s="2">
        <f t="shared" si="332"/>
        <v>0.17889716746184198</v>
      </c>
      <c r="K6921">
        <v>6916</v>
      </c>
      <c r="L6921" s="8">
        <v>2.2629095690628699E-4</v>
      </c>
      <c r="M6921" s="8">
        <v>-0.24979064095952999</v>
      </c>
    </row>
    <row r="6922" spans="1:13" x14ac:dyDescent="0.55000000000000004">
      <c r="A6922">
        <v>6917</v>
      </c>
      <c r="C6922">
        <f t="shared" si="330"/>
        <v>5.8085654662756538E-2</v>
      </c>
      <c r="D6922">
        <f t="shared" si="331"/>
        <v>-5.173247637524734E-5</v>
      </c>
      <c r="E6922" s="2">
        <f t="shared" si="332"/>
        <v>5.9332239403646896E-2</v>
      </c>
      <c r="K6922">
        <v>6917</v>
      </c>
      <c r="L6922" s="8">
        <v>1.6755621749990201E-4</v>
      </c>
      <c r="M6922" s="8">
        <v>-0.18549644526178</v>
      </c>
    </row>
    <row r="6923" spans="1:13" x14ac:dyDescent="0.55000000000000004">
      <c r="A6923">
        <v>6918</v>
      </c>
      <c r="C6923">
        <f t="shared" si="330"/>
        <v>-7.1578695899520761E-2</v>
      </c>
      <c r="D6923">
        <f t="shared" si="331"/>
        <v>6.5853304861979473E-5</v>
      </c>
      <c r="E6923" s="2">
        <f t="shared" si="332"/>
        <v>1.0016074316869909E-5</v>
      </c>
      <c r="K6923">
        <v>6918</v>
      </c>
      <c r="L6923" s="8">
        <v>6.6855983977357801E-5</v>
      </c>
      <c r="M6923" s="8">
        <v>-7.4743514111815096E-2</v>
      </c>
    </row>
    <row r="6924" spans="1:13" x14ac:dyDescent="0.55000000000000004">
      <c r="A6924">
        <v>6919</v>
      </c>
      <c r="C6924">
        <f t="shared" si="330"/>
        <v>-0.18327830255021629</v>
      </c>
      <c r="D6924">
        <f t="shared" si="331"/>
        <v>1.6691129465637978E-4</v>
      </c>
      <c r="E6924" s="2">
        <f t="shared" si="332"/>
        <v>5.6647663532672532E-2</v>
      </c>
      <c r="K6924">
        <v>6919</v>
      </c>
      <c r="L6924" s="8">
        <v>-5.0588745476730799E-5</v>
      </c>
      <c r="M6924" s="8">
        <v>5.4729393822553402E-2</v>
      </c>
    </row>
    <row r="6925" spans="1:13" x14ac:dyDescent="0.55000000000000004">
      <c r="A6925">
        <v>6920</v>
      </c>
      <c r="C6925">
        <f t="shared" si="330"/>
        <v>-0.24897891846090209</v>
      </c>
      <c r="D6925">
        <f t="shared" si="331"/>
        <v>2.2607806770296978E-4</v>
      </c>
      <c r="E6925" s="2">
        <f t="shared" si="332"/>
        <v>0.17595835615248406</v>
      </c>
      <c r="K6925">
        <v>6920</v>
      </c>
      <c r="L6925" s="8">
        <v>-1.55363209796379E-4</v>
      </c>
      <c r="M6925" s="8">
        <v>0.17049498555755299</v>
      </c>
    </row>
    <row r="6926" spans="1:13" x14ac:dyDescent="0.55000000000000004">
      <c r="A6926">
        <v>6921</v>
      </c>
      <c r="C6926">
        <f t="shared" si="330"/>
        <v>-0.25219107389795165</v>
      </c>
      <c r="D6926">
        <f t="shared" si="331"/>
        <v>2.285040111044655E-4</v>
      </c>
      <c r="E6926" s="2">
        <f t="shared" si="332"/>
        <v>0.24576818582626725</v>
      </c>
      <c r="K6926">
        <v>6921</v>
      </c>
      <c r="L6926" s="8">
        <v>-2.21225994419142E-4</v>
      </c>
      <c r="M6926" s="8">
        <v>0.24355905048556001</v>
      </c>
    </row>
    <row r="6927" spans="1:13" x14ac:dyDescent="0.55000000000000004">
      <c r="A6927">
        <v>6922</v>
      </c>
      <c r="C6927">
        <f t="shared" si="330"/>
        <v>-0.19210858555371071</v>
      </c>
      <c r="D6927">
        <f t="shared" si="331"/>
        <v>1.7358026420205761E-4</v>
      </c>
      <c r="E6927" s="2">
        <f t="shared" si="332"/>
        <v>0.2004628924096184</v>
      </c>
      <c r="K6927">
        <v>6922</v>
      </c>
      <c r="L6927" s="8">
        <v>-2.31681356353198E-4</v>
      </c>
      <c r="M6927" s="8">
        <v>0.25562224028880198</v>
      </c>
    </row>
    <row r="6928" spans="1:13" x14ac:dyDescent="0.55000000000000004">
      <c r="A6928">
        <v>6923</v>
      </c>
      <c r="C6928">
        <f t="shared" si="330"/>
        <v>-8.3810891563180417E-2</v>
      </c>
      <c r="D6928">
        <f t="shared" si="331"/>
        <v>7.5091529766598811E-5</v>
      </c>
      <c r="E6928" s="2">
        <f t="shared" si="332"/>
        <v>8.2641384508983548E-2</v>
      </c>
      <c r="K6928">
        <v>6923</v>
      </c>
      <c r="L6928" s="8">
        <v>-1.84110685341803E-4</v>
      </c>
      <c r="M6928" s="8">
        <v>0.20366325424646201</v>
      </c>
    </row>
    <row r="6929" spans="1:13" x14ac:dyDescent="0.55000000000000004">
      <c r="A6929">
        <v>6924</v>
      </c>
      <c r="C6929">
        <f t="shared" si="330"/>
        <v>4.55215696162833E-2</v>
      </c>
      <c r="D6929">
        <f t="shared" si="331"/>
        <v>-4.2243595836415419E-5</v>
      </c>
      <c r="E6929" s="2">
        <f t="shared" si="332"/>
        <v>3.0441673105866636E-3</v>
      </c>
      <c r="K6929">
        <v>6924</v>
      </c>
      <c r="L6929" s="8">
        <v>-9.0428351046781795E-5</v>
      </c>
      <c r="M6929" s="8">
        <v>0.100695542742991</v>
      </c>
    </row>
    <row r="6930" spans="1:13" x14ac:dyDescent="0.55000000000000004">
      <c r="A6930">
        <v>6925</v>
      </c>
      <c r="C6930">
        <f t="shared" si="330"/>
        <v>0.16342907634061499</v>
      </c>
      <c r="D6930">
        <f t="shared" si="331"/>
        <v>-1.4897646930883942E-4</v>
      </c>
      <c r="E6930" s="2">
        <f t="shared" si="332"/>
        <v>3.6450854378423041E-2</v>
      </c>
      <c r="K6930">
        <v>6925</v>
      </c>
      <c r="L6930" s="8">
        <v>2.59023247446695E-5</v>
      </c>
      <c r="M6930" s="8">
        <v>-2.7491992110258299E-2</v>
      </c>
    </row>
    <row r="6931" spans="1:13" x14ac:dyDescent="0.55000000000000004">
      <c r="A6931">
        <v>6926</v>
      </c>
      <c r="C6931">
        <f t="shared" si="330"/>
        <v>0.2403193297150551</v>
      </c>
      <c r="D6931">
        <f t="shared" si="331"/>
        <v>-2.1831938915956251E-4</v>
      </c>
      <c r="E6931" s="2">
        <f t="shared" si="332"/>
        <v>0.15140917323841943</v>
      </c>
      <c r="K6931">
        <v>6926</v>
      </c>
      <c r="L6931" s="8">
        <v>1.35745602617461E-4</v>
      </c>
      <c r="M6931" s="8">
        <v>-0.14879398699155599</v>
      </c>
    </row>
    <row r="6932" spans="1:13" x14ac:dyDescent="0.55000000000000004">
      <c r="A6932">
        <v>6927</v>
      </c>
      <c r="C6932">
        <f t="shared" si="330"/>
        <v>0.25689449686103538</v>
      </c>
      <c r="D6932">
        <f t="shared" si="331"/>
        <v>-2.3286874413927148E-4</v>
      </c>
      <c r="E6932" s="2">
        <f t="shared" si="332"/>
        <v>0.23982969572805743</v>
      </c>
      <c r="K6932">
        <v>6927</v>
      </c>
      <c r="L6932" s="8">
        <v>2.1159055221012799E-4</v>
      </c>
      <c r="M6932" s="8">
        <v>-0.232829604779937</v>
      </c>
    </row>
    <row r="6933" spans="1:13" x14ac:dyDescent="0.55000000000000004">
      <c r="A6933">
        <v>6928</v>
      </c>
      <c r="C6933">
        <f t="shared" si="330"/>
        <v>0.2089945602026492</v>
      </c>
      <c r="D6933">
        <f t="shared" si="331"/>
        <v>-1.8897295282494766E-4</v>
      </c>
      <c r="E6933" s="2">
        <f t="shared" si="332"/>
        <v>0.21859941536247979</v>
      </c>
      <c r="K6933">
        <v>6928</v>
      </c>
      <c r="L6933" s="8">
        <v>2.3444133538927701E-4</v>
      </c>
      <c r="M6933" s="8">
        <v>-0.25855160368117502</v>
      </c>
    </row>
    <row r="6934" spans="1:13" x14ac:dyDescent="0.55000000000000004">
      <c r="A6934">
        <v>6929</v>
      </c>
      <c r="C6934">
        <f t="shared" si="330"/>
        <v>0.10864139418919487</v>
      </c>
      <c r="D6934">
        <f t="shared" si="331"/>
        <v>-9.7648933585360261E-5</v>
      </c>
      <c r="E6934" s="2">
        <f t="shared" si="332"/>
        <v>0.10768842358863709</v>
      </c>
      <c r="K6934">
        <v>6929</v>
      </c>
      <c r="L6934" s="8">
        <v>1.98574831751725E-4</v>
      </c>
      <c r="M6934" s="8">
        <v>-0.21951774950276001</v>
      </c>
    </row>
    <row r="6935" spans="1:13" x14ac:dyDescent="0.55000000000000004">
      <c r="A6935">
        <v>6930</v>
      </c>
      <c r="C6935">
        <f t="shared" si="330"/>
        <v>-1.8978471786854866E-2</v>
      </c>
      <c r="D6935">
        <f t="shared" si="331"/>
        <v>1.8182909707945268E-5</v>
      </c>
      <c r="E6935" s="2">
        <f t="shared" si="332"/>
        <v>1.134775488283994E-2</v>
      </c>
      <c r="K6935">
        <v>6930</v>
      </c>
      <c r="L6935" s="8">
        <v>1.1297402963312999E-4</v>
      </c>
      <c r="M6935" s="8">
        <v>-0.12550431317212599</v>
      </c>
    </row>
    <row r="6936" spans="1:13" x14ac:dyDescent="0.55000000000000004">
      <c r="A6936">
        <v>6931</v>
      </c>
      <c r="C6936">
        <f t="shared" si="330"/>
        <v>-0.14183514137884881</v>
      </c>
      <c r="D6936">
        <f t="shared" si="331"/>
        <v>1.2945122592988322E-4</v>
      </c>
      <c r="E6936" s="2">
        <f t="shared" si="332"/>
        <v>2.0100887392065125E-2</v>
      </c>
      <c r="K6936">
        <v>6931</v>
      </c>
      <c r="L6936" s="8">
        <v>-9.2181904708147299E-7</v>
      </c>
      <c r="M6936" s="8">
        <v>-5.75430352983299E-5</v>
      </c>
    </row>
    <row r="6937" spans="1:13" x14ac:dyDescent="0.55000000000000004">
      <c r="A6937">
        <v>6932</v>
      </c>
      <c r="C6937">
        <f t="shared" si="330"/>
        <v>-0.22909418013232022</v>
      </c>
      <c r="D6937">
        <f t="shared" si="331"/>
        <v>2.0823001305876276E-4</v>
      </c>
      <c r="E6937" s="2">
        <f t="shared" si="332"/>
        <v>0.12566870384875967</v>
      </c>
      <c r="K6937">
        <v>6932</v>
      </c>
      <c r="L6937" s="8">
        <v>-1.14586792428401E-4</v>
      </c>
      <c r="M6937" s="8">
        <v>0.125403639111691</v>
      </c>
    </row>
    <row r="6938" spans="1:13" x14ac:dyDescent="0.55000000000000004">
      <c r="A6938">
        <v>6933</v>
      </c>
      <c r="C6938">
        <f t="shared" si="330"/>
        <v>-0.25885540859483019</v>
      </c>
      <c r="D6938">
        <f t="shared" si="331"/>
        <v>2.347474560504027E-4</v>
      </c>
      <c r="E6938" s="2">
        <f t="shared" si="332"/>
        <v>0.22878247504167462</v>
      </c>
      <c r="K6938">
        <v>6933</v>
      </c>
      <c r="L6938" s="8">
        <v>-1.99552792801174E-4</v>
      </c>
      <c r="M6938" s="8">
        <v>0.21945670189545899</v>
      </c>
    </row>
    <row r="6939" spans="1:13" x14ac:dyDescent="0.55000000000000004">
      <c r="A6939">
        <v>6934</v>
      </c>
      <c r="C6939">
        <f t="shared" si="330"/>
        <v>-0.22364938574088453</v>
      </c>
      <c r="D6939">
        <f t="shared" si="331"/>
        <v>2.0234823565874199E-4</v>
      </c>
      <c r="E6939" s="2">
        <f t="shared" si="332"/>
        <v>0.23251188110078669</v>
      </c>
      <c r="K6939">
        <v>6934</v>
      </c>
      <c r="L6939" s="8">
        <v>-2.3453955828124101E-4</v>
      </c>
      <c r="M6939" s="8">
        <v>0.25854547227896901</v>
      </c>
    </row>
    <row r="6940" spans="1:13" x14ac:dyDescent="0.55000000000000004">
      <c r="A6940">
        <v>6935</v>
      </c>
      <c r="C6940">
        <f t="shared" si="330"/>
        <v>-0.13231208122098648</v>
      </c>
      <c r="D6940">
        <f t="shared" si="331"/>
        <v>1.1916387327912804E-4</v>
      </c>
      <c r="E6940" s="2">
        <f t="shared" si="332"/>
        <v>0.13336520157609469</v>
      </c>
      <c r="K6940">
        <v>6935</v>
      </c>
      <c r="L6940" s="8">
        <v>-2.1078443641198299E-4</v>
      </c>
      <c r="M6940" s="8">
        <v>0.23287992523054399</v>
      </c>
    </row>
    <row r="6941" spans="1:13" x14ac:dyDescent="0.55000000000000004">
      <c r="A6941">
        <v>6936</v>
      </c>
      <c r="C6941">
        <f t="shared" si="330"/>
        <v>-7.7672332320080136E-3</v>
      </c>
      <c r="D6941">
        <f t="shared" si="331"/>
        <v>6.0718904816063891E-6</v>
      </c>
      <c r="E6941" s="2">
        <f t="shared" si="332"/>
        <v>2.4540911046226379E-2</v>
      </c>
      <c r="K6941">
        <v>6936</v>
      </c>
      <c r="L6941" s="8">
        <v>-1.34237044831632E-4</v>
      </c>
      <c r="M6941" s="8">
        <v>0.148888156225956</v>
      </c>
    </row>
    <row r="6942" spans="1:13" x14ac:dyDescent="0.55000000000000004">
      <c r="A6942">
        <v>6937</v>
      </c>
      <c r="C6942">
        <f t="shared" si="330"/>
        <v>0.11872702657791823</v>
      </c>
      <c r="D6942">
        <f t="shared" si="331"/>
        <v>-1.0854400884150202E-4</v>
      </c>
      <c r="E6942" s="2">
        <f t="shared" si="332"/>
        <v>8.302964057524162E-3</v>
      </c>
      <c r="K6942">
        <v>6937</v>
      </c>
      <c r="L6942" s="8">
        <v>-2.40691526270301E-5</v>
      </c>
      <c r="M6942" s="8">
        <v>2.7606424859513399E-2</v>
      </c>
    </row>
    <row r="6943" spans="1:13" x14ac:dyDescent="0.55000000000000004">
      <c r="A6943">
        <v>6938</v>
      </c>
      <c r="C6943">
        <f t="shared" si="330"/>
        <v>0.21542330528394257</v>
      </c>
      <c r="D6943">
        <f t="shared" si="331"/>
        <v>-1.959176498715657E-4</v>
      </c>
      <c r="E6943" s="2">
        <f t="shared" si="332"/>
        <v>9.9864097445961877E-2</v>
      </c>
      <c r="K6943">
        <v>6938</v>
      </c>
      <c r="L6943" s="8">
        <v>9.2127008167194196E-5</v>
      </c>
      <c r="M6943" s="8">
        <v>-0.10058950687082099</v>
      </c>
    </row>
    <row r="6944" spans="1:13" x14ac:dyDescent="0.55000000000000004">
      <c r="A6944">
        <v>6939</v>
      </c>
      <c r="C6944">
        <f t="shared" si="330"/>
        <v>0.25805287512668862</v>
      </c>
      <c r="D6944">
        <f t="shared" si="331"/>
        <v>-2.3412009040026379E-4</v>
      </c>
      <c r="E6944" s="2">
        <f t="shared" si="332"/>
        <v>0.21311615008444781</v>
      </c>
      <c r="K6944">
        <v>6939</v>
      </c>
      <c r="L6944" s="8">
        <v>1.8524938825147799E-4</v>
      </c>
      <c r="M6944" s="8">
        <v>-0.20359217259336199</v>
      </c>
    </row>
    <row r="6945" spans="1:13" x14ac:dyDescent="0.55000000000000004">
      <c r="A6945">
        <v>6940</v>
      </c>
      <c r="C6945">
        <f t="shared" si="330"/>
        <v>0.23591661263721614</v>
      </c>
      <c r="D6945">
        <f t="shared" si="331"/>
        <v>-2.1356332309986867E-4</v>
      </c>
      <c r="E6945" s="2">
        <f t="shared" si="332"/>
        <v>0.24159242977271717</v>
      </c>
      <c r="K6945">
        <v>6940</v>
      </c>
      <c r="L6945" s="8">
        <v>2.3197490984440601E-4</v>
      </c>
      <c r="M6945" s="8">
        <v>-0.25560391569574897</v>
      </c>
    </row>
    <row r="6946" spans="1:13" x14ac:dyDescent="0.55000000000000004">
      <c r="A6946">
        <v>6941</v>
      </c>
      <c r="C6946">
        <f t="shared" si="330"/>
        <v>0.15457025310374622</v>
      </c>
      <c r="D6946">
        <f t="shared" si="331"/>
        <v>-1.3940666325934885E-4</v>
      </c>
      <c r="E6946" s="2">
        <f t="shared" si="332"/>
        <v>0.15853801548268417</v>
      </c>
      <c r="K6946">
        <v>6941</v>
      </c>
      <c r="L6946" s="8">
        <v>2.20600876198938E-4</v>
      </c>
      <c r="M6946" s="8">
        <v>-0.243598072460561</v>
      </c>
    </row>
    <row r="6947" spans="1:13" x14ac:dyDescent="0.55000000000000004">
      <c r="A6947">
        <v>6942</v>
      </c>
      <c r="C6947">
        <f t="shared" si="330"/>
        <v>3.443001812366081E-2</v>
      </c>
      <c r="D6947">
        <f t="shared" si="331"/>
        <v>-3.026186940004368E-5</v>
      </c>
      <c r="E6947" s="2">
        <f t="shared" si="332"/>
        <v>4.2029755695243025E-2</v>
      </c>
      <c r="K6947">
        <v>6942</v>
      </c>
      <c r="L6947" s="8">
        <v>1.5397598460096401E-4</v>
      </c>
      <c r="M6947" s="8">
        <v>-0.17058158080489499</v>
      </c>
    </row>
    <row r="6948" spans="1:13" x14ac:dyDescent="0.55000000000000004">
      <c r="A6948">
        <v>6943</v>
      </c>
      <c r="C6948">
        <f t="shared" si="330"/>
        <v>-9.4351425678263795E-2</v>
      </c>
      <c r="D6948">
        <f t="shared" si="331"/>
        <v>8.6478015809076861E-5</v>
      </c>
      <c r="E6948" s="2">
        <f t="shared" si="332"/>
        <v>1.5610046718149426E-3</v>
      </c>
      <c r="K6948">
        <v>6943</v>
      </c>
      <c r="L6948" s="8">
        <v>4.8786852462017097E-5</v>
      </c>
      <c r="M6948" s="8">
        <v>-5.4841874025341401E-2</v>
      </c>
    </row>
    <row r="6949" spans="1:13" x14ac:dyDescent="0.55000000000000004">
      <c r="A6949">
        <v>6944</v>
      </c>
      <c r="C6949">
        <f t="shared" si="330"/>
        <v>-0.19945265040519972</v>
      </c>
      <c r="D6949">
        <f t="shared" si="331"/>
        <v>1.8151374186206246E-4</v>
      </c>
      <c r="E6949" s="2">
        <f t="shared" si="332"/>
        <v>7.5123119347358797E-2</v>
      </c>
      <c r="K6949">
        <v>6944</v>
      </c>
      <c r="L6949" s="8">
        <v>-6.8621249527702394E-5</v>
      </c>
      <c r="M6949" s="8">
        <v>7.4633320318146096E-2</v>
      </c>
    </row>
    <row r="6950" spans="1:13" x14ac:dyDescent="0.55000000000000004">
      <c r="A6950">
        <v>6945</v>
      </c>
      <c r="C6950">
        <f t="shared" si="330"/>
        <v>-0.25449546400872702</v>
      </c>
      <c r="D6950">
        <f t="shared" si="331"/>
        <v>2.309933447137767E-4</v>
      </c>
      <c r="E6950" s="2">
        <f t="shared" si="332"/>
        <v>0.19352221634700617</v>
      </c>
      <c r="K6950">
        <v>6945</v>
      </c>
      <c r="L6950" s="8">
        <v>-1.6884273387788199E-4</v>
      </c>
      <c r="M6950" s="8">
        <v>0.18541613659644701</v>
      </c>
    </row>
    <row r="6951" spans="1:13" x14ac:dyDescent="0.55000000000000004">
      <c r="A6951">
        <v>6946</v>
      </c>
      <c r="C6951">
        <f t="shared" si="330"/>
        <v>-0.24566528048600486</v>
      </c>
      <c r="D6951">
        <f t="shared" si="331"/>
        <v>2.2249848699680802E-4</v>
      </c>
      <c r="E6951" s="2">
        <f t="shared" si="332"/>
        <v>0.24544653674017855</v>
      </c>
      <c r="K6951">
        <v>6946</v>
      </c>
      <c r="L6951" s="8">
        <v>-2.26776508104068E-4</v>
      </c>
      <c r="M6951" s="8">
        <v>0.249760331225964</v>
      </c>
    </row>
    <row r="6952" spans="1:13" x14ac:dyDescent="0.55000000000000004">
      <c r="A6952">
        <v>6947</v>
      </c>
      <c r="C6952">
        <f t="shared" si="330"/>
        <v>-0.17517828977523922</v>
      </c>
      <c r="D6952">
        <f t="shared" si="331"/>
        <v>1.581611989402443E-4</v>
      </c>
      <c r="E6952" s="2">
        <f t="shared" si="332"/>
        <v>0.182097461302654</v>
      </c>
      <c r="K6952">
        <v>6947</v>
      </c>
      <c r="L6952" s="8">
        <v>-2.2791269905626899E-4</v>
      </c>
      <c r="M6952" s="8">
        <v>0.251550501499329</v>
      </c>
    </row>
    <row r="6953" spans="1:13" x14ac:dyDescent="0.55000000000000004">
      <c r="A6953">
        <v>6948</v>
      </c>
      <c r="C6953">
        <f t="shared" si="330"/>
        <v>-6.0725240796260557E-2</v>
      </c>
      <c r="D6953">
        <f t="shared" si="331"/>
        <v>5.41287837232367E-5</v>
      </c>
      <c r="E6953" s="2">
        <f t="shared" si="332"/>
        <v>6.3032895575068706E-2</v>
      </c>
      <c r="K6953">
        <v>6948</v>
      </c>
      <c r="L6953" s="8">
        <v>-1.7196674066208799E-4</v>
      </c>
      <c r="M6953" s="8">
        <v>0.19033828816616899</v>
      </c>
    </row>
    <row r="6954" spans="1:13" x14ac:dyDescent="0.55000000000000004">
      <c r="A6954">
        <v>6949</v>
      </c>
      <c r="C6954">
        <f t="shared" si="330"/>
        <v>6.8968563636063268E-2</v>
      </c>
      <c r="D6954">
        <f t="shared" si="331"/>
        <v>-6.3488815264069957E-5</v>
      </c>
      <c r="E6954" s="2">
        <f t="shared" si="332"/>
        <v>1.5590284685681064E-4</v>
      </c>
      <c r="K6954">
        <v>6949</v>
      </c>
      <c r="L6954" s="8">
        <v>-7.2950645264879301E-5</v>
      </c>
      <c r="M6954" s="8">
        <v>8.1454669788775996E-2</v>
      </c>
    </row>
    <row r="6955" spans="1:13" x14ac:dyDescent="0.55000000000000004">
      <c r="A6955">
        <v>6950</v>
      </c>
      <c r="C6955">
        <f t="shared" si="330"/>
        <v>0.18135271233771039</v>
      </c>
      <c r="D6955">
        <f t="shared" si="331"/>
        <v>-1.6517205985813914E-4</v>
      </c>
      <c r="E6955" s="2">
        <f t="shared" si="332"/>
        <v>5.2524612935593386E-2</v>
      </c>
      <c r="K6955">
        <v>6950</v>
      </c>
      <c r="L6955" s="8">
        <v>4.4336391791867297E-5</v>
      </c>
      <c r="M6955" s="8">
        <v>-4.7829775945302598E-2</v>
      </c>
    </row>
    <row r="6956" spans="1:13" x14ac:dyDescent="0.55000000000000004">
      <c r="A6956">
        <v>6951</v>
      </c>
      <c r="C6956">
        <f t="shared" si="330"/>
        <v>0.24822115285446544</v>
      </c>
      <c r="D6956">
        <f t="shared" si="331"/>
        <v>-2.2540059897859568E-4</v>
      </c>
      <c r="E6956" s="2">
        <f t="shared" si="332"/>
        <v>0.17086327403308924</v>
      </c>
      <c r="K6956">
        <v>6951</v>
      </c>
      <c r="L6956" s="8">
        <v>1.5051910448133401E-4</v>
      </c>
      <c r="M6956" s="8">
        <v>-0.16513495757949101</v>
      </c>
    </row>
    <row r="6957" spans="1:13" x14ac:dyDescent="0.55000000000000004">
      <c r="A6957">
        <v>6952</v>
      </c>
      <c r="C6957">
        <f t="shared" si="330"/>
        <v>0.2527913160923298</v>
      </c>
      <c r="D6957">
        <f t="shared" si="331"/>
        <v>-2.2905833882383328E-4</v>
      </c>
      <c r="E6957" s="2">
        <f t="shared" si="332"/>
        <v>0.243909928474905</v>
      </c>
      <c r="K6957">
        <v>6952</v>
      </c>
      <c r="L6957" s="8">
        <v>2.1900337370071699E-4</v>
      </c>
      <c r="M6957" s="8">
        <v>-0.24108106466499199</v>
      </c>
    </row>
    <row r="6958" spans="1:13" x14ac:dyDescent="0.55000000000000004">
      <c r="A6958">
        <v>6953</v>
      </c>
      <c r="C6958">
        <f t="shared" si="330"/>
        <v>0.19391618741025418</v>
      </c>
      <c r="D6958">
        <f t="shared" si="331"/>
        <v>-1.752272637919416E-4</v>
      </c>
      <c r="E6958" s="2">
        <f t="shared" si="332"/>
        <v>0.20300711695529783</v>
      </c>
      <c r="K6958">
        <v>6953</v>
      </c>
      <c r="L6958" s="8">
        <v>2.3263688937845799E-4</v>
      </c>
      <c r="M6958" s="8">
        <v>-0.25664692354679902</v>
      </c>
    </row>
    <row r="6959" spans="1:13" x14ac:dyDescent="0.55000000000000004">
      <c r="A6959">
        <v>6954</v>
      </c>
      <c r="C6959">
        <f t="shared" si="330"/>
        <v>8.6372183117120804E-2</v>
      </c>
      <c r="D6959">
        <f t="shared" si="331"/>
        <v>-7.7417839045934938E-5</v>
      </c>
      <c r="E6959" s="2">
        <f t="shared" si="332"/>
        <v>8.6616110764537124E-2</v>
      </c>
      <c r="K6959">
        <v>6954</v>
      </c>
      <c r="L6959" s="8">
        <v>1.8800505293687801E-4</v>
      </c>
      <c r="M6959" s="8">
        <v>-0.20793396830438299</v>
      </c>
    </row>
    <row r="6960" spans="1:13" x14ac:dyDescent="0.55000000000000004">
      <c r="A6960">
        <v>6955</v>
      </c>
      <c r="C6960">
        <f t="shared" si="330"/>
        <v>-4.284941855724269E-2</v>
      </c>
      <c r="D6960">
        <f t="shared" si="331"/>
        <v>3.9821831462031506E-5</v>
      </c>
      <c r="E6960" s="2">
        <f t="shared" si="332"/>
        <v>4.1336209944139593E-3</v>
      </c>
      <c r="K6960">
        <v>6955</v>
      </c>
      <c r="L6960" s="8">
        <v>9.6286184688581099E-5</v>
      </c>
      <c r="M6960" s="8">
        <v>-0.10714266077144401</v>
      </c>
    </row>
    <row r="6961" spans="1:13" x14ac:dyDescent="0.55000000000000004">
      <c r="A6961">
        <v>6956</v>
      </c>
      <c r="C6961">
        <f t="shared" si="330"/>
        <v>-0.16131671936781805</v>
      </c>
      <c r="D6961">
        <f t="shared" si="331"/>
        <v>1.4706706165063535E-4</v>
      </c>
      <c r="E6961" s="2">
        <f t="shared" si="332"/>
        <v>3.3051207343031998E-2</v>
      </c>
      <c r="K6961">
        <v>6956</v>
      </c>
      <c r="L6961" s="8">
        <v>-1.9548155831095999E-5</v>
      </c>
      <c r="M6961" s="8">
        <v>2.04831908165162E-2</v>
      </c>
    </row>
    <row r="6962" spans="1:13" x14ac:dyDescent="0.55000000000000004">
      <c r="A6962">
        <v>6957</v>
      </c>
      <c r="C6962">
        <f t="shared" si="330"/>
        <v>-0.2392969239037217</v>
      </c>
      <c r="D6962">
        <f t="shared" si="331"/>
        <v>2.1740155929262744E-4</v>
      </c>
      <c r="E6962" s="2">
        <f t="shared" si="332"/>
        <v>0.14613480569111298</v>
      </c>
      <c r="K6962">
        <v>6957</v>
      </c>
      <c r="L6962" s="8">
        <v>-1.3048653945491999E-4</v>
      </c>
      <c r="M6962" s="8">
        <v>0.14297890019598899</v>
      </c>
    </row>
    <row r="6963" spans="1:13" x14ac:dyDescent="0.55000000000000004">
      <c r="A6963">
        <v>6958</v>
      </c>
      <c r="C6963">
        <f t="shared" si="330"/>
        <v>-0.25721864451916637</v>
      </c>
      <c r="D6963">
        <f t="shared" si="331"/>
        <v>2.3317284801385209E-4</v>
      </c>
      <c r="E6963" s="2">
        <f t="shared" si="332"/>
        <v>0.23705534934170555</v>
      </c>
      <c r="K6963">
        <v>6958</v>
      </c>
      <c r="L6963" s="8">
        <v>-2.0874375979253599E-4</v>
      </c>
      <c r="M6963" s="8">
        <v>0.22966465704467401</v>
      </c>
    </row>
    <row r="6964" spans="1:13" x14ac:dyDescent="0.55000000000000004">
      <c r="A6964">
        <v>6959</v>
      </c>
      <c r="C6964">
        <f t="shared" si="330"/>
        <v>-0.21058390710058089</v>
      </c>
      <c r="D6964">
        <f t="shared" si="331"/>
        <v>1.9042266677855843E-4</v>
      </c>
      <c r="E6964" s="2">
        <f t="shared" si="332"/>
        <v>0.22034892404656542</v>
      </c>
      <c r="K6964">
        <v>6959</v>
      </c>
      <c r="L6964" s="8">
        <v>-2.3471981053784001E-4</v>
      </c>
      <c r="M6964" s="8">
        <v>0.25882947580042398</v>
      </c>
    </row>
    <row r="6965" spans="1:13" x14ac:dyDescent="0.55000000000000004">
      <c r="A6965">
        <v>6960</v>
      </c>
      <c r="C6965">
        <f t="shared" si="330"/>
        <v>-0.11109704775632082</v>
      </c>
      <c r="D6965">
        <f t="shared" si="331"/>
        <v>9.9880409973190486E-5</v>
      </c>
      <c r="E6965" s="2">
        <f t="shared" si="332"/>
        <v>0.11173368818362107</v>
      </c>
      <c r="K6965">
        <v>6960</v>
      </c>
      <c r="L6965" s="8">
        <v>-2.0190882863794899E-4</v>
      </c>
      <c r="M6965" s="8">
        <v>0.22316884668046</v>
      </c>
    </row>
    <row r="6966" spans="1:13" x14ac:dyDescent="0.55000000000000004">
      <c r="A6966">
        <v>6961</v>
      </c>
      <c r="C6966">
        <f t="shared" si="330"/>
        <v>1.6272828834813003E-2</v>
      </c>
      <c r="D6966">
        <f t="shared" si="331"/>
        <v>-1.5729724423450753E-5</v>
      </c>
      <c r="E6966" s="2">
        <f t="shared" si="332"/>
        <v>1.3303630857355673E-2</v>
      </c>
      <c r="K6966">
        <v>6961</v>
      </c>
      <c r="L6966" s="8">
        <v>-1.18528528054246E-4</v>
      </c>
      <c r="M6966" s="8">
        <v>0.13161419547035999</v>
      </c>
    </row>
    <row r="6967" spans="1:13" x14ac:dyDescent="0.55000000000000004">
      <c r="A6967">
        <v>6962</v>
      </c>
      <c r="C6967">
        <f t="shared" si="330"/>
        <v>0.13955856839242514</v>
      </c>
      <c r="D6967">
        <f t="shared" si="331"/>
        <v>-1.2739202954608955E-4</v>
      </c>
      <c r="E6967" s="2">
        <f t="shared" si="332"/>
        <v>1.754634460124448E-2</v>
      </c>
      <c r="K6967">
        <v>6962</v>
      </c>
      <c r="L6967" s="8">
        <v>-5.46202232175161E-6</v>
      </c>
      <c r="M6967" s="8">
        <v>7.0959525295165703E-3</v>
      </c>
    </row>
    <row r="6968" spans="1:13" x14ac:dyDescent="0.55000000000000004">
      <c r="A6968">
        <v>6963</v>
      </c>
      <c r="C6968">
        <f t="shared" si="330"/>
        <v>0.22781804894475599</v>
      </c>
      <c r="D6968">
        <f t="shared" si="331"/>
        <v>-2.0708162046358629E-4</v>
      </c>
      <c r="E6968" s="2">
        <f t="shared" si="332"/>
        <v>0.12042119020143088</v>
      </c>
      <c r="K6968">
        <v>6963</v>
      </c>
      <c r="L6968" s="8">
        <v>1.0897248078515201E-4</v>
      </c>
      <c r="M6968" s="8">
        <v>-0.11919951574243801</v>
      </c>
    </row>
    <row r="6969" spans="1:13" x14ac:dyDescent="0.55000000000000004">
      <c r="A6969">
        <v>6964</v>
      </c>
      <c r="C6969">
        <f t="shared" si="330"/>
        <v>0.25890000123541118</v>
      </c>
      <c r="D6969">
        <f t="shared" si="331"/>
        <v>-2.3479808957894917E-4</v>
      </c>
      <c r="E6969" s="2">
        <f t="shared" si="332"/>
        <v>0.22518890165002256</v>
      </c>
      <c r="K6969">
        <v>6964</v>
      </c>
      <c r="L6969" s="8">
        <v>1.9611415006322199E-4</v>
      </c>
      <c r="M6969" s="8">
        <v>-0.215640725836589</v>
      </c>
    </row>
    <row r="6970" spans="1:13" x14ac:dyDescent="0.55000000000000004">
      <c r="A6970">
        <v>6965</v>
      </c>
      <c r="C6970">
        <f t="shared" si="330"/>
        <v>0.22500351039687183</v>
      </c>
      <c r="D6970">
        <f t="shared" si="331"/>
        <v>-2.0358518736273979E-4</v>
      </c>
      <c r="E6970" s="2">
        <f t="shared" si="332"/>
        <v>0.23336328049644961</v>
      </c>
      <c r="K6970">
        <v>6965</v>
      </c>
      <c r="L6970" s="8">
        <v>2.34137813854097E-4</v>
      </c>
      <c r="M6970" s="8">
        <v>-0.25807337840702199</v>
      </c>
    </row>
    <row r="6971" spans="1:13" x14ac:dyDescent="0.55000000000000004">
      <c r="A6971">
        <v>6966</v>
      </c>
      <c r="C6971">
        <f t="shared" si="330"/>
        <v>0.13463588114636812</v>
      </c>
      <c r="D6971">
        <f t="shared" si="331"/>
        <v>-1.212766943536944E-4</v>
      </c>
      <c r="E6971" s="2">
        <f t="shared" si="332"/>
        <v>0.13727457268033447</v>
      </c>
      <c r="K6971">
        <v>6966</v>
      </c>
      <c r="L6971" s="8">
        <v>2.1352020967966599E-4</v>
      </c>
      <c r="M6971" s="8">
        <v>-0.235869952384407</v>
      </c>
    </row>
    <row r="6972" spans="1:13" x14ac:dyDescent="0.55000000000000004">
      <c r="A6972">
        <v>6967</v>
      </c>
      <c r="C6972">
        <f t="shared" si="330"/>
        <v>1.0477483627329207E-2</v>
      </c>
      <c r="D6972">
        <f t="shared" si="331"/>
        <v>-8.5303073717598394E-6</v>
      </c>
      <c r="E6972" s="2">
        <f t="shared" si="332"/>
        <v>2.7247747420130607E-2</v>
      </c>
      <c r="K6972">
        <v>6967</v>
      </c>
      <c r="L6972" s="8">
        <v>1.39425144407746E-4</v>
      </c>
      <c r="M6972" s="8">
        <v>-0.154591433556163</v>
      </c>
    </row>
    <row r="6973" spans="1:13" x14ac:dyDescent="0.55000000000000004">
      <c r="A6973">
        <v>6968</v>
      </c>
      <c r="C6973">
        <f t="shared" si="330"/>
        <v>-0.11631054143433753</v>
      </c>
      <c r="D6973">
        <f t="shared" si="331"/>
        <v>1.0635700695587352E-4</v>
      </c>
      <c r="E6973" s="2">
        <f t="shared" si="332"/>
        <v>6.6775063321895256E-3</v>
      </c>
      <c r="K6973">
        <v>6968</v>
      </c>
      <c r="L6973" s="8">
        <v>3.0410186788104402E-5</v>
      </c>
      <c r="M6973" s="8">
        <v>-3.4594531178148903E-2</v>
      </c>
    </row>
    <row r="6974" spans="1:13" x14ac:dyDescent="0.55000000000000004">
      <c r="A6974">
        <v>6969</v>
      </c>
      <c r="C6974">
        <f t="shared" si="330"/>
        <v>-0.21390707222767574</v>
      </c>
      <c r="D6974">
        <f t="shared" si="331"/>
        <v>1.945509543654128E-4</v>
      </c>
      <c r="E6974" s="2">
        <f t="shared" si="332"/>
        <v>9.4847897439304663E-2</v>
      </c>
      <c r="K6974">
        <v>6969</v>
      </c>
      <c r="L6974" s="8">
        <v>-8.6221190763721104E-5</v>
      </c>
      <c r="M6974" s="8">
        <v>9.4066786142323999E-2</v>
      </c>
    </row>
    <row r="6975" spans="1:13" x14ac:dyDescent="0.55000000000000004">
      <c r="A6975">
        <v>6970</v>
      </c>
      <c r="C6975">
        <f t="shared" si="330"/>
        <v>-0.25781743669520163</v>
      </c>
      <c r="D6975">
        <f t="shared" si="331"/>
        <v>2.3391671303797532E-4</v>
      </c>
      <c r="E6975" s="2">
        <f t="shared" si="332"/>
        <v>0.2088361402368637</v>
      </c>
      <c r="K6975">
        <v>6970</v>
      </c>
      <c r="L6975" s="8">
        <v>-1.8125793621133699E-4</v>
      </c>
      <c r="M6975" s="8">
        <v>0.19916849332547601</v>
      </c>
    </row>
    <row r="6976" spans="1:13" x14ac:dyDescent="0.55000000000000004">
      <c r="A6976">
        <v>6971</v>
      </c>
      <c r="C6976">
        <f t="shared" si="330"/>
        <v>-0.23702105891412784</v>
      </c>
      <c r="D6976">
        <f t="shared" si="331"/>
        <v>2.1457430731249176E-4</v>
      </c>
      <c r="E6976" s="2">
        <f t="shared" si="332"/>
        <v>0.24148209246108335</v>
      </c>
      <c r="K6976">
        <v>6971</v>
      </c>
      <c r="L6976" s="8">
        <v>-2.3089750709222101E-4</v>
      </c>
      <c r="M6976" s="8">
        <v>0.25438721580363</v>
      </c>
    </row>
    <row r="6977" spans="1:13" x14ac:dyDescent="0.55000000000000004">
      <c r="A6977">
        <v>6972</v>
      </c>
      <c r="C6977">
        <f t="shared" si="330"/>
        <v>-0.15673739135347139</v>
      </c>
      <c r="D6977">
        <f t="shared" si="331"/>
        <v>1.4137827331940712E-4</v>
      </c>
      <c r="E6977" s="2">
        <f t="shared" si="332"/>
        <v>0.16211129805677471</v>
      </c>
      <c r="K6977">
        <v>6972</v>
      </c>
      <c r="L6977" s="8">
        <v>-2.22707364937716E-4</v>
      </c>
      <c r="M6977" s="8">
        <v>0.245893081980049</v>
      </c>
    </row>
    <row r="6978" spans="1:13" x14ac:dyDescent="0.55000000000000004">
      <c r="A6978">
        <v>6973</v>
      </c>
      <c r="C6978">
        <f t="shared" si="330"/>
        <v>-3.7115942325168377E-2</v>
      </c>
      <c r="D6978">
        <f t="shared" si="331"/>
        <v>3.2699272740705203E-5</v>
      </c>
      <c r="E6978" s="2">
        <f t="shared" si="332"/>
        <v>4.5338947564187708E-2</v>
      </c>
      <c r="K6978">
        <v>6973</v>
      </c>
      <c r="L6978" s="8">
        <v>-1.5873878165837001E-4</v>
      </c>
      <c r="M6978" s="8">
        <v>0.17581350036462901</v>
      </c>
    </row>
    <row r="6979" spans="1:13" x14ac:dyDescent="0.55000000000000004">
      <c r="A6979">
        <v>6974</v>
      </c>
      <c r="C6979">
        <f t="shared" si="330"/>
        <v>9.1820825884762133E-2</v>
      </c>
      <c r="D6979">
        <f t="shared" si="331"/>
        <v>-8.4186556049932156E-5</v>
      </c>
      <c r="E6979" s="2">
        <f t="shared" si="332"/>
        <v>9.0724385577076714E-4</v>
      </c>
      <c r="K6979">
        <v>6974</v>
      </c>
      <c r="L6979" s="8">
        <v>-5.5013085768776003E-5</v>
      </c>
      <c r="M6979" s="8">
        <v>6.1700336915112799E-2</v>
      </c>
    </row>
    <row r="6980" spans="1:13" x14ac:dyDescent="0.55000000000000004">
      <c r="A6980">
        <v>6975</v>
      </c>
      <c r="C6980">
        <f t="shared" si="330"/>
        <v>0.19771250222706152</v>
      </c>
      <c r="D6980">
        <f t="shared" si="331"/>
        <v>-1.7994333378384053E-4</v>
      </c>
      <c r="E6980" s="2">
        <f t="shared" si="332"/>
        <v>7.0531972011285443E-2</v>
      </c>
      <c r="K6980">
        <v>6975</v>
      </c>
      <c r="L6980" s="8">
        <v>6.2490978728015699E-5</v>
      </c>
      <c r="M6980" s="8">
        <v>-6.7866058675895097E-2</v>
      </c>
    </row>
    <row r="6981" spans="1:13" x14ac:dyDescent="0.55000000000000004">
      <c r="A6981">
        <v>6976</v>
      </c>
      <c r="C6981">
        <f t="shared" si="330"/>
        <v>0.2539825079592517</v>
      </c>
      <c r="D6981">
        <f t="shared" si="331"/>
        <v>-2.3053812764253537E-4</v>
      </c>
      <c r="E6981" s="2">
        <f t="shared" si="332"/>
        <v>0.18871855285527739</v>
      </c>
      <c r="K6981">
        <v>6976</v>
      </c>
      <c r="L6981" s="8">
        <v>1.64343789936488E-4</v>
      </c>
      <c r="M6981" s="8">
        <v>-0.180434978861062</v>
      </c>
    </row>
    <row r="6982" spans="1:13" x14ac:dyDescent="0.55000000000000004">
      <c r="A6982">
        <v>6977</v>
      </c>
      <c r="C6982">
        <f t="shared" ref="C6982:C7045" si="333">$D$1*COS($B$2*(A6982-$L$2)+$B$1)</f>
        <v>0.2465082577213176</v>
      </c>
      <c r="D6982">
        <f t="shared" ref="D6982:D7045" si="334">$D$2*COS($B$2*(A6982-$L$3)+$B$3)</f>
        <v>-2.2327271082218036E-4</v>
      </c>
      <c r="E6982" s="2">
        <f t="shared" ref="E6982:E7045" si="335">(M6982-C6982)^2</f>
        <v>0.24435334691402222</v>
      </c>
      <c r="K6982">
        <v>6977</v>
      </c>
      <c r="L6982" s="8">
        <v>2.2503567944051099E-4</v>
      </c>
      <c r="M6982" s="8">
        <v>-0.247812839253131</v>
      </c>
    </row>
    <row r="6983" spans="1:13" x14ac:dyDescent="0.55000000000000004">
      <c r="A6983">
        <v>6978</v>
      </c>
      <c r="C6983">
        <f t="shared" si="333"/>
        <v>0.17716563077786551</v>
      </c>
      <c r="D6983">
        <f t="shared" si="334"/>
        <v>-1.5997054980144043E-4</v>
      </c>
      <c r="E6983" s="2">
        <f t="shared" si="335"/>
        <v>0.18514954220023325</v>
      </c>
      <c r="K6983">
        <v>6978</v>
      </c>
      <c r="L6983" s="8">
        <v>2.2936598700865299E-4</v>
      </c>
      <c r="M6983" s="8">
        <v>-0.25312443673500801</v>
      </c>
    </row>
    <row r="6984" spans="1:13" x14ac:dyDescent="0.55000000000000004">
      <c r="A6984">
        <v>6979</v>
      </c>
      <c r="C6984">
        <f t="shared" si="333"/>
        <v>6.3358164864365851E-2</v>
      </c>
      <c r="D6984">
        <f t="shared" si="334"/>
        <v>-5.6519152692186483E-5</v>
      </c>
      <c r="E6984" s="2">
        <f t="shared" si="335"/>
        <v>6.6769326730176368E-2</v>
      </c>
      <c r="K6984">
        <v>6979</v>
      </c>
      <c r="L6984" s="8">
        <v>1.7625016024719599E-4</v>
      </c>
      <c r="M6984" s="8">
        <v>-0.19503944876659701</v>
      </c>
    </row>
    <row r="6985" spans="1:13" x14ac:dyDescent="0.55000000000000004">
      <c r="A6985">
        <v>6980</v>
      </c>
      <c r="C6985">
        <f t="shared" si="333"/>
        <v>-6.6350864945937491E-2</v>
      </c>
      <c r="D6985">
        <f t="shared" si="334"/>
        <v>6.1117360413592814E-5</v>
      </c>
      <c r="E6985" s="2">
        <f t="shared" si="335"/>
        <v>4.732694073906888E-4</v>
      </c>
      <c r="K6985">
        <v>6980</v>
      </c>
      <c r="L6985" s="8">
        <v>7.8991387475213796E-5</v>
      </c>
      <c r="M6985" s="8">
        <v>-8.8105620917694305E-2</v>
      </c>
    </row>
    <row r="6986" spans="1:13" x14ac:dyDescent="0.55000000000000004">
      <c r="A6986">
        <v>6981</v>
      </c>
      <c r="C6986">
        <f t="shared" si="333"/>
        <v>-0.17940722622007527</v>
      </c>
      <c r="D6986">
        <f t="shared" si="334"/>
        <v>1.6341470430730228E-4</v>
      </c>
      <c r="E6986" s="2">
        <f t="shared" si="335"/>
        <v>4.8532985513811078E-2</v>
      </c>
      <c r="K6986">
        <v>6981</v>
      </c>
      <c r="L6986" s="8">
        <v>-3.8051268316928299E-5</v>
      </c>
      <c r="M6986" s="8">
        <v>4.0894806257637202E-2</v>
      </c>
    </row>
    <row r="6987" spans="1:13" x14ac:dyDescent="0.55000000000000004">
      <c r="A6987">
        <v>6982</v>
      </c>
      <c r="C6987">
        <f t="shared" si="333"/>
        <v>-0.24743615531725377</v>
      </c>
      <c r="D6987">
        <f t="shared" si="334"/>
        <v>2.2469840192854325E-4</v>
      </c>
      <c r="E6987" s="2">
        <f t="shared" si="335"/>
        <v>0.16572147902213863</v>
      </c>
      <c r="K6987">
        <v>6982</v>
      </c>
      <c r="L6987" s="8">
        <v>-1.45563747906164E-4</v>
      </c>
      <c r="M6987" s="8">
        <v>0.15965287551278301</v>
      </c>
    </row>
    <row r="6988" spans="1:13" x14ac:dyDescent="0.55000000000000004">
      <c r="A6988">
        <v>6983</v>
      </c>
      <c r="C6988">
        <f t="shared" si="333"/>
        <v>-0.25336382497090792</v>
      </c>
      <c r="D6988">
        <f t="shared" si="334"/>
        <v>2.29587536932954E-4</v>
      </c>
      <c r="E6988" s="2">
        <f t="shared" si="335"/>
        <v>0.24185614182634402</v>
      </c>
      <c r="K6988">
        <v>6983</v>
      </c>
      <c r="L6988" s="8">
        <v>-2.1661888382036801E-4</v>
      </c>
      <c r="M6988" s="8">
        <v>0.238424891681217</v>
      </c>
    </row>
    <row r="6989" spans="1:13" x14ac:dyDescent="0.55000000000000004">
      <c r="A6989">
        <v>6984</v>
      </c>
      <c r="C6989">
        <f t="shared" si="333"/>
        <v>-0.1957025150436664</v>
      </c>
      <c r="D6989">
        <f t="shared" si="334"/>
        <v>1.7685503948949161E-4</v>
      </c>
      <c r="E6989" s="2">
        <f t="shared" si="335"/>
        <v>0.20537612731445606</v>
      </c>
      <c r="K6989">
        <v>6984</v>
      </c>
      <c r="L6989" s="8">
        <v>-2.3342047647576501E-4</v>
      </c>
      <c r="M6989" s="8">
        <v>0.25748191464744302</v>
      </c>
    </row>
    <row r="6990" spans="1:13" x14ac:dyDescent="0.55000000000000004">
      <c r="A6990">
        <v>6985</v>
      </c>
      <c r="C6990">
        <f t="shared" si="333"/>
        <v>-8.8923998922179656E-2</v>
      </c>
      <c r="D6990">
        <f t="shared" si="334"/>
        <v>7.9735654942618525E-5</v>
      </c>
      <c r="E6990" s="2">
        <f t="shared" si="335"/>
        <v>9.0585946839072617E-2</v>
      </c>
      <c r="K6990">
        <v>6985</v>
      </c>
      <c r="L6990" s="8">
        <v>-1.9176046276229801E-4</v>
      </c>
      <c r="M6990" s="8">
        <v>0.21205099478838199</v>
      </c>
    </row>
    <row r="6991" spans="1:13" x14ac:dyDescent="0.55000000000000004">
      <c r="A6991">
        <v>6986</v>
      </c>
      <c r="C6991">
        <f t="shared" si="333"/>
        <v>4.017256655959759E-2</v>
      </c>
      <c r="D6991">
        <f t="shared" si="334"/>
        <v>-3.7395698300599274E-5</v>
      </c>
      <c r="E6991" s="2">
        <f t="shared" si="335"/>
        <v>5.3784653617608234E-3</v>
      </c>
      <c r="K6991">
        <v>6986</v>
      </c>
      <c r="L6991" s="8">
        <v>-1.02072851554467E-4</v>
      </c>
      <c r="M6991" s="8">
        <v>0.113510587815702</v>
      </c>
    </row>
    <row r="6992" spans="1:13" x14ac:dyDescent="0.55000000000000004">
      <c r="A6992">
        <v>6987</v>
      </c>
      <c r="C6992">
        <f t="shared" si="333"/>
        <v>0.1591866646054324</v>
      </c>
      <c r="D6992">
        <f t="shared" si="334"/>
        <v>-1.451415195091445E-4</v>
      </c>
      <c r="E6992" s="2">
        <f t="shared" si="335"/>
        <v>2.9806611845133741E-2</v>
      </c>
      <c r="K6992">
        <v>6987</v>
      </c>
      <c r="L6992" s="8">
        <v>1.31795385391798E-5</v>
      </c>
      <c r="M6992" s="8">
        <v>-1.3459250043984501E-2</v>
      </c>
    </row>
    <row r="6993" spans="1:13" x14ac:dyDescent="0.55000000000000004">
      <c r="A6993">
        <v>6988</v>
      </c>
      <c r="C6993">
        <f t="shared" si="333"/>
        <v>0.23824826522396234</v>
      </c>
      <c r="D6993">
        <f t="shared" si="334"/>
        <v>-2.1645987866138419E-4</v>
      </c>
      <c r="E6993" s="2">
        <f t="shared" si="335"/>
        <v>0.14085489422548553</v>
      </c>
      <c r="K6993">
        <v>6988</v>
      </c>
      <c r="L6993" s="8">
        <v>1.2513103144576801E-4</v>
      </c>
      <c r="M6993" s="8">
        <v>-0.13705813523502999</v>
      </c>
    </row>
    <row r="6994" spans="1:13" x14ac:dyDescent="0.55000000000000004">
      <c r="A6994">
        <v>6989</v>
      </c>
      <c r="C6994">
        <f t="shared" si="333"/>
        <v>0.25751457314625098</v>
      </c>
      <c r="D6994">
        <f t="shared" si="334"/>
        <v>-2.3345137088184094E-4</v>
      </c>
      <c r="E6994" s="2">
        <f t="shared" si="335"/>
        <v>0.23410553245826282</v>
      </c>
      <c r="K6994">
        <v>6989</v>
      </c>
      <c r="L6994" s="8">
        <v>2.05742681270201E-4</v>
      </c>
      <c r="M6994" s="8">
        <v>-0.22632996020951901</v>
      </c>
    </row>
    <row r="6995" spans="1:13" x14ac:dyDescent="0.55000000000000004">
      <c r="A6995">
        <v>6990</v>
      </c>
      <c r="C6995">
        <f t="shared" si="333"/>
        <v>0.21215015118751293</v>
      </c>
      <c r="D6995">
        <f t="shared" si="334"/>
        <v>-1.9185148977738921E-4</v>
      </c>
      <c r="E6995" s="2">
        <f t="shared" si="335"/>
        <v>0.22190335892982588</v>
      </c>
      <c r="K6995">
        <v>6990</v>
      </c>
      <c r="L6995" s="8">
        <v>2.3482480023557899E-4</v>
      </c>
      <c r="M6995" s="8">
        <v>-0.25891604260039403</v>
      </c>
    </row>
    <row r="6996" spans="1:13" x14ac:dyDescent="0.55000000000000004">
      <c r="A6996">
        <v>6991</v>
      </c>
      <c r="C6996">
        <f t="shared" si="333"/>
        <v>0.11354051305069474</v>
      </c>
      <c r="D6996">
        <f t="shared" si="334"/>
        <v>-1.0210092864698668E-4</v>
      </c>
      <c r="E6996" s="2">
        <f t="shared" si="335"/>
        <v>0.11573298432619983</v>
      </c>
      <c r="K6996">
        <v>6991</v>
      </c>
      <c r="L6996" s="8">
        <v>2.0509359123465501E-4</v>
      </c>
      <c r="M6996" s="8">
        <v>-0.22665499592348301</v>
      </c>
    </row>
    <row r="6997" spans="1:13" x14ac:dyDescent="0.55000000000000004">
      <c r="A6997">
        <v>6992</v>
      </c>
      <c r="C6997">
        <f t="shared" si="333"/>
        <v>-1.3565400617723225E-2</v>
      </c>
      <c r="D6997">
        <f t="shared" si="334"/>
        <v>1.3274813456992048E-5</v>
      </c>
      <c r="E6997" s="2">
        <f t="shared" si="335"/>
        <v>1.5391230680722453E-2</v>
      </c>
      <c r="K6997">
        <v>6992</v>
      </c>
      <c r="L6997" s="8">
        <v>1.2399542000074101E-4</v>
      </c>
      <c r="M6997" s="8">
        <v>-0.13762679945202</v>
      </c>
    </row>
    <row r="6998" spans="1:13" x14ac:dyDescent="0.55000000000000004">
      <c r="A6998">
        <v>6993</v>
      </c>
      <c r="C6998">
        <f t="shared" si="333"/>
        <v>-0.13726668466705028</v>
      </c>
      <c r="D6998">
        <f t="shared" si="334"/>
        <v>1.2531885719413202E-4</v>
      </c>
      <c r="E6998" s="2">
        <f t="shared" si="335"/>
        <v>1.5162860501232165E-2</v>
      </c>
      <c r="K6998">
        <v>6993</v>
      </c>
      <c r="L6998" s="8">
        <v>1.18418266159007E-5</v>
      </c>
      <c r="M6998" s="8">
        <v>-1.41291172831192E-2</v>
      </c>
    </row>
    <row r="6999" spans="1:13" x14ac:dyDescent="0.55000000000000004">
      <c r="A6999">
        <v>6994</v>
      </c>
      <c r="C6999">
        <f t="shared" si="333"/>
        <v>-0.22651692421708919</v>
      </c>
      <c r="D6999">
        <f t="shared" si="334"/>
        <v>2.0591050928746535E-4</v>
      </c>
      <c r="E6999" s="2">
        <f t="shared" si="335"/>
        <v>0.11520879716974743</v>
      </c>
      <c r="K6999">
        <v>6994</v>
      </c>
      <c r="L6999" s="8">
        <v>-1.0327762570625101E-4</v>
      </c>
      <c r="M6999" s="8">
        <v>0.112907289960019</v>
      </c>
    </row>
    <row r="7000" spans="1:13" x14ac:dyDescent="0.55000000000000004">
      <c r="A7000">
        <v>6995</v>
      </c>
      <c r="C7000">
        <f t="shared" si="333"/>
        <v>-0.25891619038656366</v>
      </c>
      <c r="D7000">
        <f t="shared" si="334"/>
        <v>2.3482296379880621E-4</v>
      </c>
      <c r="E7000" s="2">
        <f t="shared" si="335"/>
        <v>0.22144700121750074</v>
      </c>
      <c r="K7000">
        <v>6995</v>
      </c>
      <c r="L7000" s="8">
        <v>-1.92530555982396E-4</v>
      </c>
      <c r="M7000" s="8">
        <v>0.211665366006694</v>
      </c>
    </row>
    <row r="7001" spans="1:13" x14ac:dyDescent="0.55000000000000004">
      <c r="A7001">
        <v>6996</v>
      </c>
      <c r="C7001">
        <f t="shared" si="333"/>
        <v>-0.22633295029111014</v>
      </c>
      <c r="D7001">
        <f t="shared" si="334"/>
        <v>2.0479980407366654E-4</v>
      </c>
      <c r="E7001" s="2">
        <f t="shared" si="335"/>
        <v>0.2340077625224799</v>
      </c>
      <c r="K7001">
        <v>6996</v>
      </c>
      <c r="L7001" s="8">
        <v>-2.33563014139892E-4</v>
      </c>
      <c r="M7001" s="8">
        <v>0.25741053806039199</v>
      </c>
    </row>
    <row r="7002" spans="1:13" x14ac:dyDescent="0.55000000000000004">
      <c r="A7002">
        <v>6997</v>
      </c>
      <c r="C7002">
        <f t="shared" si="333"/>
        <v>-0.13694491039264747</v>
      </c>
      <c r="D7002">
        <f t="shared" si="334"/>
        <v>1.233762103633729E-4</v>
      </c>
      <c r="E7002" s="2">
        <f t="shared" si="335"/>
        <v>0.14109831339168841</v>
      </c>
      <c r="K7002">
        <v>6997</v>
      </c>
      <c r="L7002" s="8">
        <v>-2.1609816648630401E-4</v>
      </c>
      <c r="M7002" s="8">
        <v>0.238685643997818</v>
      </c>
    </row>
    <row r="7003" spans="1:13" x14ac:dyDescent="0.55000000000000004">
      <c r="A7003">
        <v>6998</v>
      </c>
      <c r="C7003">
        <f t="shared" si="333"/>
        <v>-1.3186584555308252E-2</v>
      </c>
      <c r="D7003">
        <f t="shared" si="334"/>
        <v>1.0987788416046946E-5</v>
      </c>
      <c r="E7003" s="2">
        <f t="shared" si="335"/>
        <v>3.0056128565702112E-2</v>
      </c>
      <c r="K7003">
        <v>6998</v>
      </c>
      <c r="L7003" s="8">
        <v>-1.44510192460521E-4</v>
      </c>
      <c r="M7003" s="8">
        <v>0.160180449697753</v>
      </c>
    </row>
    <row r="7004" spans="1:13" x14ac:dyDescent="0.55000000000000004">
      <c r="A7004">
        <v>6999</v>
      </c>
      <c r="C7004">
        <f t="shared" si="333"/>
        <v>0.11388129605426478</v>
      </c>
      <c r="D7004">
        <f t="shared" si="334"/>
        <v>-1.0415833681950347E-4</v>
      </c>
      <c r="E7004" s="2">
        <f t="shared" si="335"/>
        <v>5.2307939515645946E-3</v>
      </c>
      <c r="K7004">
        <v>6999</v>
      </c>
      <c r="L7004" s="8">
        <v>-3.6728744256851398E-5</v>
      </c>
      <c r="M7004" s="8">
        <v>4.1557068083517702E-2</v>
      </c>
    </row>
    <row r="7005" spans="1:13" x14ac:dyDescent="0.55000000000000004">
      <c r="A7005">
        <v>7000</v>
      </c>
      <c r="C7005">
        <f t="shared" si="333"/>
        <v>0.21236737178147774</v>
      </c>
      <c r="D7005">
        <f t="shared" si="334"/>
        <v>-1.9316291499689935E-4</v>
      </c>
      <c r="E7005" s="2">
        <f t="shared" si="335"/>
        <v>8.9905171481218307E-2</v>
      </c>
      <c r="K7005">
        <v>7000</v>
      </c>
      <c r="L7005" s="8">
        <v>8.0251645794534806E-5</v>
      </c>
      <c r="M7005" s="8">
        <v>-8.7474539033568804E-2</v>
      </c>
    </row>
    <row r="7006" spans="1:13" x14ac:dyDescent="0.55000000000000004">
      <c r="A7006">
        <v>7001</v>
      </c>
      <c r="C7006">
        <f t="shared" si="333"/>
        <v>0.25755371354056372</v>
      </c>
      <c r="D7006">
        <f t="shared" si="334"/>
        <v>-2.3368767306126688E-4</v>
      </c>
      <c r="E7006" s="2">
        <f t="shared" si="335"/>
        <v>0.20444081503616676</v>
      </c>
      <c r="K7006">
        <v>7001</v>
      </c>
      <c r="L7006" s="8">
        <v>1.77132513311612E-4</v>
      </c>
      <c r="M7006" s="8">
        <v>-0.19459760519705399</v>
      </c>
    </row>
    <row r="7007" spans="1:13" x14ac:dyDescent="0.55000000000000004">
      <c r="A7007">
        <v>7002</v>
      </c>
      <c r="C7007">
        <f t="shared" si="333"/>
        <v>0.23809950200398489</v>
      </c>
      <c r="D7007">
        <f t="shared" si="334"/>
        <v>-2.1556175093392975E-4</v>
      </c>
      <c r="E7007" s="2">
        <f t="shared" si="335"/>
        <v>0.24116152674331084</v>
      </c>
      <c r="K7007">
        <v>7002</v>
      </c>
      <c r="L7007" s="8">
        <v>2.2964944401946099E-4</v>
      </c>
      <c r="M7007" s="8">
        <v>-0.25298249394303701</v>
      </c>
    </row>
    <row r="7008" spans="1:13" x14ac:dyDescent="0.55000000000000004">
      <c r="A7008">
        <v>7003</v>
      </c>
      <c r="C7008">
        <f t="shared" si="333"/>
        <v>0.15888733420408527</v>
      </c>
      <c r="D7008">
        <f t="shared" si="334"/>
        <v>-1.433343730037063E-4</v>
      </c>
      <c r="E7008" s="2">
        <f t="shared" si="335"/>
        <v>0.16556246836657096</v>
      </c>
      <c r="K7008">
        <v>7003</v>
      </c>
      <c r="L7008" s="8">
        <v>2.2464924683091299E-4</v>
      </c>
      <c r="M7008" s="8">
        <v>-0.24800634769153099</v>
      </c>
    </row>
    <row r="7009" spans="1:13" x14ac:dyDescent="0.55000000000000004">
      <c r="A7009">
        <v>7004</v>
      </c>
      <c r="C7009">
        <f t="shared" si="333"/>
        <v>3.9797794598234619E-2</v>
      </c>
      <c r="D7009">
        <f t="shared" si="334"/>
        <v>-3.5133088698416373E-5</v>
      </c>
      <c r="E7009" s="2">
        <f t="shared" si="335"/>
        <v>4.8714346556129308E-2</v>
      </c>
      <c r="K7009">
        <v>7004</v>
      </c>
      <c r="L7009" s="8">
        <v>1.6338425215081301E-4</v>
      </c>
      <c r="M7009" s="8">
        <v>-0.18091547314099601</v>
      </c>
    </row>
    <row r="7010" spans="1:13" x14ac:dyDescent="0.55000000000000004">
      <c r="A7010">
        <v>7005</v>
      </c>
      <c r="C7010">
        <f t="shared" si="333"/>
        <v>-8.9280152580822517E-2</v>
      </c>
      <c r="D7010">
        <f t="shared" si="334"/>
        <v>8.1885860323424554E-5</v>
      </c>
      <c r="E7010" s="2">
        <f t="shared" si="335"/>
        <v>4.312664846253034E-4</v>
      </c>
      <c r="K7010">
        <v>7005</v>
      </c>
      <c r="L7010" s="8">
        <v>6.1198657957225601E-5</v>
      </c>
      <c r="M7010" s="8">
        <v>-6.8513196024184195E-2</v>
      </c>
    </row>
    <row r="7011" spans="1:13" x14ac:dyDescent="0.55000000000000004">
      <c r="A7011">
        <v>7006</v>
      </c>
      <c r="C7011">
        <f t="shared" si="333"/>
        <v>-0.19595066333839326</v>
      </c>
      <c r="D7011">
        <f t="shared" si="334"/>
        <v>1.7835318442107175E-4</v>
      </c>
      <c r="E7011" s="2">
        <f t="shared" si="335"/>
        <v>6.6048639892239774E-2</v>
      </c>
      <c r="K7011">
        <v>7006</v>
      </c>
      <c r="L7011" s="8">
        <v>-5.6314519770660597E-5</v>
      </c>
      <c r="M7011" s="8">
        <v>6.1048636061896498E-2</v>
      </c>
    </row>
    <row r="7012" spans="1:13" x14ac:dyDescent="0.55000000000000004">
      <c r="A7012">
        <v>7007</v>
      </c>
      <c r="C7012">
        <f t="shared" si="333"/>
        <v>-0.25344168791029337</v>
      </c>
      <c r="D7012">
        <f t="shared" si="334"/>
        <v>2.3005761861587129E-4</v>
      </c>
      <c r="E7012" s="2">
        <f t="shared" si="335"/>
        <v>0.18383697821839995</v>
      </c>
      <c r="K7012">
        <v>7007</v>
      </c>
      <c r="L7012" s="8">
        <v>-1.5972337667206701E-4</v>
      </c>
      <c r="M7012" s="8">
        <v>0.17532045852803199</v>
      </c>
    </row>
    <row r="7013" spans="1:13" x14ac:dyDescent="0.55000000000000004">
      <c r="A7013">
        <v>7008</v>
      </c>
      <c r="C7013">
        <f t="shared" si="333"/>
        <v>-0.2473241909447379</v>
      </c>
      <c r="D7013">
        <f t="shared" si="334"/>
        <v>2.2402243976895291E-4</v>
      </c>
      <c r="E7013" s="2">
        <f t="shared" si="335"/>
        <v>0.24305528627516229</v>
      </c>
      <c r="K7013">
        <v>7008</v>
      </c>
      <c r="L7013" s="8">
        <v>-2.23128523034061E-4</v>
      </c>
      <c r="M7013" s="8">
        <v>0.245682184546657</v>
      </c>
    </row>
    <row r="7014" spans="1:13" x14ac:dyDescent="0.55000000000000004">
      <c r="A7014">
        <v>7009</v>
      </c>
      <c r="C7014">
        <f t="shared" si="333"/>
        <v>-0.17913353523313241</v>
      </c>
      <c r="D7014">
        <f t="shared" si="334"/>
        <v>1.617623505590771E-4</v>
      </c>
      <c r="E7014" s="2">
        <f t="shared" si="335"/>
        <v>0.18804782867874986</v>
      </c>
      <c r="K7014">
        <v>7009</v>
      </c>
      <c r="L7014" s="8">
        <v>-2.30649746613309E-4</v>
      </c>
      <c r="M7014" s="8">
        <v>0.25451128334394901</v>
      </c>
    </row>
    <row r="7015" spans="1:13" x14ac:dyDescent="0.55000000000000004">
      <c r="A7015">
        <v>7010</v>
      </c>
      <c r="C7015">
        <f t="shared" si="333"/>
        <v>-6.5984138013342047E-2</v>
      </c>
      <c r="D7015">
        <f t="shared" si="334"/>
        <v>5.8903321038683751E-5</v>
      </c>
      <c r="E7015" s="2">
        <f t="shared" si="335"/>
        <v>7.0533049980064086E-2</v>
      </c>
      <c r="K7015">
        <v>7010</v>
      </c>
      <c r="L7015" s="8">
        <v>-1.8040331030610499E-4</v>
      </c>
      <c r="M7015" s="8">
        <v>0.19959645235437301</v>
      </c>
    </row>
    <row r="7016" spans="1:13" x14ac:dyDescent="0.55000000000000004">
      <c r="A7016">
        <v>7011</v>
      </c>
      <c r="C7016">
        <f t="shared" si="333"/>
        <v>6.3725887012522839E-2</v>
      </c>
      <c r="D7016">
        <f t="shared" si="334"/>
        <v>-5.8739200478924404E-5</v>
      </c>
      <c r="E7016" s="2">
        <f t="shared" si="335"/>
        <v>9.5886619431779661E-4</v>
      </c>
      <c r="K7016">
        <v>7011</v>
      </c>
      <c r="L7016" s="8">
        <v>-8.4973745791850396E-5</v>
      </c>
      <c r="M7016" s="8">
        <v>9.46914516661473E-2</v>
      </c>
    </row>
    <row r="7017" spans="1:13" x14ac:dyDescent="0.55000000000000004">
      <c r="A7017">
        <v>7012</v>
      </c>
      <c r="C7017">
        <f t="shared" si="333"/>
        <v>0.17744205763336451</v>
      </c>
      <c r="D7017">
        <f t="shared" si="334"/>
        <v>-1.6163942080043043E-4</v>
      </c>
      <c r="E7017" s="2">
        <f t="shared" si="335"/>
        <v>4.4677982095815735E-2</v>
      </c>
      <c r="K7017">
        <v>7012</v>
      </c>
      <c r="L7017" s="8">
        <v>3.1738020494822697E-5</v>
      </c>
      <c r="M7017" s="8">
        <v>-3.3929610514984401E-2</v>
      </c>
    </row>
    <row r="7018" spans="1:13" x14ac:dyDescent="0.55000000000000004">
      <c r="A7018">
        <v>7013</v>
      </c>
      <c r="C7018">
        <f t="shared" si="333"/>
        <v>0.24662401197004419</v>
      </c>
      <c r="D7018">
        <f t="shared" si="334"/>
        <v>-2.2397155358968551E-4</v>
      </c>
      <c r="E7018" s="2">
        <f t="shared" si="335"/>
        <v>0.16054190064553767</v>
      </c>
      <c r="K7018">
        <v>7013</v>
      </c>
      <c r="L7018" s="8">
        <v>1.40500802660182E-4</v>
      </c>
      <c r="M7018" s="8">
        <v>-0.15405279125861501</v>
      </c>
    </row>
    <row r="7019" spans="1:13" x14ac:dyDescent="0.55000000000000004">
      <c r="A7019">
        <v>7014</v>
      </c>
      <c r="C7019">
        <f t="shared" si="333"/>
        <v>0.25390853772394945</v>
      </c>
      <c r="D7019">
        <f t="shared" si="334"/>
        <v>-2.3009154737369864E-4</v>
      </c>
      <c r="E7019" s="2">
        <f t="shared" si="335"/>
        <v>0.23961126080029835</v>
      </c>
      <c r="K7019">
        <v>7014</v>
      </c>
      <c r="L7019" s="8">
        <v>2.14074287195598E-4</v>
      </c>
      <c r="M7019" s="8">
        <v>-0.235592494757391</v>
      </c>
    </row>
    <row r="7020" spans="1:13" x14ac:dyDescent="0.55000000000000004">
      <c r="A7020">
        <v>7015</v>
      </c>
      <c r="C7020">
        <f t="shared" si="333"/>
        <v>0.19746737247890697</v>
      </c>
      <c r="D7020">
        <f t="shared" si="334"/>
        <v>-1.7846341271413702E-4</v>
      </c>
      <c r="E7020" s="2">
        <f t="shared" si="335"/>
        <v>0.20756586451022127</v>
      </c>
      <c r="K7020">
        <v>7015</v>
      </c>
      <c r="L7020" s="8">
        <v>2.34031538482412E-4</v>
      </c>
      <c r="M7020" s="8">
        <v>-0.25812659643444602</v>
      </c>
    </row>
    <row r="7021" spans="1:13" x14ac:dyDescent="0.55000000000000004">
      <c r="A7021">
        <v>7016</v>
      </c>
      <c r="C7021">
        <f t="shared" si="333"/>
        <v>9.146605902287952E-2</v>
      </c>
      <c r="D7021">
        <f t="shared" si="334"/>
        <v>-8.2044723172913753E-5</v>
      </c>
      <c r="E7021" s="2">
        <f t="shared" si="335"/>
        <v>9.4542320613111019E-2</v>
      </c>
      <c r="K7021">
        <v>7016</v>
      </c>
      <c r="L7021" s="8">
        <v>1.95374139130044E-4</v>
      </c>
      <c r="M7021" s="8">
        <v>-0.21601129073334399</v>
      </c>
    </row>
    <row r="7022" spans="1:13" x14ac:dyDescent="0.55000000000000004">
      <c r="A7022">
        <v>7017</v>
      </c>
      <c r="C7022">
        <f t="shared" si="333"/>
        <v>-3.7491307296338636E-2</v>
      </c>
      <c r="D7022">
        <f t="shared" si="334"/>
        <v>3.4965462519161867E-5</v>
      </c>
      <c r="E7022" s="2">
        <f t="shared" si="335"/>
        <v>6.7738348262526152E-3</v>
      </c>
      <c r="K7022">
        <v>7017</v>
      </c>
      <c r="L7022" s="8">
        <v>1.0778407461938901E-4</v>
      </c>
      <c r="M7022" s="8">
        <v>-0.119794617231314</v>
      </c>
    </row>
    <row r="7023" spans="1:13" x14ac:dyDescent="0.55000000000000004">
      <c r="A7023">
        <v>7018</v>
      </c>
      <c r="C7023">
        <f t="shared" si="333"/>
        <v>-0.15703914573823138</v>
      </c>
      <c r="D7023">
        <f t="shared" si="334"/>
        <v>1.4320005413239988E-4</v>
      </c>
      <c r="E7023" s="2">
        <f t="shared" si="335"/>
        <v>2.6720645063916523E-2</v>
      </c>
      <c r="K7023">
        <v>7018</v>
      </c>
      <c r="L7023" s="8">
        <v>-6.8011800235472699E-6</v>
      </c>
      <c r="M7023" s="8">
        <v>6.42536130815016E-3</v>
      </c>
    </row>
    <row r="7024" spans="1:13" x14ac:dyDescent="0.55000000000000004">
      <c r="A7024">
        <v>7019</v>
      </c>
      <c r="C7024">
        <f t="shared" si="333"/>
        <v>-0.23717346872238054</v>
      </c>
      <c r="D7024">
        <f t="shared" si="334"/>
        <v>2.1549445057605208E-4</v>
      </c>
      <c r="E7024" s="2">
        <f t="shared" si="335"/>
        <v>0.1355782631158986</v>
      </c>
      <c r="K7024">
        <v>7019</v>
      </c>
      <c r="L7024" s="8">
        <v>-1.19683036938128E-4</v>
      </c>
      <c r="M7024" s="8">
        <v>0.13103606824794101</v>
      </c>
    </row>
    <row r="7025" spans="1:13" x14ac:dyDescent="0.55000000000000004">
      <c r="A7025">
        <v>7020</v>
      </c>
      <c r="C7025">
        <f t="shared" si="333"/>
        <v>-0.25778225027727275</v>
      </c>
      <c r="D7025">
        <f t="shared" si="334"/>
        <v>2.3370428218773032E-4</v>
      </c>
      <c r="E7025" s="2">
        <f t="shared" si="335"/>
        <v>0.23098619249199207</v>
      </c>
      <c r="K7025">
        <v>7020</v>
      </c>
      <c r="L7025" s="8">
        <v>-2.02589534791896E-4</v>
      </c>
      <c r="M7025" s="8">
        <v>0.22282797900628301</v>
      </c>
    </row>
    <row r="7026" spans="1:13" x14ac:dyDescent="0.55000000000000004">
      <c r="A7026">
        <v>7021</v>
      </c>
      <c r="C7026">
        <f t="shared" si="333"/>
        <v>-0.21369312063340562</v>
      </c>
      <c r="D7026">
        <f t="shared" si="334"/>
        <v>1.9325926506763984E-4</v>
      </c>
      <c r="E7026" s="2">
        <f t="shared" si="335"/>
        <v>0.22326037091026704</v>
      </c>
      <c r="K7026">
        <v>7021</v>
      </c>
      <c r="L7026" s="8">
        <v>-2.3475622688280199E-4</v>
      </c>
      <c r="M7026" s="8">
        <v>0.25881124009807699</v>
      </c>
    </row>
    <row r="7027" spans="1:13" x14ac:dyDescent="0.55000000000000004">
      <c r="A7027">
        <v>7022</v>
      </c>
      <c r="C7027">
        <f t="shared" si="333"/>
        <v>-0.11597152200379392</v>
      </c>
      <c r="D7027">
        <f t="shared" si="334"/>
        <v>1.0431024599732992E-4</v>
      </c>
      <c r="E7027" s="2">
        <f t="shared" si="335"/>
        <v>0.11967804166274752</v>
      </c>
      <c r="K7027">
        <v>7022</v>
      </c>
      <c r="L7027" s="8">
        <v>-2.0812676562900699E-4</v>
      </c>
      <c r="M7027" s="8">
        <v>0.229973620558936</v>
      </c>
    </row>
    <row r="7028" spans="1:13" x14ac:dyDescent="0.55000000000000004">
      <c r="A7028">
        <v>7023</v>
      </c>
      <c r="C7028">
        <f t="shared" si="333"/>
        <v>1.0856484163042454E-2</v>
      </c>
      <c r="D7028">
        <f t="shared" si="334"/>
        <v>-1.0818446132777546E-5</v>
      </c>
      <c r="E7028" s="2">
        <f t="shared" si="335"/>
        <v>1.7604300020104127E-2</v>
      </c>
      <c r="K7028">
        <v>7023</v>
      </c>
      <c r="L7028" s="8">
        <v>-1.2937066479870799E-4</v>
      </c>
      <c r="M7028" s="8">
        <v>0.14353768109804199</v>
      </c>
    </row>
    <row r="7029" spans="1:13" x14ac:dyDescent="0.55000000000000004">
      <c r="A7029">
        <v>7024</v>
      </c>
      <c r="C7029">
        <f t="shared" si="333"/>
        <v>0.13495974164148444</v>
      </c>
      <c r="D7029">
        <f t="shared" si="334"/>
        <v>-1.2323193631830906E-4</v>
      </c>
      <c r="E7029" s="2">
        <f t="shared" si="335"/>
        <v>1.2952238712071677E-2</v>
      </c>
      <c r="K7029">
        <v>7024</v>
      </c>
      <c r="L7029" s="8">
        <v>-1.8212878412234401E-5</v>
      </c>
      <c r="M7029" s="8">
        <v>2.1151838963016301E-2</v>
      </c>
    </row>
    <row r="7030" spans="1:13" x14ac:dyDescent="0.55000000000000004">
      <c r="A7030">
        <v>7025</v>
      </c>
      <c r="C7030">
        <f t="shared" si="333"/>
        <v>0.22519094869355458</v>
      </c>
      <c r="D7030">
        <f t="shared" si="334"/>
        <v>-2.0471680801106371E-4</v>
      </c>
      <c r="E7030" s="2">
        <f t="shared" si="335"/>
        <v>0.11003985757613682</v>
      </c>
      <c r="K7030">
        <v>7025</v>
      </c>
      <c r="L7030" s="8">
        <v>9.7506436357078696E-5</v>
      </c>
      <c r="M7030" s="8">
        <v>-0.106531612456779</v>
      </c>
    </row>
    <row r="7031" spans="1:13" x14ac:dyDescent="0.55000000000000004">
      <c r="A7031">
        <v>7026</v>
      </c>
      <c r="C7031">
        <f t="shared" si="333"/>
        <v>0.25890397427212108</v>
      </c>
      <c r="D7031">
        <f t="shared" si="334"/>
        <v>-2.3482207598097616E-4</v>
      </c>
      <c r="E7031" s="2">
        <f t="shared" si="335"/>
        <v>0.21756397399600716</v>
      </c>
      <c r="K7031">
        <v>7026</v>
      </c>
      <c r="L7031" s="8">
        <v>1.8880465925474399E-4</v>
      </c>
      <c r="M7031" s="8">
        <v>-0.20753356066263001</v>
      </c>
    </row>
    <row r="7032" spans="1:13" x14ac:dyDescent="0.55000000000000004">
      <c r="A7032">
        <v>7027</v>
      </c>
      <c r="C7032">
        <f t="shared" si="333"/>
        <v>0.22763755957295478</v>
      </c>
      <c r="D7032">
        <f t="shared" si="334"/>
        <v>-2.0599195253793843E-4</v>
      </c>
      <c r="E7032" s="2">
        <f t="shared" si="335"/>
        <v>0.23444479873070334</v>
      </c>
      <c r="K7032">
        <v>7027</v>
      </c>
      <c r="L7032" s="8">
        <v>2.3281558398298701E-4</v>
      </c>
      <c r="M7032" s="8">
        <v>-0.25655744115578399</v>
      </c>
    </row>
    <row r="7033" spans="1:13" x14ac:dyDescent="0.55000000000000004">
      <c r="A7033">
        <v>7028</v>
      </c>
      <c r="C7033">
        <f t="shared" si="333"/>
        <v>0.13923891564005755</v>
      </c>
      <c r="D7033">
        <f t="shared" si="334"/>
        <v>-1.2546219097374608E-4</v>
      </c>
      <c r="E7033" s="2">
        <f t="shared" si="335"/>
        <v>0.14482883219381892</v>
      </c>
      <c r="K7033">
        <v>7028</v>
      </c>
      <c r="L7033" s="8">
        <v>2.18516401419662E-4</v>
      </c>
      <c r="M7033" s="8">
        <v>-0.24132491894465299</v>
      </c>
    </row>
    <row r="7034" spans="1:13" x14ac:dyDescent="0.55000000000000004">
      <c r="A7034">
        <v>7029</v>
      </c>
      <c r="C7034">
        <f t="shared" si="333"/>
        <v>1.5894238804977895E-2</v>
      </c>
      <c r="D7034">
        <f t="shared" si="334"/>
        <v>-1.3444064008300349E-5</v>
      </c>
      <c r="E7034" s="2">
        <f t="shared" si="335"/>
        <v>3.2958700497150051E-2</v>
      </c>
      <c r="K7034">
        <v>7029</v>
      </c>
      <c r="L7034" s="8">
        <v>1.49488430543443E-4</v>
      </c>
      <c r="M7034" s="8">
        <v>-0.165651073712724</v>
      </c>
    </row>
    <row r="7035" spans="1:13" x14ac:dyDescent="0.55000000000000004">
      <c r="A7035">
        <v>7030</v>
      </c>
      <c r="C7035">
        <f t="shared" si="333"/>
        <v>-0.1114395569461795</v>
      </c>
      <c r="D7035">
        <f t="shared" si="334"/>
        <v>1.0194823964484397E-4</v>
      </c>
      <c r="E7035" s="2">
        <f t="shared" si="335"/>
        <v>3.9627865388707356E-3</v>
      </c>
      <c r="K7035">
        <v>7030</v>
      </c>
      <c r="L7035" s="8">
        <v>4.3020154878721899E-5</v>
      </c>
      <c r="M7035" s="8">
        <v>-4.8488889444788102E-2</v>
      </c>
    </row>
    <row r="7036" spans="1:13" x14ac:dyDescent="0.55000000000000004">
      <c r="A7036">
        <v>7031</v>
      </c>
      <c r="C7036">
        <f t="shared" si="333"/>
        <v>-0.21080437286332951</v>
      </c>
      <c r="D7036">
        <f t="shared" si="334"/>
        <v>1.9175368404552112E-4</v>
      </c>
      <c r="E7036" s="2">
        <f t="shared" si="335"/>
        <v>8.5043397212872407E-2</v>
      </c>
      <c r="K7036">
        <v>7031</v>
      </c>
      <c r="L7036" s="8">
        <v>-7.4222785453040995E-5</v>
      </c>
      <c r="M7036" s="8">
        <v>8.0817637987827595E-2</v>
      </c>
    </row>
    <row r="7037" spans="1:13" x14ac:dyDescent="0.55000000000000004">
      <c r="A7037">
        <v>7032</v>
      </c>
      <c r="C7037">
        <f t="shared" si="333"/>
        <v>-0.25726173459540458</v>
      </c>
      <c r="D7037">
        <f t="shared" si="334"/>
        <v>2.3343299559773427E-4</v>
      </c>
      <c r="E7037" s="2">
        <f t="shared" si="335"/>
        <v>0.19993831229095721</v>
      </c>
      <c r="K7037">
        <v>7032</v>
      </c>
      <c r="L7037" s="8">
        <v>-1.7287616872335701E-4</v>
      </c>
      <c r="M7037" s="8">
        <v>0.18988288663016401</v>
      </c>
    </row>
    <row r="7038" spans="1:13" x14ac:dyDescent="0.55000000000000004">
      <c r="A7038">
        <v>7033</v>
      </c>
      <c r="C7038">
        <f t="shared" si="333"/>
        <v>-0.23915182359258555</v>
      </c>
      <c r="D7038">
        <f t="shared" si="334"/>
        <v>2.1652554563338151E-4</v>
      </c>
      <c r="E7038" s="2">
        <f t="shared" si="335"/>
        <v>0.24063205414917832</v>
      </c>
      <c r="K7038">
        <v>7033</v>
      </c>
      <c r="L7038" s="8">
        <v>-2.2823164309101701E-4</v>
      </c>
      <c r="M7038" s="8">
        <v>0.251390788368066</v>
      </c>
    </row>
    <row r="7039" spans="1:13" x14ac:dyDescent="0.55000000000000004">
      <c r="A7039">
        <v>7034</v>
      </c>
      <c r="C7039">
        <f t="shared" si="333"/>
        <v>-0.16101984578892536</v>
      </c>
      <c r="D7039">
        <f t="shared" si="334"/>
        <v>1.4527474771179602E-4</v>
      </c>
      <c r="E7039" s="2">
        <f t="shared" si="335"/>
        <v>0.16888496004434914</v>
      </c>
      <c r="K7039">
        <v>7034</v>
      </c>
      <c r="L7039" s="8">
        <v>-2.26425086600208E-4</v>
      </c>
      <c r="M7039" s="8">
        <v>0.249936307643955</v>
      </c>
    </row>
    <row r="7040" spans="1:13" x14ac:dyDescent="0.55000000000000004">
      <c r="A7040">
        <v>7035</v>
      </c>
      <c r="C7040">
        <f t="shared" si="333"/>
        <v>-4.2475280721296964E-2</v>
      </c>
      <c r="D7040">
        <f t="shared" si="334"/>
        <v>3.7563050263267187E-5</v>
      </c>
      <c r="E7040" s="2">
        <f t="shared" si="335"/>
        <v>5.2147836945528117E-2</v>
      </c>
      <c r="K7040">
        <v>7035</v>
      </c>
      <c r="L7040" s="8">
        <v>-1.6790896253111599E-4</v>
      </c>
      <c r="M7040" s="8">
        <v>0.18588372817812901</v>
      </c>
    </row>
    <row r="7041" spans="1:13" x14ac:dyDescent="0.55000000000000004">
      <c r="A7041">
        <v>7036</v>
      </c>
      <c r="C7041">
        <f t="shared" si="333"/>
        <v>8.6729684499497028E-2</v>
      </c>
      <c r="D7041">
        <f t="shared" si="334"/>
        <v>-7.9576181035064379E-5</v>
      </c>
      <c r="E7041" s="2">
        <f t="shared" si="335"/>
        <v>1.3120027026830865E-4</v>
      </c>
      <c r="K7041">
        <v>7036</v>
      </c>
      <c r="L7041" s="8">
        <v>-6.7338997164525496E-5</v>
      </c>
      <c r="M7041" s="8">
        <v>7.52754158511586E-2</v>
      </c>
    </row>
    <row r="7042" spans="1:13" x14ac:dyDescent="0.55000000000000004">
      <c r="A7042">
        <v>7037</v>
      </c>
      <c r="C7042">
        <f t="shared" si="333"/>
        <v>0.19416732702761572</v>
      </c>
      <c r="D7042">
        <f t="shared" si="334"/>
        <v>-1.7674346822640409E-4</v>
      </c>
      <c r="E7042" s="2">
        <f t="shared" si="335"/>
        <v>6.1679420420101633E-2</v>
      </c>
      <c r="K7042">
        <v>7037</v>
      </c>
      <c r="L7042" s="8">
        <v>5.0096437782731401E-5</v>
      </c>
      <c r="M7042" s="8">
        <v>-5.4186091350512597E-2</v>
      </c>
    </row>
    <row r="7043" spans="1:13" x14ac:dyDescent="0.55000000000000004">
      <c r="A7043">
        <v>7038</v>
      </c>
      <c r="C7043">
        <f t="shared" si="333"/>
        <v>0.25287306319432201</v>
      </c>
      <c r="D7043">
        <f t="shared" si="334"/>
        <v>-2.2955187034963244E-4</v>
      </c>
      <c r="E7043" s="2">
        <f t="shared" si="335"/>
        <v>0.1788862110507623</v>
      </c>
      <c r="K7043">
        <v>7038</v>
      </c>
      <c r="L7043" s="8">
        <v>1.5498490911156499E-4</v>
      </c>
      <c r="M7043" s="8">
        <v>-0.17007635582734101</v>
      </c>
    </row>
    <row r="7044" spans="1:13" x14ac:dyDescent="0.55000000000000004">
      <c r="A7044">
        <v>7039</v>
      </c>
      <c r="C7044">
        <f t="shared" si="333"/>
        <v>0.24811299064050882</v>
      </c>
      <c r="D7044">
        <f t="shared" si="334"/>
        <v>-2.2474759158461666E-4</v>
      </c>
      <c r="E7044" s="2">
        <f t="shared" si="335"/>
        <v>0.24155547298854532</v>
      </c>
      <c r="K7044">
        <v>7039</v>
      </c>
      <c r="L7044" s="8">
        <v>2.2105644849683301E-4</v>
      </c>
      <c r="M7044" s="8">
        <v>-0.243369941910099</v>
      </c>
    </row>
    <row r="7045" spans="1:13" x14ac:dyDescent="0.55000000000000004">
      <c r="A7045">
        <v>7040</v>
      </c>
      <c r="C7045">
        <f t="shared" si="333"/>
        <v>0.18108178724550769</v>
      </c>
      <c r="D7045">
        <f t="shared" si="334"/>
        <v>-1.6353640463766654E-4</v>
      </c>
      <c r="E7045" s="2">
        <f t="shared" si="335"/>
        <v>0.19078707963052596</v>
      </c>
      <c r="K7045">
        <v>7040</v>
      </c>
      <c r="L7045" s="8">
        <v>2.3176302902142199E-4</v>
      </c>
      <c r="M7045" s="8">
        <v>-0.25571001628396101</v>
      </c>
    </row>
    <row r="7046" spans="1:13" x14ac:dyDescent="0.55000000000000004">
      <c r="A7046">
        <v>7041</v>
      </c>
      <c r="C7046">
        <f t="shared" ref="C7046:C7109" si="336">$D$1*COS($B$2*(A7046-$L$2)+$B$1)</f>
        <v>6.8602872152032576E-2</v>
      </c>
      <c r="D7046">
        <f t="shared" ref="D7046:D7109" si="337">$D$2*COS($B$2*(A7046-$L$3)+$B$3)</f>
        <v>-6.1281027199575557E-5</v>
      </c>
      <c r="E7046" s="2">
        <f t="shared" ref="E7046:E7109" si="338">(M7046-C7046)^2</f>
        <v>7.4315559430436398E-2</v>
      </c>
      <c r="K7046">
        <v>7041</v>
      </c>
      <c r="L7046" s="8">
        <v>1.84423121174143E-4</v>
      </c>
      <c r="M7046" s="8">
        <v>-0.20400593076973</v>
      </c>
    </row>
    <row r="7047" spans="1:13" x14ac:dyDescent="0.55000000000000004">
      <c r="A7047">
        <v>7042</v>
      </c>
      <c r="C7047">
        <f t="shared" si="336"/>
        <v>-6.1093917817792408E-2</v>
      </c>
      <c r="D7047">
        <f t="shared" si="337"/>
        <v>5.6354596364044813E-5</v>
      </c>
      <c r="E7047" s="2">
        <f t="shared" si="338"/>
        <v>1.6090829754752769E-3</v>
      </c>
      <c r="K7047">
        <v>7042</v>
      </c>
      <c r="L7047" s="8">
        <v>9.08932985508173E-5</v>
      </c>
      <c r="M7047" s="8">
        <v>-0.101207294333305</v>
      </c>
    </row>
    <row r="7048" spans="1:13" x14ac:dyDescent="0.55000000000000004">
      <c r="A7048">
        <v>7043</v>
      </c>
      <c r="C7048">
        <f t="shared" si="336"/>
        <v>-0.17545742217296276</v>
      </c>
      <c r="D7048">
        <f t="shared" si="337"/>
        <v>1.5984640410093118E-4</v>
      </c>
      <c r="E7048" s="2">
        <f t="shared" si="338"/>
        <v>4.0964448048171183E-2</v>
      </c>
      <c r="K7048">
        <v>7043</v>
      </c>
      <c r="L7048" s="8">
        <v>-2.5401314555649201E-5</v>
      </c>
      <c r="M7048" s="8">
        <v>2.6939336813368801E-2</v>
      </c>
    </row>
    <row r="7049" spans="1:13" x14ac:dyDescent="0.55000000000000004">
      <c r="A7049">
        <v>7044</v>
      </c>
      <c r="C7049">
        <f t="shared" si="336"/>
        <v>-0.2457848119117356</v>
      </c>
      <c r="D7049">
        <f t="shared" si="337"/>
        <v>2.2322013370334765E-4</v>
      </c>
      <c r="E7049" s="2">
        <f t="shared" si="338"/>
        <v>0.15533345609848559</v>
      </c>
      <c r="K7049">
        <v>7044</v>
      </c>
      <c r="L7049" s="8">
        <v>-1.3533401085333801E-4</v>
      </c>
      <c r="M7049" s="8">
        <v>0.148338843935621</v>
      </c>
    </row>
    <row r="7050" spans="1:13" x14ac:dyDescent="0.55000000000000004">
      <c r="A7050">
        <v>7045</v>
      </c>
      <c r="C7050">
        <f t="shared" si="336"/>
        <v>-0.25442539459343583</v>
      </c>
      <c r="D7050">
        <f t="shared" si="337"/>
        <v>2.3057031485331845E-4</v>
      </c>
      <c r="E7050" s="2">
        <f t="shared" si="338"/>
        <v>0.23718006667838237</v>
      </c>
      <c r="K7050">
        <v>7045</v>
      </c>
      <c r="L7050" s="8">
        <v>-2.11371464581556E-4</v>
      </c>
      <c r="M7050" s="8">
        <v>0.232585967366819</v>
      </c>
    </row>
    <row r="7051" spans="1:13" x14ac:dyDescent="0.55000000000000004">
      <c r="A7051">
        <v>7046</v>
      </c>
      <c r="C7051">
        <f t="shared" si="336"/>
        <v>-0.19921056609639534</v>
      </c>
      <c r="D7051">
        <f t="shared" si="337"/>
        <v>1.800522070139204E-4</v>
      </c>
      <c r="E7051" s="2">
        <f t="shared" si="338"/>
        <v>0.20957265325060875</v>
      </c>
      <c r="K7051">
        <v>7046</v>
      </c>
      <c r="L7051" s="8">
        <v>-2.3446962375195401E-4</v>
      </c>
      <c r="M7051" s="8">
        <v>0.25858049241240599</v>
      </c>
    </row>
    <row r="7052" spans="1:13" x14ac:dyDescent="0.55000000000000004">
      <c r="A7052">
        <v>7047</v>
      </c>
      <c r="C7052">
        <f t="shared" si="336"/>
        <v>-9.3998084534025125E-2</v>
      </c>
      <c r="D7052">
        <f t="shared" si="337"/>
        <v>8.4344790412776806E-5</v>
      </c>
      <c r="E7052" s="2">
        <f t="shared" si="338"/>
        <v>9.8476724604511082E-2</v>
      </c>
      <c r="K7052">
        <v>7047</v>
      </c>
      <c r="L7052" s="8">
        <v>-1.98843411109729E-4</v>
      </c>
      <c r="M7052" s="8">
        <v>0.21981192901638899</v>
      </c>
    </row>
    <row r="7053" spans="1:13" x14ac:dyDescent="0.55000000000000004">
      <c r="A7053">
        <v>7048</v>
      </c>
      <c r="C7053">
        <f t="shared" si="336"/>
        <v>3.4805934923970251E-2</v>
      </c>
      <c r="D7053">
        <f t="shared" si="337"/>
        <v>-3.253139073485407E-5</v>
      </c>
      <c r="E7053" s="2">
        <f t="shared" si="338"/>
        <v>8.3145527601170659E-3</v>
      </c>
      <c r="K7053">
        <v>7048</v>
      </c>
      <c r="L7053" s="8">
        <v>-1.13415632620104E-4</v>
      </c>
      <c r="M7053" s="8">
        <v>0.12599010438400901</v>
      </c>
    </row>
    <row r="7054" spans="1:13" x14ac:dyDescent="0.55000000000000004">
      <c r="A7054">
        <v>7049</v>
      </c>
      <c r="C7054">
        <f t="shared" si="336"/>
        <v>0.15487439836694619</v>
      </c>
      <c r="D7054">
        <f t="shared" si="337"/>
        <v>-1.4124287851534625E-4</v>
      </c>
      <c r="E7054" s="2">
        <f t="shared" si="338"/>
        <v>2.3796493712617963E-2</v>
      </c>
      <c r="K7054">
        <v>7049</v>
      </c>
      <c r="L7054" s="8">
        <v>4.1779463873068098E-7</v>
      </c>
      <c r="M7054" s="8">
        <v>6.1327652278884601E-4</v>
      </c>
    </row>
    <row r="7055" spans="1:13" x14ac:dyDescent="0.55000000000000004">
      <c r="A7055">
        <v>7050</v>
      </c>
      <c r="C7055">
        <f t="shared" si="336"/>
        <v>0.236072652313117</v>
      </c>
      <c r="D7055">
        <f t="shared" si="337"/>
        <v>-2.1450538095214435E-4</v>
      </c>
      <c r="E7055" s="2">
        <f t="shared" si="338"/>
        <v>0.13031363755315392</v>
      </c>
      <c r="K7055">
        <v>7050</v>
      </c>
      <c r="L7055" s="8">
        <v>1.14146582638485E-4</v>
      </c>
      <c r="M7055" s="8">
        <v>-0.124917150248055</v>
      </c>
    </row>
    <row r="7056" spans="1:13" x14ac:dyDescent="0.55000000000000004">
      <c r="A7056">
        <v>7051</v>
      </c>
      <c r="C7056">
        <f t="shared" si="336"/>
        <v>0.25802164654538717</v>
      </c>
      <c r="D7056">
        <f t="shared" si="337"/>
        <v>-2.3393155418463581E-4</v>
      </c>
      <c r="E7056" s="2">
        <f t="shared" si="338"/>
        <v>0.22770356620069437</v>
      </c>
      <c r="K7056">
        <v>7051</v>
      </c>
      <c r="L7056" s="8">
        <v>1.9928665090244199E-4</v>
      </c>
      <c r="M7056" s="8">
        <v>-0.219161301809533</v>
      </c>
    </row>
    <row r="7057" spans="1:13" x14ac:dyDescent="0.55000000000000004">
      <c r="A7057">
        <v>7052</v>
      </c>
      <c r="C7057">
        <f t="shared" si="336"/>
        <v>0.21521264616164149</v>
      </c>
      <c r="D7057">
        <f t="shared" si="337"/>
        <v>-1.9464583820461931E-4</v>
      </c>
      <c r="E7057" s="2">
        <f t="shared" si="338"/>
        <v>0.22441802083402917</v>
      </c>
      <c r="K7057">
        <v>7052</v>
      </c>
      <c r="L7057" s="8">
        <v>2.34514141163254E-4</v>
      </c>
      <c r="M7057" s="8">
        <v>-0.258515145754802</v>
      </c>
    </row>
    <row r="7058" spans="1:13" x14ac:dyDescent="0.55000000000000004">
      <c r="A7058">
        <v>7053</v>
      </c>
      <c r="C7058">
        <f t="shared" si="336"/>
        <v>0.1183898079136602</v>
      </c>
      <c r="D7058">
        <f t="shared" si="337"/>
        <v>-1.0650811964367994E-4</v>
      </c>
      <c r="E7058" s="2">
        <f t="shared" si="338"/>
        <v>0.12356073932629934</v>
      </c>
      <c r="K7058">
        <v>7053</v>
      </c>
      <c r="L7058" s="8">
        <v>2.11006109949617E-4</v>
      </c>
      <c r="M7058" s="8">
        <v>-0.23312226773424599</v>
      </c>
    </row>
    <row r="7059" spans="1:13" x14ac:dyDescent="0.55000000000000004">
      <c r="A7059">
        <v>7054</v>
      </c>
      <c r="C7059">
        <f t="shared" si="336"/>
        <v>-8.1463766614996852E-3</v>
      </c>
      <c r="D7059">
        <f t="shared" si="337"/>
        <v>8.360891934790228E-6</v>
      </c>
      <c r="E7059" s="2">
        <f t="shared" si="338"/>
        <v>1.9936337218565782E-2</v>
      </c>
      <c r="K7059">
        <v>7054</v>
      </c>
      <c r="L7059" s="8">
        <v>1.34650289512224E-4</v>
      </c>
      <c r="M7059" s="8">
        <v>-0.149342471574092</v>
      </c>
    </row>
    <row r="7060" spans="1:13" x14ac:dyDescent="0.55000000000000004">
      <c r="A7060">
        <v>7055</v>
      </c>
      <c r="C7060">
        <f t="shared" si="336"/>
        <v>-0.1326379924066188</v>
      </c>
      <c r="D7060">
        <f t="shared" si="337"/>
        <v>1.2113149587124689E-4</v>
      </c>
      <c r="E7060" s="2">
        <f t="shared" si="338"/>
        <v>1.0915875117690996E-2</v>
      </c>
      <c r="K7060">
        <v>7055</v>
      </c>
      <c r="L7060" s="8">
        <v>2.45704687567422E-5</v>
      </c>
      <c r="M7060" s="8">
        <v>-2.81589269547734E-2</v>
      </c>
    </row>
    <row r="7061" spans="1:13" x14ac:dyDescent="0.55000000000000004">
      <c r="A7061">
        <v>7056</v>
      </c>
      <c r="C7061">
        <f t="shared" si="336"/>
        <v>-0.22384026784472646</v>
      </c>
      <c r="D7061">
        <f t="shared" si="337"/>
        <v>2.0350064759336748E-4</v>
      </c>
      <c r="E7061" s="2">
        <f t="shared" si="338"/>
        <v>0.10492252312813828</v>
      </c>
      <c r="K7061">
        <v>7056</v>
      </c>
      <c r="L7061" s="8">
        <v>-9.1663178322988205E-5</v>
      </c>
      <c r="M7061" s="8">
        <v>0.10007719560566899</v>
      </c>
    </row>
    <row r="7062" spans="1:13" x14ac:dyDescent="0.55000000000000004">
      <c r="A7062">
        <v>7057</v>
      </c>
      <c r="C7062">
        <f t="shared" si="336"/>
        <v>-0.25886335423229301</v>
      </c>
      <c r="D7062">
        <f t="shared" si="337"/>
        <v>2.3479542622286008E-4</v>
      </c>
      <c r="E7062" s="2">
        <f t="shared" si="338"/>
        <v>0.213547239843702</v>
      </c>
      <c r="K7062">
        <v>7057</v>
      </c>
      <c r="L7062" s="8">
        <v>-1.8493921375465101E-4</v>
      </c>
      <c r="M7062" s="8">
        <v>0.20324836369282301</v>
      </c>
    </row>
    <row r="7063" spans="1:13" x14ac:dyDescent="0.55000000000000004">
      <c r="A7063">
        <v>7058</v>
      </c>
      <c r="C7063">
        <f t="shared" si="336"/>
        <v>-0.22891719511588629</v>
      </c>
      <c r="D7063">
        <f t="shared" si="337"/>
        <v>2.0716150196692574E-4</v>
      </c>
      <c r="E7063" s="2">
        <f t="shared" si="338"/>
        <v>0.23467427866969928</v>
      </c>
      <c r="K7063">
        <v>7058</v>
      </c>
      <c r="L7063" s="8">
        <v>-2.3189607582187099E-4</v>
      </c>
      <c r="M7063" s="8">
        <v>0.255514718231799</v>
      </c>
    </row>
    <row r="7064" spans="1:13" x14ac:dyDescent="0.55000000000000004">
      <c r="A7064">
        <v>7059</v>
      </c>
      <c r="C7064">
        <f t="shared" si="336"/>
        <v>-0.14151764521708943</v>
      </c>
      <c r="D7064">
        <f t="shared" si="337"/>
        <v>1.2753440733534276E-4</v>
      </c>
      <c r="E7064" s="2">
        <f t="shared" si="338"/>
        <v>0.1484587653106047</v>
      </c>
      <c r="K7064">
        <v>7059</v>
      </c>
      <c r="L7064" s="8">
        <v>-2.2077312712068999E-4</v>
      </c>
      <c r="M7064" s="8">
        <v>0.243785826491387</v>
      </c>
    </row>
    <row r="7065" spans="1:13" x14ac:dyDescent="0.55000000000000004">
      <c r="A7065">
        <v>7060</v>
      </c>
      <c r="C7065">
        <f t="shared" si="336"/>
        <v>-1.8600149324083552E-2</v>
      </c>
      <c r="D7065">
        <f t="shared" si="337"/>
        <v>1.5898864674600827E-5</v>
      </c>
      <c r="E7065" s="2">
        <f t="shared" si="338"/>
        <v>3.5947936838423136E-2</v>
      </c>
      <c r="K7065">
        <v>7060</v>
      </c>
      <c r="L7065" s="8">
        <v>-1.5435617915508299E-4</v>
      </c>
      <c r="M7065" s="8">
        <v>0.17099926216873501</v>
      </c>
    </row>
    <row r="7066" spans="1:13" x14ac:dyDescent="0.55000000000000004">
      <c r="A7066">
        <v>7061</v>
      </c>
      <c r="C7066">
        <f t="shared" si="336"/>
        <v>0.10898559198922733</v>
      </c>
      <c r="D7066">
        <f t="shared" si="337"/>
        <v>-9.9726957897988577E-5</v>
      </c>
      <c r="E7066" s="2">
        <f t="shared" si="338"/>
        <v>2.8730372012109756E-3</v>
      </c>
      <c r="K7066">
        <v>7061</v>
      </c>
      <c r="L7066" s="8">
        <v>-4.9279768563867903E-5</v>
      </c>
      <c r="M7066" s="8">
        <v>5.5384871833515099E-2</v>
      </c>
    </row>
    <row r="7067" spans="1:13" x14ac:dyDescent="0.55000000000000004">
      <c r="A7067">
        <v>7062</v>
      </c>
      <c r="C7067">
        <f t="shared" si="336"/>
        <v>0.20921824694724864</v>
      </c>
      <c r="D7067">
        <f t="shared" si="337"/>
        <v>-1.9032341611566729E-4</v>
      </c>
      <c r="E7067" s="2">
        <f t="shared" si="338"/>
        <v>8.0269797523950456E-2</v>
      </c>
      <c r="K7067">
        <v>7062</v>
      </c>
      <c r="L7067" s="8">
        <v>6.8139065773657604E-5</v>
      </c>
      <c r="M7067" s="8">
        <v>-7.4101003235209795E-2</v>
      </c>
    </row>
    <row r="7068" spans="1:13" x14ac:dyDescent="0.55000000000000004">
      <c r="A7068">
        <v>7063</v>
      </c>
      <c r="C7068">
        <f t="shared" si="336"/>
        <v>0.25694153189224972</v>
      </c>
      <c r="D7068">
        <f t="shared" si="337"/>
        <v>-2.3315270858761936E-4</v>
      </c>
      <c r="E7068" s="2">
        <f t="shared" si="338"/>
        <v>0.19533691009322265</v>
      </c>
      <c r="K7068">
        <v>7063</v>
      </c>
      <c r="L7068" s="8">
        <v>1.68492048384094E-4</v>
      </c>
      <c r="M7068" s="8">
        <v>-0.185027822354425</v>
      </c>
    </row>
    <row r="7069" spans="1:13" x14ac:dyDescent="0.55000000000000004">
      <c r="A7069">
        <v>7064</v>
      </c>
      <c r="C7069">
        <f t="shared" si="336"/>
        <v>0.24017790823006732</v>
      </c>
      <c r="D7069">
        <f t="shared" si="337"/>
        <v>-2.1746558567324045E-4</v>
      </c>
      <c r="E7069" s="2">
        <f t="shared" si="338"/>
        <v>0.23989540369466975</v>
      </c>
      <c r="K7069">
        <v>7064</v>
      </c>
      <c r="L7069" s="8">
        <v>2.2664515222795199E-4</v>
      </c>
      <c r="M7069" s="8">
        <v>-0.24961327553569801</v>
      </c>
    </row>
    <row r="7070" spans="1:13" x14ac:dyDescent="0.55000000000000004">
      <c r="A7070">
        <v>7065</v>
      </c>
      <c r="C7070">
        <f t="shared" si="336"/>
        <v>0.16313469215368445</v>
      </c>
      <c r="D7070">
        <f t="shared" si="337"/>
        <v>-1.4719918456838695E-4</v>
      </c>
      <c r="E7070" s="2">
        <f t="shared" si="338"/>
        <v>0.17207250261757273</v>
      </c>
      <c r="K7070">
        <v>7065</v>
      </c>
      <c r="L7070" s="8">
        <v>2.2803357169186999E-4</v>
      </c>
      <c r="M7070" s="8">
        <v>-0.25168153537071303</v>
      </c>
    </row>
    <row r="7071" spans="1:13" x14ac:dyDescent="0.55000000000000004">
      <c r="A7071">
        <v>7066</v>
      </c>
      <c r="C7071">
        <f t="shared" si="336"/>
        <v>4.5148106951795955E-2</v>
      </c>
      <c r="D7071">
        <f t="shared" si="337"/>
        <v>-3.9988890848206717E-5</v>
      </c>
      <c r="E7071" s="2">
        <f t="shared" si="338"/>
        <v>5.5631213395182746E-2</v>
      </c>
      <c r="K7071">
        <v>7066</v>
      </c>
      <c r="L7071" s="8">
        <v>1.72309568507981E-4</v>
      </c>
      <c r="M7071" s="8">
        <v>-0.19071459335323901</v>
      </c>
    </row>
    <row r="7072" spans="1:13" x14ac:dyDescent="0.55000000000000004">
      <c r="A7072">
        <v>7067</v>
      </c>
      <c r="C7072">
        <f t="shared" si="336"/>
        <v>-8.4169701448406603E-2</v>
      </c>
      <c r="D7072">
        <f t="shared" si="337"/>
        <v>7.725777157593362E-5</v>
      </c>
      <c r="E7072" s="2">
        <f t="shared" si="338"/>
        <v>4.7860449648998442E-6</v>
      </c>
      <c r="K7072">
        <v>7067</v>
      </c>
      <c r="L7072" s="8">
        <v>7.3429564960310106E-5</v>
      </c>
      <c r="M7072" s="8">
        <v>-8.1981998323003194E-2</v>
      </c>
    </row>
    <row r="7073" spans="1:13" x14ac:dyDescent="0.55000000000000004">
      <c r="A7073">
        <v>7068</v>
      </c>
      <c r="C7073">
        <f t="shared" si="336"/>
        <v>-0.19236268894159625</v>
      </c>
      <c r="D7073">
        <f t="shared" si="337"/>
        <v>1.7511436179912994E-4</v>
      </c>
      <c r="E7073" s="2">
        <f t="shared" si="338"/>
        <v>5.7430294324498837E-2</v>
      </c>
      <c r="K7073">
        <v>7068</v>
      </c>
      <c r="L7073" s="8">
        <v>-4.3841328655620902E-5</v>
      </c>
      <c r="M7073" s="8">
        <v>4.7283496766624099E-2</v>
      </c>
    </row>
    <row r="7074" spans="1:13" x14ac:dyDescent="0.55000000000000004">
      <c r="A7074">
        <v>7069</v>
      </c>
      <c r="C7074">
        <f t="shared" si="336"/>
        <v>-0.25227669619421172</v>
      </c>
      <c r="D7074">
        <f t="shared" si="337"/>
        <v>2.2902093832862181E-4</v>
      </c>
      <c r="E7074" s="2">
        <f t="shared" si="338"/>
        <v>0.17387502490922385</v>
      </c>
      <c r="K7074">
        <v>7069</v>
      </c>
      <c r="L7074" s="8">
        <v>-1.5013188953789399E-4</v>
      </c>
      <c r="M7074" s="8">
        <v>0.16470654676553101</v>
      </c>
    </row>
    <row r="7075" spans="1:13" x14ac:dyDescent="0.55000000000000004">
      <c r="A7075">
        <v>7070</v>
      </c>
      <c r="C7075">
        <f t="shared" si="336"/>
        <v>-0.24887457027291637</v>
      </c>
      <c r="D7075">
        <f t="shared" si="337"/>
        <v>2.2544808671598419E-4</v>
      </c>
      <c r="E7075" s="2">
        <f t="shared" si="338"/>
        <v>0.23985740413239628</v>
      </c>
      <c r="K7075">
        <v>7070</v>
      </c>
      <c r="L7075" s="8">
        <v>-2.1882098733477399E-4</v>
      </c>
      <c r="M7075" s="8">
        <v>0.24087782036177599</v>
      </c>
    </row>
    <row r="7076" spans="1:13" x14ac:dyDescent="0.55000000000000004">
      <c r="A7076">
        <v>7071</v>
      </c>
      <c r="C7076">
        <f t="shared" si="336"/>
        <v>-0.18301017307549605</v>
      </c>
      <c r="D7076">
        <f t="shared" si="337"/>
        <v>1.6529251740867972E-4</v>
      </c>
      <c r="E7076" s="2">
        <f t="shared" si="338"/>
        <v>0.19336240485301712</v>
      </c>
      <c r="K7076">
        <v>7071</v>
      </c>
      <c r="L7076" s="8">
        <v>-2.3270501138680701E-4</v>
      </c>
      <c r="M7076" s="8">
        <v>0.25671974955090099</v>
      </c>
    </row>
    <row r="7077" spans="1:13" x14ac:dyDescent="0.55000000000000004">
      <c r="A7077">
        <v>7072</v>
      </c>
      <c r="C7077">
        <f t="shared" si="336"/>
        <v>-7.1214079983460701E-2</v>
      </c>
      <c r="D7077">
        <f t="shared" si="337"/>
        <v>6.3652010320664631E-5</v>
      </c>
      <c r="E7077" s="2">
        <f t="shared" si="338"/>
        <v>7.8108346478472465E-2</v>
      </c>
      <c r="K7077">
        <v>7072</v>
      </c>
      <c r="L7077" s="8">
        <v>-1.88306621739928E-4</v>
      </c>
      <c r="M7077" s="8">
        <v>0.20826462489129799</v>
      </c>
    </row>
    <row r="7078" spans="1:13" x14ac:dyDescent="0.55000000000000004">
      <c r="A7078">
        <v>7073</v>
      </c>
      <c r="C7078">
        <f t="shared" si="336"/>
        <v>5.8455246110719027E-2</v>
      </c>
      <c r="D7078">
        <f t="shared" si="337"/>
        <v>-5.3963809679914381E-5</v>
      </c>
      <c r="E7078" s="2">
        <f t="shared" si="338"/>
        <v>2.4199597925540959E-3</v>
      </c>
      <c r="K7078">
        <v>7073</v>
      </c>
      <c r="L7078" s="8">
        <v>-9.6745670508812301E-5</v>
      </c>
      <c r="M7078" s="8">
        <v>0.107648332947734</v>
      </c>
    </row>
    <row r="7079" spans="1:13" x14ac:dyDescent="0.55000000000000004">
      <c r="A7079">
        <v>7074</v>
      </c>
      <c r="C7079">
        <f t="shared" si="336"/>
        <v>0.17345353756993298</v>
      </c>
      <c r="D7079">
        <f t="shared" si="337"/>
        <v>-1.5803585091769132E-4</v>
      </c>
      <c r="E7079" s="2">
        <f t="shared" si="338"/>
        <v>3.7396864541901102E-2</v>
      </c>
      <c r="K7079">
        <v>7074</v>
      </c>
      <c r="L7079" s="8">
        <v>1.9045834067803899E-5</v>
      </c>
      <c r="M7079" s="8">
        <v>-1.9929151784365499E-2</v>
      </c>
    </row>
    <row r="7080" spans="1:13" x14ac:dyDescent="0.55000000000000004">
      <c r="A7080">
        <v>7075</v>
      </c>
      <c r="C7080">
        <f t="shared" si="336"/>
        <v>0.24491864720957385</v>
      </c>
      <c r="D7080">
        <f t="shared" si="337"/>
        <v>-2.2244422470655845E-4</v>
      </c>
      <c r="E7080" s="2">
        <f t="shared" si="338"/>
        <v>0.15010502999205266</v>
      </c>
      <c r="K7080">
        <v>7075</v>
      </c>
      <c r="L7080" s="8">
        <v>1.30067191350361E-4</v>
      </c>
      <c r="M7080" s="8">
        <v>-0.14251525682058799</v>
      </c>
    </row>
    <row r="7081" spans="1:13" x14ac:dyDescent="0.55000000000000004">
      <c r="A7081">
        <v>7076</v>
      </c>
      <c r="C7081">
        <f t="shared" si="336"/>
        <v>0.25491433887508141</v>
      </c>
      <c r="D7081">
        <f t="shared" si="337"/>
        <v>-2.3102378684631005E-4</v>
      </c>
      <c r="E7081" s="2">
        <f t="shared" si="338"/>
        <v>0.2345676743034236</v>
      </c>
      <c r="K7081">
        <v>7076</v>
      </c>
      <c r="L7081" s="8">
        <v>2.0851241368094499E-4</v>
      </c>
      <c r="M7081" s="8">
        <v>-0.229407531685627</v>
      </c>
    </row>
    <row r="7082" spans="1:13" x14ac:dyDescent="0.55000000000000004">
      <c r="A7082">
        <v>7077</v>
      </c>
      <c r="C7082">
        <f t="shared" si="336"/>
        <v>0.20093190465325245</v>
      </c>
      <c r="D7082">
        <f t="shared" si="337"/>
        <v>-1.8162124808485556E-4</v>
      </c>
      <c r="E7082" s="2">
        <f t="shared" si="338"/>
        <v>0.21139320855980773</v>
      </c>
      <c r="K7082">
        <v>7077</v>
      </c>
      <c r="L7082" s="8">
        <v>2.34734408488031E-4</v>
      </c>
      <c r="M7082" s="8">
        <v>-0.25884326709899402</v>
      </c>
    </row>
    <row r="7083" spans="1:13" x14ac:dyDescent="0.55000000000000004">
      <c r="A7083">
        <v>7078</v>
      </c>
      <c r="C7083">
        <f t="shared" si="336"/>
        <v>9.6519797671299368E-2</v>
      </c>
      <c r="D7083">
        <f t="shared" si="337"/>
        <v>-8.6635604325647602E-5</v>
      </c>
      <c r="E7083" s="2">
        <f t="shared" si="338"/>
        <v>0.10238073574878406</v>
      </c>
      <c r="K7083">
        <v>7078</v>
      </c>
      <c r="L7083" s="8">
        <v>2.0216571450273801E-4</v>
      </c>
      <c r="M7083" s="8">
        <v>-0.22345010052036501</v>
      </c>
    </row>
    <row r="7084" spans="1:13" x14ac:dyDescent="0.55000000000000004">
      <c r="A7084">
        <v>7079</v>
      </c>
      <c r="C7084">
        <f t="shared" si="336"/>
        <v>-3.2116744050239218E-2</v>
      </c>
      <c r="D7084">
        <f t="shared" si="337"/>
        <v>3.0093749985652186E-5</v>
      </c>
      <c r="E7084" s="2">
        <f t="shared" si="338"/>
        <v>9.9951457957024627E-3</v>
      </c>
      <c r="K7084">
        <v>7079</v>
      </c>
      <c r="L7084" s="8">
        <v>1.1896336317519201E-4</v>
      </c>
      <c r="M7084" s="8">
        <v>-0.13209247008262401</v>
      </c>
    </row>
    <row r="7085" spans="1:13" x14ac:dyDescent="0.55000000000000004">
      <c r="A7085">
        <v>7080</v>
      </c>
      <c r="C7085">
        <f t="shared" si="336"/>
        <v>-0.15269265998241879</v>
      </c>
      <c r="D7085">
        <f t="shared" si="337"/>
        <v>1.3927020737647278E-4</v>
      </c>
      <c r="E7085" s="2">
        <f t="shared" si="338"/>
        <v>2.1036949381807529E-2</v>
      </c>
      <c r="K7085">
        <v>7080</v>
      </c>
      <c r="L7085" s="8">
        <v>5.9658995452926502E-6</v>
      </c>
      <c r="M7085" s="8">
        <v>-7.6514610704974603E-3</v>
      </c>
    </row>
    <row r="7086" spans="1:13" x14ac:dyDescent="0.55000000000000004">
      <c r="A7086">
        <v>7081</v>
      </c>
      <c r="C7086">
        <f t="shared" si="336"/>
        <v>-0.23494593676491327</v>
      </c>
      <c r="D7086">
        <f t="shared" si="337"/>
        <v>2.1349277829884811E-4</v>
      </c>
      <c r="E7086" s="2">
        <f t="shared" si="338"/>
        <v>0.1250696243582593</v>
      </c>
      <c r="K7086">
        <v>7081</v>
      </c>
      <c r="L7086" s="8">
        <v>-1.08525760635479E-4</v>
      </c>
      <c r="M7086" s="8">
        <v>0.118705903832954</v>
      </c>
    </row>
    <row r="7087" spans="1:13" x14ac:dyDescent="0.55000000000000004">
      <c r="A7087">
        <v>7082</v>
      </c>
      <c r="C7087">
        <f t="shared" si="336"/>
        <v>-0.25823273568682686</v>
      </c>
      <c r="D7087">
        <f t="shared" si="337"/>
        <v>2.3413316193892375E-4</v>
      </c>
      <c r="E7087" s="2">
        <f t="shared" si="338"/>
        <v>0.22426416384037226</v>
      </c>
      <c r="K7087">
        <v>7082</v>
      </c>
      <c r="L7087" s="8">
        <v>-1.9583647082015401E-4</v>
      </c>
      <c r="M7087" s="8">
        <v>0.21533263872347799</v>
      </c>
    </row>
    <row r="7088" spans="1:13" x14ac:dyDescent="0.55000000000000004">
      <c r="A7088">
        <v>7083</v>
      </c>
      <c r="C7088">
        <f t="shared" si="336"/>
        <v>-0.21670856106759639</v>
      </c>
      <c r="D7088">
        <f t="shared" si="337"/>
        <v>1.9601105706968966E-4</v>
      </c>
      <c r="E7088" s="2">
        <f t="shared" si="338"/>
        <v>0.22537478192370489</v>
      </c>
      <c r="K7088">
        <v>7083</v>
      </c>
      <c r="L7088" s="8">
        <v>-2.3409872200665601E-4</v>
      </c>
      <c r="M7088" s="8">
        <v>0.258027978418996</v>
      </c>
    </row>
    <row r="7089" spans="1:13" x14ac:dyDescent="0.55000000000000004">
      <c r="A7089">
        <v>7084</v>
      </c>
      <c r="C7089">
        <f t="shared" si="336"/>
        <v>-0.12079510547415938</v>
      </c>
      <c r="D7089">
        <f t="shared" si="337"/>
        <v>1.0869430846096615E-4</v>
      </c>
      <c r="E7089" s="2">
        <f t="shared" si="338"/>
        <v>0.12737312430919914</v>
      </c>
      <c r="K7089">
        <v>7084</v>
      </c>
      <c r="L7089" s="8">
        <v>-2.13729496023553E-4</v>
      </c>
      <c r="M7089" s="8">
        <v>0.236098610230109</v>
      </c>
    </row>
    <row r="7090" spans="1:13" x14ac:dyDescent="0.55000000000000004">
      <c r="A7090">
        <v>7085</v>
      </c>
      <c r="C7090">
        <f t="shared" si="336"/>
        <v>5.4353754344916893E-3</v>
      </c>
      <c r="D7090">
        <f t="shared" si="337"/>
        <v>-5.9024204772230239E-6</v>
      </c>
      <c r="E7090" s="2">
        <f t="shared" si="338"/>
        <v>2.2380610305791273E-2</v>
      </c>
      <c r="K7090">
        <v>7085</v>
      </c>
      <c r="L7090" s="8">
        <v>-1.39830391879816E-4</v>
      </c>
      <c r="M7090" s="8">
        <v>0.155036880459646</v>
      </c>
    </row>
    <row r="7091" spans="1:13" x14ac:dyDescent="0.55000000000000004">
      <c r="A7091">
        <v>7086</v>
      </c>
      <c r="C7091">
        <f t="shared" si="336"/>
        <v>0.13030169167770914</v>
      </c>
      <c r="D7091">
        <f t="shared" si="337"/>
        <v>-1.190177662887814E-4</v>
      </c>
      <c r="E7091" s="2">
        <f t="shared" si="338"/>
        <v>9.0547574898957525E-3</v>
      </c>
      <c r="K7091">
        <v>7086</v>
      </c>
      <c r="L7091" s="8">
        <v>-3.0909898645004403E-5</v>
      </c>
      <c r="M7091" s="8">
        <v>3.5145202199083701E-2</v>
      </c>
    </row>
    <row r="7092" spans="1:13" x14ac:dyDescent="0.55000000000000004">
      <c r="A7092">
        <v>7087</v>
      </c>
      <c r="C7092">
        <f t="shared" si="336"/>
        <v>0.22246502985155944</v>
      </c>
      <c r="D7092">
        <f t="shared" si="337"/>
        <v>-2.0226216145731809E-4</v>
      </c>
      <c r="E7092" s="2">
        <f t="shared" si="338"/>
        <v>9.9864746963345435E-2</v>
      </c>
      <c r="K7092">
        <v>7087</v>
      </c>
      <c r="L7092" s="8">
        <v>8.5752170456538697E-5</v>
      </c>
      <c r="M7092" s="8">
        <v>-9.3548809977245295E-2</v>
      </c>
    </row>
    <row r="7093" spans="1:13" x14ac:dyDescent="0.55000000000000004">
      <c r="A7093">
        <v>7088</v>
      </c>
      <c r="C7093">
        <f t="shared" si="336"/>
        <v>0.2587943347234366</v>
      </c>
      <c r="D7093">
        <f t="shared" si="337"/>
        <v>-2.3474301744815865E-4</v>
      </c>
      <c r="E7093" s="2">
        <f t="shared" si="338"/>
        <v>0.20940442003979767</v>
      </c>
      <c r="K7093">
        <v>7088</v>
      </c>
      <c r="L7093" s="8">
        <v>1.8093707649939701E-4</v>
      </c>
      <c r="M7093" s="8">
        <v>-0.19881294236008801</v>
      </c>
    </row>
    <row r="7094" spans="1:13" x14ac:dyDescent="0.55000000000000004">
      <c r="A7094">
        <v>7089</v>
      </c>
      <c r="C7094">
        <f t="shared" si="336"/>
        <v>0.23017171653148735</v>
      </c>
      <c r="D7094">
        <f t="shared" si="337"/>
        <v>-2.0830832404972397E-4</v>
      </c>
      <c r="E7094" s="2">
        <f t="shared" si="338"/>
        <v>0.23469650800036887</v>
      </c>
      <c r="K7094">
        <v>7089</v>
      </c>
      <c r="L7094" s="8">
        <v>2.3080516928084799E-4</v>
      </c>
      <c r="M7094" s="8">
        <v>-0.25428313998289298</v>
      </c>
    </row>
    <row r="7095" spans="1:13" x14ac:dyDescent="0.55000000000000004">
      <c r="A7095">
        <v>7090</v>
      </c>
      <c r="C7095">
        <f t="shared" si="336"/>
        <v>0.14378084912810257</v>
      </c>
      <c r="D7095">
        <f t="shared" si="337"/>
        <v>-1.2959263210874457E-4</v>
      </c>
      <c r="E7095" s="2">
        <f t="shared" si="338"/>
        <v>0.15198099284398287</v>
      </c>
      <c r="K7095">
        <v>7090</v>
      </c>
      <c r="L7095" s="8">
        <v>2.2286667560458999E-4</v>
      </c>
      <c r="M7095" s="8">
        <v>-0.24606654773890599</v>
      </c>
    </row>
    <row r="7096" spans="1:13" x14ac:dyDescent="0.55000000000000004">
      <c r="A7096">
        <v>7091</v>
      </c>
      <c r="C7096">
        <f t="shared" si="336"/>
        <v>2.130401925167243E-2</v>
      </c>
      <c r="D7096">
        <f t="shared" si="337"/>
        <v>-1.8351921102840842E-5</v>
      </c>
      <c r="E7096" s="2">
        <f t="shared" si="338"/>
        <v>3.9016157773915455E-2</v>
      </c>
      <c r="K7096">
        <v>7091</v>
      </c>
      <c r="L7096" s="8">
        <v>1.59109840458681E-4</v>
      </c>
      <c r="M7096" s="8">
        <v>-0.176221062127669</v>
      </c>
    </row>
    <row r="7097" spans="1:13" x14ac:dyDescent="0.55000000000000004">
      <c r="A7097">
        <v>7092</v>
      </c>
      <c r="C7097">
        <f t="shared" si="336"/>
        <v>-0.10651967040383152</v>
      </c>
      <c r="D7097">
        <f t="shared" si="337"/>
        <v>9.7494735272071688E-5</v>
      </c>
      <c r="E7097" s="2">
        <f t="shared" si="338"/>
        <v>1.9606964454508824E-3</v>
      </c>
      <c r="K7097">
        <v>7092</v>
      </c>
      <c r="L7097" s="8">
        <v>5.5502958724104803E-5</v>
      </c>
      <c r="M7097" s="8">
        <v>-6.2239918310455E-2</v>
      </c>
    </row>
    <row r="7098" spans="1:13" x14ac:dyDescent="0.55000000000000004">
      <c r="A7098">
        <v>7093</v>
      </c>
      <c r="C7098">
        <f t="shared" si="336"/>
        <v>-0.20760916804447738</v>
      </c>
      <c r="D7098">
        <f t="shared" si="337"/>
        <v>1.8887226811965897E-4</v>
      </c>
      <c r="E7098" s="2">
        <f t="shared" si="338"/>
        <v>7.5591325709737464E-2</v>
      </c>
      <c r="K7098">
        <v>7093</v>
      </c>
      <c r="L7098" s="8">
        <v>-6.2004983338282706E-5</v>
      </c>
      <c r="M7098" s="8">
        <v>6.7329599156034897E-2</v>
      </c>
    </row>
    <row r="7099" spans="1:13" x14ac:dyDescent="0.55000000000000004">
      <c r="A7099">
        <v>7094</v>
      </c>
      <c r="C7099">
        <f t="shared" si="336"/>
        <v>-0.25659314056000643</v>
      </c>
      <c r="D7099">
        <f t="shared" si="337"/>
        <v>2.3284684278074494E-4</v>
      </c>
      <c r="E7099" s="2">
        <f t="shared" si="338"/>
        <v>0.19064500711218454</v>
      </c>
      <c r="K7099">
        <v>7094</v>
      </c>
      <c r="L7099" s="8">
        <v>-1.63983392672606E-4</v>
      </c>
      <c r="M7099" s="8">
        <v>0.18003600083138599</v>
      </c>
    </row>
    <row r="7100" spans="1:13" x14ac:dyDescent="0.55000000000000004">
      <c r="A7100">
        <v>7095</v>
      </c>
      <c r="C7100">
        <f t="shared" si="336"/>
        <v>-0.24117764334923841</v>
      </c>
      <c r="D7100">
        <f t="shared" si="337"/>
        <v>2.1838176792588572E-4</v>
      </c>
      <c r="E7100" s="2">
        <f t="shared" si="338"/>
        <v>0.23895370577951305</v>
      </c>
      <c r="K7100">
        <v>7095</v>
      </c>
      <c r="L7100" s="8">
        <v>-2.24891144032961E-4</v>
      </c>
      <c r="M7100" s="8">
        <v>0.247651269236252</v>
      </c>
    </row>
    <row r="7101" spans="1:13" x14ac:dyDescent="0.55000000000000004">
      <c r="A7101">
        <v>7096</v>
      </c>
      <c r="C7101">
        <f t="shared" si="336"/>
        <v>-0.16523164128207726</v>
      </c>
      <c r="D7101">
        <f t="shared" si="337"/>
        <v>1.4910747244670499E-4</v>
      </c>
      <c r="E7101" s="2">
        <f t="shared" si="338"/>
        <v>0.1751191346859346</v>
      </c>
      <c r="K7101">
        <v>7096</v>
      </c>
      <c r="L7101" s="8">
        <v>-2.2947351324689001E-4</v>
      </c>
      <c r="M7101" s="8">
        <v>0.25324074094395999</v>
      </c>
    </row>
    <row r="7102" spans="1:13" x14ac:dyDescent="0.55000000000000004">
      <c r="A7102">
        <v>7097</v>
      </c>
      <c r="C7102">
        <f t="shared" si="336"/>
        <v>-4.7815980058401202E-2</v>
      </c>
      <c r="D7102">
        <f t="shared" si="337"/>
        <v>4.2410344318289879E-5</v>
      </c>
      <c r="E7102" s="2">
        <f t="shared" si="338"/>
        <v>5.9156200991101741E-2</v>
      </c>
      <c r="K7102">
        <v>7097</v>
      </c>
      <c r="L7102" s="8">
        <v>-1.76582817517808E-4</v>
      </c>
      <c r="M7102" s="8">
        <v>0.19540449809075</v>
      </c>
    </row>
    <row r="7103" spans="1:13" x14ac:dyDescent="0.55000000000000004">
      <c r="A7103">
        <v>7098</v>
      </c>
      <c r="C7103">
        <f t="shared" si="336"/>
        <v>8.1600484279043622E-2</v>
      </c>
      <c r="D7103">
        <f t="shared" si="337"/>
        <v>-7.4930886294886822E-5</v>
      </c>
      <c r="E7103" s="2">
        <f t="shared" si="338"/>
        <v>4.9385787313922745E-5</v>
      </c>
      <c r="K7103">
        <v>7098</v>
      </c>
      <c r="L7103" s="8">
        <v>-7.9465859701120106E-5</v>
      </c>
      <c r="M7103" s="8">
        <v>8.8627986489212093E-2</v>
      </c>
    </row>
    <row r="7104" spans="1:13" x14ac:dyDescent="0.55000000000000004">
      <c r="A7104">
        <v>7099</v>
      </c>
      <c r="C7104">
        <f t="shared" si="336"/>
        <v>0.19053694706418461</v>
      </c>
      <c r="D7104">
        <f t="shared" si="337"/>
        <v>-1.7346604386581207E-4</v>
      </c>
      <c r="E7104" s="2">
        <f t="shared" si="338"/>
        <v>5.3306914066919814E-2</v>
      </c>
      <c r="K7104">
        <v>7099</v>
      </c>
      <c r="L7104" s="8">
        <v>3.7553815648117499E-5</v>
      </c>
      <c r="M7104" s="8">
        <v>-4.0345954136661803E-2</v>
      </c>
    </row>
    <row r="7105" spans="1:13" x14ac:dyDescent="0.55000000000000004">
      <c r="A7105">
        <v>7100</v>
      </c>
      <c r="C7105">
        <f t="shared" si="336"/>
        <v>0.25165265233639639</v>
      </c>
      <c r="D7105">
        <f t="shared" si="337"/>
        <v>-2.2846488080051041E-4</v>
      </c>
      <c r="E7105" s="2">
        <f t="shared" si="338"/>
        <v>0.16881222795079623</v>
      </c>
      <c r="K7105">
        <v>7100</v>
      </c>
      <c r="L7105" s="8">
        <v>1.4516790490132499E-4</v>
      </c>
      <c r="M7105" s="8">
        <v>-0.15921500026088001</v>
      </c>
    </row>
    <row r="7106" spans="1:13" x14ac:dyDescent="0.55000000000000004">
      <c r="A7106">
        <v>7101</v>
      </c>
      <c r="C7106">
        <f t="shared" si="336"/>
        <v>0.24960884628920821</v>
      </c>
      <c r="D7106">
        <f t="shared" si="337"/>
        <v>-2.2612384831187247E-4</v>
      </c>
      <c r="E7106" s="2">
        <f t="shared" si="338"/>
        <v>0.23796494563420975</v>
      </c>
      <c r="K7106">
        <v>7101</v>
      </c>
      <c r="L7106" s="8">
        <v>2.16423791815694E-4</v>
      </c>
      <c r="M7106" s="8">
        <v>-0.238207661871606</v>
      </c>
    </row>
    <row r="7107" spans="1:13" x14ac:dyDescent="0.55000000000000004">
      <c r="A7107">
        <v>7102</v>
      </c>
      <c r="C7107">
        <f t="shared" si="336"/>
        <v>0.18491848116308812</v>
      </c>
      <c r="D7107">
        <f t="shared" si="337"/>
        <v>-1.670304962118987E-4</v>
      </c>
      <c r="E7107" s="2">
        <f t="shared" si="338"/>
        <v>0.19576927467274902</v>
      </c>
      <c r="K7107">
        <v>7102</v>
      </c>
      <c r="L7107" s="8">
        <v>2.3347499747408999E-4</v>
      </c>
      <c r="M7107" s="8">
        <v>-0.25753973683353698</v>
      </c>
    </row>
    <row r="7108" spans="1:13" x14ac:dyDescent="0.55000000000000004">
      <c r="A7108">
        <v>7103</v>
      </c>
      <c r="C7108">
        <f t="shared" si="336"/>
        <v>7.3817475036348307E-2</v>
      </c>
      <c r="D7108">
        <f t="shared" si="337"/>
        <v>-6.6016010285327182E-5</v>
      </c>
      <c r="E7108" s="2">
        <f t="shared" si="338"/>
        <v>8.190292002795263E-2</v>
      </c>
      <c r="K7108">
        <v>7103</v>
      </c>
      <c r="L7108" s="8">
        <v>1.9205094164136799E-4</v>
      </c>
      <c r="M7108" s="8">
        <v>-0.21236938704497199</v>
      </c>
    </row>
    <row r="7109" spans="1:13" x14ac:dyDescent="0.55000000000000004">
      <c r="A7109">
        <v>7104</v>
      </c>
      <c r="C7109">
        <f t="shared" si="336"/>
        <v>-5.5810161375596981E-2</v>
      </c>
      <c r="D7109">
        <f t="shared" si="337"/>
        <v>5.1567102715772909E-5</v>
      </c>
      <c r="E7109" s="2">
        <f t="shared" si="338"/>
        <v>3.387198730664477E-3</v>
      </c>
      <c r="K7109">
        <v>7104</v>
      </c>
      <c r="L7109" s="8">
        <v>1.02526536077018E-4</v>
      </c>
      <c r="M7109" s="8">
        <v>-0.114009806826961</v>
      </c>
    </row>
    <row r="7110" spans="1:13" x14ac:dyDescent="0.55000000000000004">
      <c r="A7110">
        <v>7105</v>
      </c>
      <c r="C7110">
        <f t="shared" ref="C7110:C7173" si="339">$D$1*COS($B$2*(A7110-$L$2)+$B$1)</f>
        <v>-0.17143062366712969</v>
      </c>
      <c r="D7110">
        <f t="shared" ref="D7110:D7173" si="340">$D$2*COS($B$2*(A7110-$L$3)+$B$3)</f>
        <v>1.5620795988349599E-4</v>
      </c>
      <c r="E7110" s="2">
        <f t="shared" ref="E7110:E7173" si="341">(M7110-C7110)^2</f>
        <v>3.3979340774718862E-2</v>
      </c>
      <c r="K7110">
        <v>7105</v>
      </c>
      <c r="L7110" s="8">
        <v>-1.26762764762746E-5</v>
      </c>
      <c r="M7110" s="8">
        <v>1.29042367763547E-2</v>
      </c>
    </row>
    <row r="7111" spans="1:13" x14ac:dyDescent="0.55000000000000004">
      <c r="A7111">
        <v>7106</v>
      </c>
      <c r="C7111">
        <f t="shared" si="339"/>
        <v>-0.24402561288905109</v>
      </c>
      <c r="D7111">
        <f t="shared" si="340"/>
        <v>2.2164391172300638E-4</v>
      </c>
      <c r="E7111" s="2">
        <f t="shared" si="341"/>
        <v>0.14486545428744121</v>
      </c>
      <c r="K7111">
        <v>7106</v>
      </c>
      <c r="L7111" s="8">
        <v>-1.24704236948174E-4</v>
      </c>
      <c r="M7111" s="8">
        <v>0.13658633422696001</v>
      </c>
    </row>
    <row r="7112" spans="1:13" x14ac:dyDescent="0.55000000000000004">
      <c r="A7112">
        <v>7107</v>
      </c>
      <c r="C7112">
        <f t="shared" si="339"/>
        <v>-0.25537531692762044</v>
      </c>
      <c r="D7112">
        <f t="shared" si="340"/>
        <v>2.3145191360301358E-4</v>
      </c>
      <c r="E7112" s="2">
        <f t="shared" si="341"/>
        <v>0.23177951852847484</v>
      </c>
      <c r="K7112">
        <v>7107</v>
      </c>
      <c r="L7112" s="8">
        <v>-2.05499247667482E-4</v>
      </c>
      <c r="M7112" s="8">
        <v>0.22605953695032099</v>
      </c>
    </row>
    <row r="7113" spans="1:13" x14ac:dyDescent="0.55000000000000004">
      <c r="A7113">
        <v>7108</v>
      </c>
      <c r="C7113">
        <f t="shared" si="339"/>
        <v>-0.20263119930428164</v>
      </c>
      <c r="D7113">
        <f t="shared" si="340"/>
        <v>1.831703637900503E-4</v>
      </c>
      <c r="E7113" s="2">
        <f t="shared" si="341"/>
        <v>0.21302464141691482</v>
      </c>
      <c r="K7113">
        <v>7108</v>
      </c>
      <c r="L7113" s="8">
        <v>-2.34825696983688E-4</v>
      </c>
      <c r="M7113" s="8">
        <v>0.258914726272919</v>
      </c>
    </row>
    <row r="7114" spans="1:13" x14ac:dyDescent="0.55000000000000004">
      <c r="A7114">
        <v>7109</v>
      </c>
      <c r="C7114">
        <f t="shared" si="339"/>
        <v>-9.9030921781738515E-2</v>
      </c>
      <c r="D7114">
        <f t="shared" si="340"/>
        <v>8.8916913590133178E-5</v>
      </c>
      <c r="E7114" s="2">
        <f t="shared" si="341"/>
        <v>0.10624603488319208</v>
      </c>
      <c r="K7114">
        <v>7109</v>
      </c>
      <c r="L7114" s="8">
        <v>-2.0533859373746499E-4</v>
      </c>
      <c r="M7114" s="8">
        <v>0.22692311621011099</v>
      </c>
    </row>
    <row r="7115" spans="1:13" x14ac:dyDescent="0.55000000000000004">
      <c r="A7115">
        <v>7110</v>
      </c>
      <c r="C7115">
        <f t="shared" si="339"/>
        <v>2.9424029701813788E-2</v>
      </c>
      <c r="D7115">
        <f t="shared" si="340"/>
        <v>-2.7652807701077722E-5</v>
      </c>
      <c r="E7115" s="2">
        <f t="shared" si="341"/>
        <v>1.180985880414755E-2</v>
      </c>
      <c r="K7115">
        <v>7110</v>
      </c>
      <c r="L7115" s="8">
        <v>-1.2442316586153799E-4</v>
      </c>
      <c r="M7115" s="8">
        <v>0.13809720396366901</v>
      </c>
    </row>
    <row r="7116" spans="1:13" x14ac:dyDescent="0.55000000000000004">
      <c r="A7116">
        <v>7111</v>
      </c>
      <c r="C7116">
        <f t="shared" si="339"/>
        <v>0.15049416993954681</v>
      </c>
      <c r="D7116">
        <f t="shared" si="340"/>
        <v>-1.3728225713425661E-4</v>
      </c>
      <c r="E7116" s="2">
        <f t="shared" si="341"/>
        <v>1.8444404895988874E-2</v>
      </c>
      <c r="K7116">
        <v>7111</v>
      </c>
      <c r="L7116" s="8">
        <v>-1.23451842303059E-5</v>
      </c>
      <c r="M7116" s="8">
        <v>1.46839902916689E-2</v>
      </c>
    </row>
    <row r="7117" spans="1:13" x14ac:dyDescent="0.55000000000000004">
      <c r="A7117">
        <v>7112</v>
      </c>
      <c r="C7117">
        <f t="shared" si="339"/>
        <v>0.23379344568786239</v>
      </c>
      <c r="D7117">
        <f t="shared" si="340"/>
        <v>-2.1245675370712015E-4</v>
      </c>
      <c r="E7117" s="2">
        <f t="shared" si="341"/>
        <v>0.11985469309283171</v>
      </c>
      <c r="K7117">
        <v>7112</v>
      </c>
      <c r="L7117" s="8">
        <v>1.0282472537537E-4</v>
      </c>
      <c r="M7117" s="8">
        <v>-0.112406919841742</v>
      </c>
    </row>
    <row r="7118" spans="1:13" x14ac:dyDescent="0.55000000000000004">
      <c r="A7118">
        <v>7113</v>
      </c>
      <c r="C7118">
        <f t="shared" si="339"/>
        <v>0.25841549454335239</v>
      </c>
      <c r="D7118">
        <f t="shared" si="340"/>
        <v>-2.3430908333254199E-4</v>
      </c>
      <c r="E7118" s="2">
        <f t="shared" si="341"/>
        <v>0.22067475272422221</v>
      </c>
      <c r="K7118">
        <v>7113</v>
      </c>
      <c r="L7118" s="8">
        <v>1.9224154463249799E-4</v>
      </c>
      <c r="M7118" s="8">
        <v>-0.21134481957888401</v>
      </c>
    </row>
    <row r="7119" spans="1:13" x14ac:dyDescent="0.55000000000000004">
      <c r="A7119">
        <v>7114</v>
      </c>
      <c r="C7119">
        <f t="shared" si="339"/>
        <v>0.21818070123489972</v>
      </c>
      <c r="D7119">
        <f t="shared" si="340"/>
        <v>-1.9735477188510291E-4</v>
      </c>
      <c r="E7119" s="2">
        <f t="shared" si="341"/>
        <v>0.22612954117735512</v>
      </c>
      <c r="K7119">
        <v>7114</v>
      </c>
      <c r="L7119" s="8">
        <v>2.3351027645645501E-4</v>
      </c>
      <c r="M7119" s="8">
        <v>-0.25735009816441901</v>
      </c>
    </row>
    <row r="7120" spans="1:13" x14ac:dyDescent="0.55000000000000004">
      <c r="A7120">
        <v>7115</v>
      </c>
      <c r="C7120">
        <f t="shared" si="339"/>
        <v>0.12318715080408751</v>
      </c>
      <c r="D7120">
        <f t="shared" si="340"/>
        <v>-1.1086857260604126E-4</v>
      </c>
      <c r="E7120" s="2">
        <f t="shared" si="341"/>
        <v>0.13110742933847414</v>
      </c>
      <c r="K7120">
        <v>7115</v>
      </c>
      <c r="L7120" s="8">
        <v>2.1629491094930599E-4</v>
      </c>
      <c r="M7120" s="8">
        <v>-0.23890044818056999</v>
      </c>
    </row>
    <row r="7121" spans="1:13" x14ac:dyDescent="0.55000000000000004">
      <c r="A7121">
        <v>7116</v>
      </c>
      <c r="C7121">
        <f t="shared" si="339"/>
        <v>-2.7237779014643794E-3</v>
      </c>
      <c r="D7121">
        <f t="shared" si="340"/>
        <v>3.4433014748998922E-6</v>
      </c>
      <c r="E7121" s="2">
        <f t="shared" si="341"/>
        <v>2.4930174507485112E-2</v>
      </c>
      <c r="K7121">
        <v>7116</v>
      </c>
      <c r="L7121" s="8">
        <v>1.4490714319868899E-4</v>
      </c>
      <c r="M7121" s="8">
        <v>-0.16061669891911201</v>
      </c>
    </row>
    <row r="7122" spans="1:13" x14ac:dyDescent="0.55000000000000004">
      <c r="A7122">
        <v>7117</v>
      </c>
      <c r="C7122">
        <f t="shared" si="339"/>
        <v>-0.12795109576643149</v>
      </c>
      <c r="D7122">
        <f t="shared" si="340"/>
        <v>1.1689097946467751E-4</v>
      </c>
      <c r="E7122" s="2">
        <f t="shared" si="341"/>
        <v>7.3694661374199659E-3</v>
      </c>
      <c r="K7122">
        <v>7117</v>
      </c>
      <c r="L7122" s="8">
        <v>3.7226482495307297E-5</v>
      </c>
      <c r="M7122" s="8">
        <v>-4.2105501019700502E-2</v>
      </c>
    </row>
    <row r="7123" spans="1:13" x14ac:dyDescent="0.55000000000000004">
      <c r="A7123">
        <v>7118</v>
      </c>
      <c r="C7123">
        <f t="shared" si="339"/>
        <v>-0.22106538558913164</v>
      </c>
      <c r="D7123">
        <f t="shared" si="340"/>
        <v>2.0100148547517422E-4</v>
      </c>
      <c r="E7123" s="2">
        <f t="shared" si="341"/>
        <v>9.4874266781888691E-2</v>
      </c>
      <c r="K7123">
        <v>7118</v>
      </c>
      <c r="L7123" s="8">
        <v>-7.97777816853558E-5</v>
      </c>
      <c r="M7123" s="8">
        <v>8.6951280813660103E-2</v>
      </c>
    </row>
    <row r="7124" spans="1:13" x14ac:dyDescent="0.55000000000000004">
      <c r="A7124">
        <v>7119</v>
      </c>
      <c r="C7124">
        <f t="shared" si="339"/>
        <v>-0.25869692331756777</v>
      </c>
      <c r="D7124">
        <f t="shared" si="340"/>
        <v>2.3466485540655165E-4</v>
      </c>
      <c r="E7124" s="2">
        <f t="shared" si="341"/>
        <v>0.20514331869656857</v>
      </c>
      <c r="K7124">
        <v>7119</v>
      </c>
      <c r="L7124" s="8">
        <v>-1.7680120553749401E-4</v>
      </c>
      <c r="M7124" s="8">
        <v>0.19423057496065399</v>
      </c>
    </row>
    <row r="7125" spans="1:13" x14ac:dyDescent="0.55000000000000004">
      <c r="A7125">
        <v>7120</v>
      </c>
      <c r="C7125">
        <f t="shared" si="339"/>
        <v>-0.23140098619178101</v>
      </c>
      <c r="D7125">
        <f t="shared" si="340"/>
        <v>2.0943229297357203E-4</v>
      </c>
      <c r="E7125" s="2">
        <f t="shared" si="341"/>
        <v>0.23451220560399919</v>
      </c>
      <c r="K7125">
        <v>7120</v>
      </c>
      <c r="L7125" s="8">
        <v>-2.2954367066771499E-4</v>
      </c>
      <c r="M7125" s="8">
        <v>0.252863616689742</v>
      </c>
    </row>
    <row r="7126" spans="1:13" x14ac:dyDescent="0.55000000000000004">
      <c r="A7126">
        <v>7121</v>
      </c>
      <c r="C7126">
        <f t="shared" si="339"/>
        <v>-0.14602827908075153</v>
      </c>
      <c r="D7126">
        <f t="shared" si="340"/>
        <v>1.3163663948952706E-4</v>
      </c>
      <c r="E7126" s="2">
        <f t="shared" si="341"/>
        <v>0.15538865423595297</v>
      </c>
      <c r="K7126">
        <v>7121</v>
      </c>
      <c r="L7126" s="8">
        <v>-2.2479549949365501E-4</v>
      </c>
      <c r="M7126" s="8">
        <v>0.24816539696689</v>
      </c>
    </row>
    <row r="7127" spans="1:13" x14ac:dyDescent="0.55000000000000004">
      <c r="A7127">
        <v>7122</v>
      </c>
      <c r="C7127">
        <f t="shared" si="339"/>
        <v>-2.400555195066165E-2</v>
      </c>
      <c r="D7127">
        <f t="shared" si="340"/>
        <v>2.0802964172270315E-5</v>
      </c>
      <c r="E7127" s="2">
        <f t="shared" si="341"/>
        <v>4.2155549296989933E-2</v>
      </c>
      <c r="K7127">
        <v>7122</v>
      </c>
      <c r="L7127" s="8">
        <v>-1.6374590094137199E-4</v>
      </c>
      <c r="M7127" s="8">
        <v>0.18131261406732599</v>
      </c>
    </row>
    <row r="7128" spans="1:13" x14ac:dyDescent="0.55000000000000004">
      <c r="A7128">
        <v>7123</v>
      </c>
      <c r="C7128">
        <f t="shared" si="339"/>
        <v>0.1040420627221572</v>
      </c>
      <c r="D7128">
        <f t="shared" si="340"/>
        <v>-9.5251816660533388E-5</v>
      </c>
      <c r="E7128" s="2">
        <f t="shared" si="341"/>
        <v>1.2245170846576291E-3</v>
      </c>
      <c r="K7128">
        <v>7123</v>
      </c>
      <c r="L7128" s="8">
        <v>-6.1685125692501806E-5</v>
      </c>
      <c r="M7128" s="8">
        <v>6.9048962192801003E-2</v>
      </c>
    </row>
    <row r="7129" spans="1:13" x14ac:dyDescent="0.55000000000000004">
      <c r="A7129">
        <v>7124</v>
      </c>
      <c r="C7129">
        <f t="shared" si="339"/>
        <v>0.20597731268439196</v>
      </c>
      <c r="D7129">
        <f t="shared" si="340"/>
        <v>-1.8740039926053479E-4</v>
      </c>
      <c r="E7129" s="2">
        <f t="shared" si="341"/>
        <v>7.1014651380003679E-2</v>
      </c>
      <c r="K7129">
        <v>7124</v>
      </c>
      <c r="L7129" s="8">
        <v>5.58250719527945E-5</v>
      </c>
      <c r="M7129" s="8">
        <v>-6.0508430611574397E-2</v>
      </c>
    </row>
    <row r="7130" spans="1:13" x14ac:dyDescent="0.55000000000000004">
      <c r="A7130">
        <v>7125</v>
      </c>
      <c r="C7130">
        <f t="shared" si="339"/>
        <v>0.25621659882010955</v>
      </c>
      <c r="D7130">
        <f t="shared" si="340"/>
        <v>-2.3251543173314113E-4</v>
      </c>
      <c r="E7130" s="2">
        <f t="shared" si="341"/>
        <v>0.18587110269400781</v>
      </c>
      <c r="K7130">
        <v>7125</v>
      </c>
      <c r="L7130" s="8">
        <v>1.5935353401390901E-4</v>
      </c>
      <c r="M7130" s="8">
        <v>-0.174911111602229</v>
      </c>
    </row>
    <row r="7131" spans="1:13" x14ac:dyDescent="0.55000000000000004">
      <c r="A7131">
        <v>7126</v>
      </c>
      <c r="C7131">
        <f t="shared" si="339"/>
        <v>0.24215091926937404</v>
      </c>
      <c r="D7131">
        <f t="shared" si="340"/>
        <v>-2.1927399187716018E-4</v>
      </c>
      <c r="E7131" s="2">
        <f t="shared" si="341"/>
        <v>0.23780948511205735</v>
      </c>
      <c r="K7131">
        <v>7126</v>
      </c>
      <c r="L7131" s="8">
        <v>2.22970914923684E-4</v>
      </c>
      <c r="M7131" s="8">
        <v>-0.24550621962234501</v>
      </c>
    </row>
    <row r="7132" spans="1:13" x14ac:dyDescent="0.55000000000000004">
      <c r="A7132">
        <v>7127</v>
      </c>
      <c r="C7132">
        <f t="shared" si="339"/>
        <v>0.16731046312129472</v>
      </c>
      <c r="D7132">
        <f t="shared" si="340"/>
        <v>-1.5099940199165369E-4</v>
      </c>
      <c r="E7132" s="2">
        <f t="shared" si="341"/>
        <v>0.17801921627448603</v>
      </c>
      <c r="K7132">
        <v>7127</v>
      </c>
      <c r="L7132" s="8">
        <v>2.3074384697968799E-4</v>
      </c>
      <c r="M7132" s="8">
        <v>-0.254612771928028</v>
      </c>
    </row>
    <row r="7133" spans="1:13" x14ac:dyDescent="0.55000000000000004">
      <c r="A7133">
        <v>7128</v>
      </c>
      <c r="C7133">
        <f t="shared" si="339"/>
        <v>5.0478607353181319E-2</v>
      </c>
      <c r="D7133">
        <f t="shared" si="340"/>
        <v>-4.4827145019874706E-5</v>
      </c>
      <c r="E7133" s="2">
        <f t="shared" si="341"/>
        <v>6.2714475360967956E-2</v>
      </c>
      <c r="K7133">
        <v>7128</v>
      </c>
      <c r="L7133" s="8">
        <v>1.80725551128723E-4</v>
      </c>
      <c r="M7133" s="8">
        <v>-0.19994997600137099</v>
      </c>
    </row>
    <row r="7134" spans="1:13" x14ac:dyDescent="0.55000000000000004">
      <c r="A7134">
        <v>7129</v>
      </c>
      <c r="C7134">
        <f t="shared" si="339"/>
        <v>-7.9022314855960368E-2</v>
      </c>
      <c r="D7134">
        <f t="shared" si="340"/>
        <v>7.2595780470646856E-5</v>
      </c>
      <c r="E7134" s="2">
        <f t="shared" si="341"/>
        <v>2.6199155960973344E-4</v>
      </c>
      <c r="K7134">
        <v>7129</v>
      </c>
      <c r="L7134" s="8">
        <v>8.5443419857645302E-5</v>
      </c>
      <c r="M7134" s="8">
        <v>-9.5208468185573103E-2</v>
      </c>
    </row>
    <row r="7135" spans="1:13" x14ac:dyDescent="0.55000000000000004">
      <c r="A7135">
        <v>7130</v>
      </c>
      <c r="C7135">
        <f t="shared" si="339"/>
        <v>-0.18869030169449252</v>
      </c>
      <c r="D7135">
        <f t="shared" si="340"/>
        <v>1.7179869526067577E-4</v>
      </c>
      <c r="E7135" s="2">
        <f t="shared" si="341"/>
        <v>4.9314593154859296E-2</v>
      </c>
      <c r="K7135">
        <v>7130</v>
      </c>
      <c r="L7135" s="8">
        <v>-3.1238545969275E-5</v>
      </c>
      <c r="M7135" s="8">
        <v>3.33785911177591E-2</v>
      </c>
    </row>
    <row r="7136" spans="1:13" x14ac:dyDescent="0.55000000000000004">
      <c r="A7136">
        <v>7131</v>
      </c>
      <c r="C7136">
        <f t="shared" si="339"/>
        <v>-0.25100100008369219</v>
      </c>
      <c r="D7136">
        <f t="shared" si="340"/>
        <v>2.2788375876944692E-4</v>
      </c>
      <c r="E7136" s="2">
        <f t="shared" si="341"/>
        <v>0.16370664261348106</v>
      </c>
      <c r="K7136">
        <v>7131</v>
      </c>
      <c r="L7136" s="8">
        <v>-1.4009662416832001E-4</v>
      </c>
      <c r="M7136" s="8">
        <v>0.15360577520990201</v>
      </c>
    </row>
    <row r="7137" spans="1:13" x14ac:dyDescent="0.55000000000000004">
      <c r="A7137">
        <v>7132</v>
      </c>
      <c r="C7137">
        <f t="shared" si="339"/>
        <v>-0.25031573813318103</v>
      </c>
      <c r="D7137">
        <f t="shared" si="340"/>
        <v>2.2677480223559822E-4</v>
      </c>
      <c r="E7137" s="2">
        <f t="shared" si="341"/>
        <v>0.23588232135909495</v>
      </c>
      <c r="K7137">
        <v>7132</v>
      </c>
      <c r="L7137" s="8">
        <v>-2.1386663374805E-4</v>
      </c>
      <c r="M7137" s="8">
        <v>0.23536143999967599</v>
      </c>
    </row>
    <row r="7138" spans="1:13" x14ac:dyDescent="0.55000000000000004">
      <c r="A7138">
        <v>7133</v>
      </c>
      <c r="C7138">
        <f t="shared" si="339"/>
        <v>-0.18680650215097028</v>
      </c>
      <c r="D7138">
        <f t="shared" si="340"/>
        <v>1.6875015037655296E-4</v>
      </c>
      <c r="E7138" s="2">
        <f t="shared" si="341"/>
        <v>0.19800352863440851</v>
      </c>
      <c r="K7138">
        <v>7133</v>
      </c>
      <c r="L7138" s="8">
        <v>-2.34072418173305E-4</v>
      </c>
      <c r="M7138" s="8">
        <v>0.258169372065159</v>
      </c>
    </row>
    <row r="7139" spans="1:13" x14ac:dyDescent="0.55000000000000004">
      <c r="A7139">
        <v>7134</v>
      </c>
      <c r="C7139">
        <f t="shared" si="339"/>
        <v>-7.6412771696544327E-2</v>
      </c>
      <c r="D7139">
        <f t="shared" si="340"/>
        <v>6.8372767743050031E-5</v>
      </c>
      <c r="E7139" s="2">
        <f t="shared" si="341"/>
        <v>8.5690826570083867E-2</v>
      </c>
      <c r="K7139">
        <v>7134</v>
      </c>
      <c r="L7139" s="8">
        <v>-1.9565331338719399E-4</v>
      </c>
      <c r="M7139" s="8">
        <v>0.216317183330412</v>
      </c>
    </row>
    <row r="7140" spans="1:13" x14ac:dyDescent="0.55000000000000004">
      <c r="A7140">
        <v>7135</v>
      </c>
      <c r="C7140">
        <f t="shared" si="339"/>
        <v>5.3158953800283237E-2</v>
      </c>
      <c r="D7140">
        <f t="shared" si="340"/>
        <v>-4.9164738410364272E-5</v>
      </c>
      <c r="E7140" s="2">
        <f t="shared" si="341"/>
        <v>4.5061764790898205E-3</v>
      </c>
      <c r="K7140">
        <v>7135</v>
      </c>
      <c r="L7140" s="8">
        <v>-1.08231622518222E-4</v>
      </c>
      <c r="M7140" s="8">
        <v>0.120287014096182</v>
      </c>
    </row>
    <row r="7141" spans="1:13" x14ac:dyDescent="0.55000000000000004">
      <c r="A7141">
        <v>7136</v>
      </c>
      <c r="C7141">
        <f t="shared" si="339"/>
        <v>0.16938890239508028</v>
      </c>
      <c r="D7141">
        <f t="shared" si="340"/>
        <v>-1.5436293153323741E-4</v>
      </c>
      <c r="E7141" s="2">
        <f t="shared" si="341"/>
        <v>3.0715607165656227E-2</v>
      </c>
      <c r="K7141">
        <v>7136</v>
      </c>
      <c r="L7141" s="8">
        <v>6.2973496306796504E-6</v>
      </c>
      <c r="M7141" s="8">
        <v>-5.8697840248978497E-3</v>
      </c>
    </row>
    <row r="7142" spans="1:13" x14ac:dyDescent="0.55000000000000004">
      <c r="A7142">
        <v>7137</v>
      </c>
      <c r="C7142">
        <f t="shared" si="339"/>
        <v>0.24310580692348066</v>
      </c>
      <c r="D7142">
        <f t="shared" si="340"/>
        <v>-2.2081928255370084E-4</v>
      </c>
      <c r="E7142" s="2">
        <f t="shared" si="341"/>
        <v>0.13962348846946385</v>
      </c>
      <c r="K7142">
        <v>7137</v>
      </c>
      <c r="L7142" s="8">
        <v>1.1924911149865599E-4</v>
      </c>
      <c r="M7142" s="8">
        <v>-0.13055645832344501</v>
      </c>
    </row>
    <row r="7143" spans="1:13" x14ac:dyDescent="0.55000000000000004">
      <c r="A7143">
        <v>7138</v>
      </c>
      <c r="C7143">
        <f t="shared" si="339"/>
        <v>0.25580827817791574</v>
      </c>
      <c r="D7143">
        <f t="shared" si="340"/>
        <v>-2.3185464815435303E-4</v>
      </c>
      <c r="E7143" s="2">
        <f t="shared" si="341"/>
        <v>0.22882133994237774</v>
      </c>
      <c r="K7143">
        <v>7138</v>
      </c>
      <c r="L7143" s="8">
        <v>2.0233419362401399E-4</v>
      </c>
      <c r="M7143" s="8">
        <v>-0.22254445772141801</v>
      </c>
    </row>
    <row r="7144" spans="1:13" x14ac:dyDescent="0.55000000000000004">
      <c r="A7144">
        <v>7139</v>
      </c>
      <c r="C7144">
        <f t="shared" si="339"/>
        <v>0.20430826362037216</v>
      </c>
      <c r="D7144">
        <f t="shared" si="340"/>
        <v>-1.8469938417648105E-4</v>
      </c>
      <c r="E7144" s="2">
        <f t="shared" si="341"/>
        <v>0.21446446338888495</v>
      </c>
      <c r="K7144">
        <v>7139</v>
      </c>
      <c r="L7144" s="8">
        <v>2.3474342176602701E-4</v>
      </c>
      <c r="M7144" s="8">
        <v>-0.25879481711747498</v>
      </c>
    </row>
    <row r="7145" spans="1:13" x14ac:dyDescent="0.55000000000000004">
      <c r="A7145">
        <v>7140</v>
      </c>
      <c r="C7145">
        <f t="shared" si="339"/>
        <v>0.10153118137408348</v>
      </c>
      <c r="D7145">
        <f t="shared" si="340"/>
        <v>-9.118846792757983E-5</v>
      </c>
      <c r="E7145" s="2">
        <f t="shared" si="341"/>
        <v>0.11006442588478205</v>
      </c>
      <c r="K7145">
        <v>7140</v>
      </c>
      <c r="L7145" s="8">
        <v>2.0835970368427299E-4</v>
      </c>
      <c r="M7145" s="8">
        <v>-0.23022840911997</v>
      </c>
    </row>
    <row r="7146" spans="1:13" x14ac:dyDescent="0.55000000000000004">
      <c r="A7146">
        <v>7141</v>
      </c>
      <c r="C7146">
        <f t="shared" si="339"/>
        <v>-2.6728087291916766E-2</v>
      </c>
      <c r="D7146">
        <f t="shared" si="340"/>
        <v>2.5208831672858155E-5</v>
      </c>
      <c r="E7146" s="2">
        <f t="shared" si="341"/>
        <v>1.3752670509401285E-2</v>
      </c>
      <c r="K7146">
        <v>7141</v>
      </c>
      <c r="L7146" s="8">
        <v>1.29791005245031E-4</v>
      </c>
      <c r="M7146" s="8">
        <v>-0.14399986782500701</v>
      </c>
    </row>
    <row r="7147" spans="1:13" x14ac:dyDescent="0.55000000000000004">
      <c r="A7147">
        <v>7142</v>
      </c>
      <c r="C7147">
        <f t="shared" si="339"/>
        <v>-0.1482791694310247</v>
      </c>
      <c r="D7147">
        <f t="shared" si="340"/>
        <v>1.3527924588341997E-4</v>
      </c>
      <c r="E7147" s="2">
        <f t="shared" si="341"/>
        <v>1.602085168905068E-2</v>
      </c>
      <c r="K7147">
        <v>7142</v>
      </c>
      <c r="L7147" s="8">
        <v>1.8715344377229302E-5</v>
      </c>
      <c r="M7147" s="8">
        <v>-2.1705666322946501E-2</v>
      </c>
    </row>
    <row r="7148" spans="1:13" x14ac:dyDescent="0.55000000000000004">
      <c r="A7148">
        <v>7143</v>
      </c>
      <c r="C7148">
        <f t="shared" si="339"/>
        <v>-0.23261530551984796</v>
      </c>
      <c r="D7148">
        <f t="shared" si="340"/>
        <v>2.113974208374992E-4</v>
      </c>
      <c r="E7148" s="2">
        <f t="shared" si="341"/>
        <v>0.1146771576138061</v>
      </c>
      <c r="K7148">
        <v>7143</v>
      </c>
      <c r="L7148" s="8">
        <v>-9.7047690591417095E-5</v>
      </c>
      <c r="M7148" s="8">
        <v>0.106024853961874</v>
      </c>
    </row>
    <row r="7149" spans="1:13" x14ac:dyDescent="0.55000000000000004">
      <c r="A7149">
        <v>7144</v>
      </c>
      <c r="C7149">
        <f t="shared" si="339"/>
        <v>-0.25856990306479299</v>
      </c>
      <c r="D7149">
        <f t="shared" si="340"/>
        <v>2.3445929906544638E-4</v>
      </c>
      <c r="E7149" s="2">
        <f t="shared" si="341"/>
        <v>0.21694234023349199</v>
      </c>
      <c r="K7149">
        <v>7144</v>
      </c>
      <c r="L7149" s="8">
        <v>-1.8850452941127801E-4</v>
      </c>
      <c r="M7149" s="8">
        <v>0.207200791841501</v>
      </c>
    </row>
    <row r="7150" spans="1:13" x14ac:dyDescent="0.55000000000000004">
      <c r="A7150">
        <v>7145</v>
      </c>
      <c r="C7150">
        <f t="shared" si="339"/>
        <v>-0.21962890516158703</v>
      </c>
      <c r="D7150">
        <f t="shared" si="340"/>
        <v>1.9867683523787006E-4</v>
      </c>
      <c r="E7150" s="2">
        <f t="shared" si="341"/>
        <v>0.22668159974999846</v>
      </c>
      <c r="K7150">
        <v>7145</v>
      </c>
      <c r="L7150" s="8">
        <v>-2.3274923944288301E-4</v>
      </c>
      <c r="M7150" s="8">
        <v>0.25648200602402998</v>
      </c>
    </row>
    <row r="7151" spans="1:13" x14ac:dyDescent="0.55000000000000004">
      <c r="A7151">
        <v>7146</v>
      </c>
      <c r="C7151">
        <f t="shared" si="339"/>
        <v>-0.12556568147612085</v>
      </c>
      <c r="D7151">
        <f t="shared" si="340"/>
        <v>1.1303067354399391E-4</v>
      </c>
      <c r="E7151" s="2">
        <f t="shared" si="341"/>
        <v>0.1347560902090596</v>
      </c>
      <c r="K7151">
        <v>7146</v>
      </c>
      <c r="L7151" s="8">
        <v>-2.1870045858456E-4</v>
      </c>
      <c r="M7151" s="8">
        <v>0.24152571069898801</v>
      </c>
    </row>
    <row r="7152" spans="1:13" x14ac:dyDescent="0.55000000000000004">
      <c r="A7152">
        <v>7147</v>
      </c>
      <c r="C7152">
        <f t="shared" si="339"/>
        <v>1.1881547283406921E-5</v>
      </c>
      <c r="D7152">
        <f t="shared" si="340"/>
        <v>-9.838047136858528E-7</v>
      </c>
      <c r="E7152" s="2">
        <f t="shared" si="341"/>
        <v>2.7577890205715931E-2</v>
      </c>
      <c r="K7152">
        <v>7147</v>
      </c>
      <c r="L7152" s="8">
        <v>-1.4987679115458701E-4</v>
      </c>
      <c r="M7152" s="8">
        <v>0.166077802812653</v>
      </c>
    </row>
    <row r="7153" spans="1:13" x14ac:dyDescent="0.55000000000000004">
      <c r="A7153">
        <v>7148</v>
      </c>
      <c r="C7153">
        <f t="shared" si="339"/>
        <v>0.12558646255276268</v>
      </c>
      <c r="D7153">
        <f t="shared" si="340"/>
        <v>-1.1475136872518848E-4</v>
      </c>
      <c r="E7153" s="2">
        <f t="shared" si="341"/>
        <v>5.8601755742954545E-3</v>
      </c>
      <c r="K7153">
        <v>7148</v>
      </c>
      <c r="L7153" s="8">
        <v>-4.3515551611836902E-5</v>
      </c>
      <c r="M7153" s="8">
        <v>4.9034678939998598E-2</v>
      </c>
    </row>
    <row r="7154" spans="1:13" x14ac:dyDescent="0.55000000000000004">
      <c r="A7154">
        <v>7149</v>
      </c>
      <c r="C7154">
        <f t="shared" si="339"/>
        <v>0.21964148861009242</v>
      </c>
      <c r="D7154">
        <f t="shared" si="340"/>
        <v>-1.9971875795360593E-4</v>
      </c>
      <c r="E7154" s="2">
        <f t="shared" si="341"/>
        <v>8.9958588608118256E-2</v>
      </c>
      <c r="K7154">
        <v>7149</v>
      </c>
      <c r="L7154" s="8">
        <v>7.37444277829823E-5</v>
      </c>
      <c r="M7154" s="8">
        <v>-8.0289484462243405E-2</v>
      </c>
    </row>
    <row r="7155" spans="1:13" x14ac:dyDescent="0.55000000000000004">
      <c r="A7155">
        <v>7150</v>
      </c>
      <c r="C7155">
        <f t="shared" si="339"/>
        <v>0.25857113070153009</v>
      </c>
      <c r="D7155">
        <f t="shared" si="340"/>
        <v>-2.3456094867306689E-4</v>
      </c>
      <c r="E7155" s="2">
        <f t="shared" si="341"/>
        <v>0.20077190381844237</v>
      </c>
      <c r="K7155">
        <v>7150</v>
      </c>
      <c r="L7155" s="8">
        <v>1.7253465776233601E-4</v>
      </c>
      <c r="M7155" s="8">
        <v>-0.189504648401115</v>
      </c>
    </row>
    <row r="7156" spans="1:13" x14ac:dyDescent="0.55000000000000004">
      <c r="A7156">
        <v>7151</v>
      </c>
      <c r="C7156">
        <f t="shared" si="339"/>
        <v>0.23260486923387236</v>
      </c>
      <c r="D7156">
        <f t="shared" si="340"/>
        <v>-2.105332854280953E-4</v>
      </c>
      <c r="E7156" s="2">
        <f t="shared" si="341"/>
        <v>0.23412249966891352</v>
      </c>
      <c r="K7156">
        <v>7151</v>
      </c>
      <c r="L7156" s="8">
        <v>2.2811251237780201E-4</v>
      </c>
      <c r="M7156" s="8">
        <v>-0.25125719754643799</v>
      </c>
    </row>
    <row r="7157" spans="1:13" x14ac:dyDescent="0.55000000000000004">
      <c r="A7157">
        <v>7152</v>
      </c>
      <c r="C7157">
        <f t="shared" si="339"/>
        <v>0.14825968851322566</v>
      </c>
      <c r="D7157">
        <f t="shared" si="340"/>
        <v>-1.336662052330324E-4</v>
      </c>
      <c r="E7157" s="2">
        <f t="shared" si="341"/>
        <v>0.15867516301682613</v>
      </c>
      <c r="K7157">
        <v>7152</v>
      </c>
      <c r="L7157" s="8">
        <v>2.26558173160957E-4</v>
      </c>
      <c r="M7157" s="8">
        <v>-0.25008082287976102</v>
      </c>
    </row>
    <row r="7158" spans="1:13" x14ac:dyDescent="0.55000000000000004">
      <c r="A7158">
        <v>7153</v>
      </c>
      <c r="C7158">
        <f t="shared" si="339"/>
        <v>2.6704451040381799E-2</v>
      </c>
      <c r="D7158">
        <f t="shared" si="340"/>
        <v>-2.3251724983021426E-5</v>
      </c>
      <c r="E7158" s="2">
        <f t="shared" si="341"/>
        <v>4.5358182704776345E-2</v>
      </c>
      <c r="K7158">
        <v>7153</v>
      </c>
      <c r="L7158" s="8">
        <v>1.6826093401108E-4</v>
      </c>
      <c r="M7158" s="8">
        <v>-0.18627015473405401</v>
      </c>
    </row>
    <row r="7159" spans="1:13" x14ac:dyDescent="0.55000000000000004">
      <c r="A7159">
        <v>7154</v>
      </c>
      <c r="C7159">
        <f t="shared" si="339"/>
        <v>-0.10155304075843173</v>
      </c>
      <c r="D7159">
        <f t="shared" si="340"/>
        <v>9.2998448130252585E-5</v>
      </c>
      <c r="E7159" s="2">
        <f t="shared" si="341"/>
        <v>6.6286011835309504E-4</v>
      </c>
      <c r="K7159">
        <v>7154</v>
      </c>
      <c r="L7159" s="8">
        <v>6.7821700123075197E-5</v>
      </c>
      <c r="M7159" s="8">
        <v>-7.5806970799055504E-2</v>
      </c>
    </row>
    <row r="7160" spans="1:13" x14ac:dyDescent="0.55000000000000004">
      <c r="A7160">
        <v>7155</v>
      </c>
      <c r="C7160">
        <f t="shared" si="339"/>
        <v>-0.20432285989513599</v>
      </c>
      <c r="D7160">
        <f t="shared" si="340"/>
        <v>1.8590797101458479E-4</v>
      </c>
      <c r="E7160" s="2">
        <f t="shared" si="341"/>
        <v>6.6546147153463783E-2</v>
      </c>
      <c r="K7160">
        <v>7155</v>
      </c>
      <c r="L7160" s="8">
        <v>-4.9603899296036699E-5</v>
      </c>
      <c r="M7160" s="8">
        <v>5.3642539244872299E-2</v>
      </c>
    </row>
    <row r="7161" spans="1:13" x14ac:dyDescent="0.55000000000000004">
      <c r="A7161">
        <v>7156</v>
      </c>
      <c r="C7161">
        <f t="shared" si="339"/>
        <v>-0.25581194798232854</v>
      </c>
      <c r="D7161">
        <f t="shared" si="340"/>
        <v>2.3215851180336395E-4</v>
      </c>
      <c r="E7161" s="2">
        <f t="shared" si="341"/>
        <v>0.18102377681997261</v>
      </c>
      <c r="K7161">
        <v>7156</v>
      </c>
      <c r="L7161" s="8">
        <v>-1.5460589441620499E-4</v>
      </c>
      <c r="M7161" s="8">
        <v>0.16965694256076699</v>
      </c>
    </row>
    <row r="7162" spans="1:13" x14ac:dyDescent="0.55000000000000004">
      <c r="A7162">
        <v>7157</v>
      </c>
      <c r="C7162">
        <f t="shared" si="339"/>
        <v>-0.24309762921398811</v>
      </c>
      <c r="D7162">
        <f t="shared" si="340"/>
        <v>2.2014215964265475E-4</v>
      </c>
      <c r="E7162" s="2">
        <f t="shared" si="341"/>
        <v>0.23646565271143988</v>
      </c>
      <c r="K7162">
        <v>7157</v>
      </c>
      <c r="L7162" s="8">
        <v>-2.20885884174497E-4</v>
      </c>
      <c r="M7162" s="8">
        <v>0.243179712137056</v>
      </c>
    </row>
    <row r="7163" spans="1:13" x14ac:dyDescent="0.55000000000000004">
      <c r="A7163">
        <v>7158</v>
      </c>
      <c r="C7163">
        <f t="shared" si="339"/>
        <v>-0.16937092960724237</v>
      </c>
      <c r="D7163">
        <f t="shared" si="340"/>
        <v>1.5287476564278219E-4</v>
      </c>
      <c r="E7163" s="2">
        <f t="shared" si="341"/>
        <v>0.1807674403336206</v>
      </c>
      <c r="K7163">
        <v>7158</v>
      </c>
      <c r="L7163" s="8">
        <v>-2.31843633964743E-4</v>
      </c>
      <c r="M7163" s="8">
        <v>0.25579661423120797</v>
      </c>
    </row>
    <row r="7164" spans="1:13" x14ac:dyDescent="0.55000000000000004">
      <c r="A7164">
        <v>7159</v>
      </c>
      <c r="C7164">
        <f t="shared" si="339"/>
        <v>-5.313569672371421E-2</v>
      </c>
      <c r="D7164">
        <f t="shared" si="340"/>
        <v>4.723902780976673E-5</v>
      </c>
      <c r="E7164" s="2">
        <f t="shared" si="341"/>
        <v>6.6297682823208179E-2</v>
      </c>
      <c r="K7164">
        <v>7159</v>
      </c>
      <c r="L7164" s="8">
        <v>-1.8473470737503001E-4</v>
      </c>
      <c r="M7164" s="8">
        <v>0.20434766744416399</v>
      </c>
    </row>
    <row r="7165" spans="1:13" x14ac:dyDescent="0.55000000000000004">
      <c r="A7165">
        <v>7160</v>
      </c>
      <c r="C7165">
        <f t="shared" si="339"/>
        <v>7.6435476025845925E-2</v>
      </c>
      <c r="D7165">
        <f t="shared" si="340"/>
        <v>-7.0252710283798741E-5</v>
      </c>
      <c r="E7165" s="2">
        <f t="shared" si="341"/>
        <v>6.3923532961976132E-4</v>
      </c>
      <c r="K7165">
        <v>7160</v>
      </c>
      <c r="L7165" s="8">
        <v>-9.1357827312317394E-5</v>
      </c>
      <c r="M7165" s="8">
        <v>0.101718579664833</v>
      </c>
    </row>
    <row r="7166" spans="1:13" x14ac:dyDescent="0.55000000000000004">
      <c r="A7166">
        <v>7161</v>
      </c>
      <c r="C7166">
        <f t="shared" si="339"/>
        <v>0.18682295542491908</v>
      </c>
      <c r="D7166">
        <f t="shared" si="340"/>
        <v>-1.7011249890576958E-4</v>
      </c>
      <c r="E7166" s="2">
        <f t="shared" si="341"/>
        <v>4.5458296362370268E-2</v>
      </c>
      <c r="K7166">
        <v>7161</v>
      </c>
      <c r="L7166" s="8">
        <v>2.4900187343580799E-5</v>
      </c>
      <c r="M7166" s="8">
        <v>-2.6386557407811401E-2</v>
      </c>
    </row>
    <row r="7167" spans="1:13" x14ac:dyDescent="0.55000000000000004">
      <c r="A7167">
        <v>7162</v>
      </c>
      <c r="C7167">
        <f t="shared" si="339"/>
        <v>0.25032181092778638</v>
      </c>
      <c r="D7167">
        <f t="shared" si="340"/>
        <v>-2.27277635989365E-4</v>
      </c>
      <c r="E7167" s="2">
        <f t="shared" si="341"/>
        <v>0.158567085373129</v>
      </c>
      <c r="K7167">
        <v>7162</v>
      </c>
      <c r="L7167" s="8">
        <v>1.3492179560973099E-4</v>
      </c>
      <c r="M7167" s="8">
        <v>-0.147883017487351</v>
      </c>
    </row>
    <row r="7168" spans="1:13" x14ac:dyDescent="0.55000000000000004">
      <c r="A7168">
        <v>7163</v>
      </c>
      <c r="C7168">
        <f t="shared" si="339"/>
        <v>0.25099516825290363</v>
      </c>
      <c r="D7168">
        <f t="shared" si="340"/>
        <v>-2.2740087707208667E-4</v>
      </c>
      <c r="E7168" s="2">
        <f t="shared" si="341"/>
        <v>0.23361410136589336</v>
      </c>
      <c r="K7168">
        <v>7163</v>
      </c>
      <c r="L7168" s="8">
        <v>2.1115140317137001E-4</v>
      </c>
      <c r="M7168" s="8">
        <v>-0.23234125843754699</v>
      </c>
    </row>
    <row r="7169" spans="1:13" x14ac:dyDescent="0.55000000000000004">
      <c r="A7169">
        <v>7164</v>
      </c>
      <c r="C7169">
        <f t="shared" si="339"/>
        <v>0.18867402890491275</v>
      </c>
      <c r="D7169">
        <f t="shared" si="340"/>
        <v>-1.7045129123988731E-4</v>
      </c>
      <c r="E7169" s="2">
        <f t="shared" si="341"/>
        <v>0.20006138323357939</v>
      </c>
      <c r="K7169">
        <v>7164</v>
      </c>
      <c r="L7169" s="8">
        <v>2.34496831920532E-4</v>
      </c>
      <c r="M7169" s="8">
        <v>-0.258608189871532</v>
      </c>
    </row>
    <row r="7170" spans="1:13" x14ac:dyDescent="0.55000000000000004">
      <c r="A7170">
        <v>7165</v>
      </c>
      <c r="C7170">
        <f t="shared" si="339"/>
        <v>7.8999685238358805E-2</v>
      </c>
      <c r="D7170">
        <f t="shared" si="340"/>
        <v>-7.072202413788332E-5</v>
      </c>
      <c r="E7170" s="2">
        <f t="shared" si="341"/>
        <v>8.9463670077963367E-2</v>
      </c>
      <c r="K7170">
        <v>7165</v>
      </c>
      <c r="L7170" s="8">
        <v>1.99111074402463E-4</v>
      </c>
      <c r="M7170" s="8">
        <v>-0.220105095863454</v>
      </c>
    </row>
    <row r="7171" spans="1:13" x14ac:dyDescent="0.55000000000000004">
      <c r="A7171">
        <v>7166</v>
      </c>
      <c r="C7171">
        <f t="shared" si="339"/>
        <v>-5.0501914244361408E-2</v>
      </c>
      <c r="D7171">
        <f t="shared" si="340"/>
        <v>4.6756980323089874E-5</v>
      </c>
      <c r="E7171" s="2">
        <f t="shared" si="341"/>
        <v>5.7719576472183469E-3</v>
      </c>
      <c r="K7171">
        <v>7166</v>
      </c>
      <c r="L7171" s="8">
        <v>1.13856713104866E-4</v>
      </c>
      <c r="M7171" s="8">
        <v>-0.12647531516348801</v>
      </c>
    </row>
    <row r="7172" spans="1:13" x14ac:dyDescent="0.55000000000000004">
      <c r="A7172">
        <v>7167</v>
      </c>
      <c r="C7172">
        <f t="shared" si="339"/>
        <v>-0.16732859774763742</v>
      </c>
      <c r="D7172">
        <f t="shared" si="340"/>
        <v>1.5250096828191414E-4</v>
      </c>
      <c r="E7172" s="2">
        <f t="shared" si="341"/>
        <v>2.7609009535965189E-2</v>
      </c>
      <c r="K7172">
        <v>7167</v>
      </c>
      <c r="L7172" s="8">
        <v>8.6231694386788294E-8</v>
      </c>
      <c r="M7172" s="8">
        <v>-1.1690071849341599E-3</v>
      </c>
    </row>
    <row r="7173" spans="1:13" x14ac:dyDescent="0.55000000000000004">
      <c r="A7173">
        <v>7168</v>
      </c>
      <c r="C7173">
        <f t="shared" si="339"/>
        <v>-0.2421593302232487</v>
      </c>
      <c r="D7173">
        <f t="shared" si="340"/>
        <v>2.1997042766733953E-4</v>
      </c>
      <c r="E7173" s="2">
        <f t="shared" si="341"/>
        <v>0.13438780000997791</v>
      </c>
      <c r="K7173">
        <v>7168</v>
      </c>
      <c r="L7173" s="8">
        <v>-1.13705846978895E-4</v>
      </c>
      <c r="M7173" s="8">
        <v>0.12443008589508101</v>
      </c>
    </row>
    <row r="7174" spans="1:13" x14ac:dyDescent="0.55000000000000004">
      <c r="A7174">
        <v>7169</v>
      </c>
      <c r="C7174">
        <f t="shared" ref="C7174:C7237" si="342">$D$1*COS($B$2*(A7174-$L$2)+$B$1)</f>
        <v>-0.25621317512650704</v>
      </c>
      <c r="D7174">
        <f t="shared" ref="D7174:D7237" si="343">$D$2*COS($B$2*(A7174-$L$3)+$B$3)</f>
        <v>2.3223194631698902E-4</v>
      </c>
      <c r="E7174" s="2">
        <f t="shared" ref="E7174:E7237" si="344">(M7174-C7174)^2</f>
        <v>0.22569916991640435</v>
      </c>
      <c r="K7174">
        <v>7169</v>
      </c>
      <c r="L7174" s="8">
        <v>-1.99019590896448E-4</v>
      </c>
      <c r="M7174" s="8">
        <v>0.218864892054461</v>
      </c>
    </row>
    <row r="7175" spans="1:13" x14ac:dyDescent="0.55000000000000004">
      <c r="A7175">
        <v>7170</v>
      </c>
      <c r="C7175">
        <f t="shared" si="342"/>
        <v>-0.20596291361824073</v>
      </c>
      <c r="D7175">
        <f t="shared" si="343"/>
        <v>1.8620814150210701E-4</v>
      </c>
      <c r="E7175" s="2">
        <f t="shared" si="344"/>
        <v>0.21571059026226816</v>
      </c>
      <c r="K7175">
        <v>7170</v>
      </c>
      <c r="L7175" s="8">
        <v>-2.34487643646078E-4</v>
      </c>
      <c r="M7175" s="8">
        <v>0.25848362825958199</v>
      </c>
    </row>
    <row r="7176" spans="1:13" x14ac:dyDescent="0.55000000000000004">
      <c r="A7176">
        <v>7171</v>
      </c>
      <c r="C7176">
        <f t="shared" si="342"/>
        <v>-0.10402030214900335</v>
      </c>
      <c r="D7176">
        <f t="shared" si="343"/>
        <v>9.3450018129530627E-5</v>
      </c>
      <c r="E7176" s="2">
        <f t="shared" si="344"/>
        <v>0.11382785441357086</v>
      </c>
      <c r="K7176">
        <v>7171</v>
      </c>
      <c r="L7176" s="8">
        <v>-2.1122681138881401E-4</v>
      </c>
      <c r="M7176" s="8">
        <v>0.233363536251076</v>
      </c>
    </row>
    <row r="7177" spans="1:13" x14ac:dyDescent="0.55000000000000004">
      <c r="A7177">
        <v>7172</v>
      </c>
      <c r="C7177">
        <f t="shared" si="342"/>
        <v>2.4029212587916227E-2</v>
      </c>
      <c r="D7177">
        <f t="shared" si="343"/>
        <v>-2.276209002554795E-5</v>
      </c>
      <c r="E7177" s="2">
        <f t="shared" si="344"/>
        <v>1.5817309694198881E-2</v>
      </c>
      <c r="K7177">
        <v>7172</v>
      </c>
      <c r="L7177" s="8">
        <v>-1.35062913863215E-4</v>
      </c>
      <c r="M7177" s="8">
        <v>0.14979609890621101</v>
      </c>
    </row>
    <row r="7178" spans="1:13" x14ac:dyDescent="0.55000000000000004">
      <c r="A7178">
        <v>7173</v>
      </c>
      <c r="C7178">
        <f t="shared" si="342"/>
        <v>0.14604790146088259</v>
      </c>
      <c r="D7178">
        <f t="shared" si="343"/>
        <v>-1.3326139337100333E-4</v>
      </c>
      <c r="E7178" s="2">
        <f t="shared" si="344"/>
        <v>1.3767878201321858E-2</v>
      </c>
      <c r="K7178">
        <v>7173</v>
      </c>
      <c r="L7178" s="8">
        <v>-2.5071671691085999E-5</v>
      </c>
      <c r="M7178" s="8">
        <v>2.87112993227524E-2</v>
      </c>
    </row>
    <row r="7179" spans="1:13" x14ac:dyDescent="0.55000000000000004">
      <c r="A7179">
        <v>7174</v>
      </c>
      <c r="C7179">
        <f t="shared" si="342"/>
        <v>0.23141164551267282</v>
      </c>
      <c r="D7179">
        <f t="shared" si="343"/>
        <v>-2.1031489590763651E-4</v>
      </c>
      <c r="E7179" s="2">
        <f t="shared" si="344"/>
        <v>0.10954515811878728</v>
      </c>
      <c r="K7179">
        <v>7174</v>
      </c>
      <c r="L7179" s="8">
        <v>9.1198926189435195E-5</v>
      </c>
      <c r="M7179" s="8">
        <v>-9.9564423288059797E-2</v>
      </c>
    </row>
    <row r="7180" spans="1:13" x14ac:dyDescent="0.55000000000000004">
      <c r="A7180">
        <v>7175</v>
      </c>
      <c r="C7180">
        <f t="shared" si="342"/>
        <v>0.25869594431124587</v>
      </c>
      <c r="D7180">
        <f t="shared" si="343"/>
        <v>-2.3458379265771812E-4</v>
      </c>
      <c r="E7180" s="2">
        <f t="shared" si="344"/>
        <v>0.21307415632617474</v>
      </c>
      <c r="K7180">
        <v>7175</v>
      </c>
      <c r="L7180" s="8">
        <v>1.84628187248748E-4</v>
      </c>
      <c r="M7180" s="8">
        <v>-0.20290361843353699</v>
      </c>
    </row>
    <row r="7181" spans="1:13" x14ac:dyDescent="0.55000000000000004">
      <c r="A7181">
        <v>7176</v>
      </c>
      <c r="C7181">
        <f t="shared" si="342"/>
        <v>0.22105301396554697</v>
      </c>
      <c r="D7181">
        <f t="shared" si="343"/>
        <v>-1.999771020847327E-4</v>
      </c>
      <c r="E7181" s="2">
        <f t="shared" si="344"/>
        <v>0.22703067229138971</v>
      </c>
      <c r="K7181">
        <v>7176</v>
      </c>
      <c r="L7181" s="8">
        <v>2.31816173461491E-4</v>
      </c>
      <c r="M7181" s="8">
        <v>-0.25542434361966898</v>
      </c>
    </row>
    <row r="7182" spans="1:13" x14ac:dyDescent="0.55000000000000004">
      <c r="A7182">
        <v>7177</v>
      </c>
      <c r="C7182">
        <f t="shared" si="342"/>
        <v>0.1279304365456064</v>
      </c>
      <c r="D7182">
        <f t="shared" si="343"/>
        <v>-1.151803740743181E-4</v>
      </c>
      <c r="E7182" s="2">
        <f t="shared" si="344"/>
        <v>0.1383117625315613</v>
      </c>
      <c r="K7182">
        <v>7177</v>
      </c>
      <c r="L7182" s="8">
        <v>2.2094436094766701E-4</v>
      </c>
      <c r="M7182" s="8">
        <v>-0.243972457408664</v>
      </c>
    </row>
    <row r="7183" spans="1:13" x14ac:dyDescent="0.55000000000000004">
      <c r="A7183">
        <v>7178</v>
      </c>
      <c r="C7183">
        <f t="shared" si="342"/>
        <v>2.7000161104024012E-3</v>
      </c>
      <c r="D7183">
        <f t="shared" si="343"/>
        <v>-1.4757999791107747E-6</v>
      </c>
      <c r="E7183" s="2">
        <f t="shared" si="344"/>
        <v>3.0316441301375611E-2</v>
      </c>
      <c r="K7183">
        <v>7178</v>
      </c>
      <c r="L7183" s="8">
        <v>1.5473566259519299E-4</v>
      </c>
      <c r="M7183" s="8">
        <v>-0.17141615574441299</v>
      </c>
    </row>
    <row r="7184" spans="1:13" x14ac:dyDescent="0.55000000000000004">
      <c r="A7184">
        <v>7179</v>
      </c>
      <c r="C7184">
        <f t="shared" si="342"/>
        <v>-0.12320805145668862</v>
      </c>
      <c r="D7184">
        <f t="shared" si="343"/>
        <v>1.1259916880345798E-4</v>
      </c>
      <c r="E7184" s="2">
        <f t="shared" si="344"/>
        <v>4.5266571990548064E-3</v>
      </c>
      <c r="K7184">
        <v>7179</v>
      </c>
      <c r="L7184" s="8">
        <v>4.97724576353923E-5</v>
      </c>
      <c r="M7184" s="8">
        <v>-5.5927614485346E-2</v>
      </c>
    </row>
    <row r="7185" spans="1:13" x14ac:dyDescent="0.55000000000000004">
      <c r="A7185">
        <v>7180</v>
      </c>
      <c r="C7185">
        <f t="shared" si="342"/>
        <v>-0.21819349512781658</v>
      </c>
      <c r="D7185">
        <f t="shared" si="343"/>
        <v>1.9841411961852101E-4</v>
      </c>
      <c r="E7185" s="2">
        <f t="shared" si="344"/>
        <v>8.512497122132269E-2</v>
      </c>
      <c r="K7185">
        <v>7180</v>
      </c>
      <c r="L7185" s="8">
        <v>-6.7656568105104006E-5</v>
      </c>
      <c r="M7185" s="8">
        <v>7.3568344771308497E-2</v>
      </c>
    </row>
    <row r="7186" spans="1:13" x14ac:dyDescent="0.55000000000000004">
      <c r="A7186">
        <v>7181</v>
      </c>
      <c r="C7186">
        <f t="shared" si="342"/>
        <v>-0.25841697067582275</v>
      </c>
      <c r="D7186">
        <f t="shared" si="343"/>
        <v>2.3443130864713973E-4</v>
      </c>
      <c r="E7186" s="2">
        <f t="shared" si="344"/>
        <v>0.19629828805894045</v>
      </c>
      <c r="K7186">
        <v>7181</v>
      </c>
      <c r="L7186" s="8">
        <v>-1.6814058665279901E-4</v>
      </c>
      <c r="M7186" s="8">
        <v>0.18463865569511101</v>
      </c>
    </row>
    <row r="7187" spans="1:13" x14ac:dyDescent="0.55000000000000004">
      <c r="A7187">
        <v>7182</v>
      </c>
      <c r="C7187">
        <f t="shared" si="342"/>
        <v>-0.23378323358175057</v>
      </c>
      <c r="D7187">
        <f t="shared" si="343"/>
        <v>2.1161118062523865E-4</v>
      </c>
      <c r="E7187" s="2">
        <f t="shared" si="344"/>
        <v>0.23352892280350232</v>
      </c>
      <c r="K7187">
        <v>7182</v>
      </c>
      <c r="L7187" s="8">
        <v>-2.26512752204828E-4</v>
      </c>
      <c r="M7187" s="8">
        <v>0.24946506988500999</v>
      </c>
    </row>
    <row r="7188" spans="1:13" x14ac:dyDescent="0.55000000000000004">
      <c r="A7188">
        <v>7183</v>
      </c>
      <c r="C7188">
        <f t="shared" si="342"/>
        <v>-0.1504748326212989</v>
      </c>
      <c r="D7188">
        <f t="shared" si="343"/>
        <v>1.356811066789708E-4</v>
      </c>
      <c r="E7188" s="2">
        <f t="shared" si="344"/>
        <v>0.16183422080384879</v>
      </c>
      <c r="K7188">
        <v>7183</v>
      </c>
      <c r="L7188" s="8">
        <v>-2.28153393784059E-4</v>
      </c>
      <c r="M7188" s="8">
        <v>0.25181140975326799</v>
      </c>
    </row>
    <row r="7189" spans="1:13" x14ac:dyDescent="0.55000000000000004">
      <c r="A7189">
        <v>7184</v>
      </c>
      <c r="C7189">
        <f t="shared" si="342"/>
        <v>-2.9400420429092359E-2</v>
      </c>
      <c r="D7189">
        <f t="shared" si="343"/>
        <v>2.5697934885609162E-5</v>
      </c>
      <c r="E7189" s="2">
        <f t="shared" si="344"/>
        <v>4.8616034287208169E-2</v>
      </c>
      <c r="K7189">
        <v>7184</v>
      </c>
      <c r="L7189" s="8">
        <v>-1.7265160252917199E-4</v>
      </c>
      <c r="M7189" s="8">
        <v>0.19109001992424399</v>
      </c>
    </row>
    <row r="7190" spans="1:13" x14ac:dyDescent="0.55000000000000004">
      <c r="A7190">
        <v>7185</v>
      </c>
      <c r="C7190">
        <f t="shared" si="342"/>
        <v>9.9052877579124385E-2</v>
      </c>
      <c r="D7190">
        <f t="shared" si="343"/>
        <v>-9.0734876894551426E-5</v>
      </c>
      <c r="E7190" s="2">
        <f t="shared" si="344"/>
        <v>2.7370156724687138E-4</v>
      </c>
      <c r="K7190">
        <v>7185</v>
      </c>
      <c r="L7190" s="8">
        <v>-7.3908146368070697E-5</v>
      </c>
      <c r="M7190" s="8">
        <v>8.25089491687718E-2</v>
      </c>
    </row>
    <row r="7191" spans="1:13" x14ac:dyDescent="0.55000000000000004">
      <c r="A7191">
        <v>7186</v>
      </c>
      <c r="C7191">
        <f t="shared" si="342"/>
        <v>0.20264599118397958</v>
      </c>
      <c r="D7191">
        <f t="shared" si="343"/>
        <v>-1.8439514711363525E-4</v>
      </c>
      <c r="E7191" s="2">
        <f t="shared" si="344"/>
        <v>6.2191876169361844E-2</v>
      </c>
      <c r="K7191">
        <v>7186</v>
      </c>
      <c r="L7191" s="8">
        <v>4.3346063543767898E-5</v>
      </c>
      <c r="M7191" s="8">
        <v>-4.6736999754379803E-2</v>
      </c>
    </row>
    <row r="7192" spans="1:13" x14ac:dyDescent="0.55000000000000004">
      <c r="A7192">
        <v>7187</v>
      </c>
      <c r="C7192">
        <f t="shared" si="342"/>
        <v>0.25537923244023536</v>
      </c>
      <c r="D7192">
        <f t="shared" si="343"/>
        <v>-2.3177612214850667E-4</v>
      </c>
      <c r="E7192" s="2">
        <f t="shared" si="344"/>
        <v>0.17611166997591862</v>
      </c>
      <c r="K7192">
        <v>7187</v>
      </c>
      <c r="L7192" s="8">
        <v>1.4974398294161301E-4</v>
      </c>
      <c r="M7192" s="8">
        <v>-0.16427737715374999</v>
      </c>
    </row>
    <row r="7193" spans="1:13" x14ac:dyDescent="0.55000000000000004">
      <c r="A7193">
        <v>7188</v>
      </c>
      <c r="C7193">
        <f t="shared" si="342"/>
        <v>0.24401766932110361</v>
      </c>
      <c r="D7193">
        <f t="shared" si="343"/>
        <v>-2.209861759771245E-4</v>
      </c>
      <c r="E7193" s="2">
        <f t="shared" si="344"/>
        <v>0.23492549699048798</v>
      </c>
      <c r="K7193">
        <v>7188</v>
      </c>
      <c r="L7193" s="8">
        <v>2.1863759286750299E-4</v>
      </c>
      <c r="M7193" s="8">
        <v>-0.24067346634210199</v>
      </c>
    </row>
    <row r="7194" spans="1:13" x14ac:dyDescent="0.55000000000000004">
      <c r="A7194">
        <v>7189</v>
      </c>
      <c r="C7194">
        <f t="shared" si="342"/>
        <v>0.17141281468673755</v>
      </c>
      <c r="D7194">
        <f t="shared" si="343"/>
        <v>-1.5473335765448597E-4</v>
      </c>
      <c r="E7194" s="2">
        <f t="shared" si="344"/>
        <v>0.18335884335668984</v>
      </c>
      <c r="K7194">
        <v>7189</v>
      </c>
      <c r="L7194" s="8">
        <v>2.3277206133057E-4</v>
      </c>
      <c r="M7194" s="8">
        <v>-0.25679139285528302</v>
      </c>
    </row>
    <row r="7195" spans="1:13" x14ac:dyDescent="0.55000000000000004">
      <c r="A7195">
        <v>7190</v>
      </c>
      <c r="C7195">
        <f t="shared" si="342"/>
        <v>5.57869566651343E-2</v>
      </c>
      <c r="D7195">
        <f t="shared" si="343"/>
        <v>-4.96457280843074E-5</v>
      </c>
      <c r="E7195" s="2">
        <f t="shared" si="344"/>
        <v>6.9897460513745679E-2</v>
      </c>
      <c r="K7195">
        <v>7190</v>
      </c>
      <c r="L7195" s="8">
        <v>1.8860732302036201E-4</v>
      </c>
      <c r="M7195" s="8">
        <v>-0.20859432200971001</v>
      </c>
    </row>
    <row r="7196" spans="1:13" x14ac:dyDescent="0.55000000000000004">
      <c r="A7196">
        <v>7191</v>
      </c>
      <c r="C7196">
        <f t="shared" si="342"/>
        <v>-7.3840251586495681E-2</v>
      </c>
      <c r="D7196">
        <f t="shared" si="343"/>
        <v>6.7901932788684577E-5</v>
      </c>
      <c r="E7196" s="2">
        <f t="shared" si="344"/>
        <v>1.1773996474727395E-3</v>
      </c>
      <c r="K7196">
        <v>7191</v>
      </c>
      <c r="L7196" s="8">
        <v>9.7204710624816695E-5</v>
      </c>
      <c r="M7196" s="8">
        <v>-0.108153509191578</v>
      </c>
    </row>
    <row r="7197" spans="1:13" x14ac:dyDescent="0.55000000000000004">
      <c r="A7197">
        <v>7192</v>
      </c>
      <c r="C7197">
        <f t="shared" si="342"/>
        <v>-0.1849351131189248</v>
      </c>
      <c r="D7197">
        <f t="shared" si="343"/>
        <v>1.6840763979089751E-4</v>
      </c>
      <c r="E7197" s="2">
        <f t="shared" si="344"/>
        <v>4.1742630878867967E-2</v>
      </c>
      <c r="K7197">
        <v>7192</v>
      </c>
      <c r="L7197" s="8">
        <v>-1.8543424560959999E-5</v>
      </c>
      <c r="M7197" s="8">
        <v>1.93750209392466E-2</v>
      </c>
    </row>
    <row r="7198" spans="1:13" x14ac:dyDescent="0.55000000000000004">
      <c r="A7198">
        <v>7193</v>
      </c>
      <c r="C7198">
        <f t="shared" si="342"/>
        <v>-0.24961515938139411</v>
      </c>
      <c r="D7198">
        <f t="shared" si="343"/>
        <v>2.2664657895698909E-4</v>
      </c>
      <c r="E7198" s="2">
        <f t="shared" si="344"/>
        <v>0.15340234662879809</v>
      </c>
      <c r="K7198">
        <v>7193</v>
      </c>
      <c r="L7198" s="8">
        <v>-1.2964724403039001E-4</v>
      </c>
      <c r="M7198" s="8">
        <v>0.142050956881933</v>
      </c>
    </row>
    <row r="7199" spans="1:13" x14ac:dyDescent="0.55000000000000004">
      <c r="A7199">
        <v>7194</v>
      </c>
      <c r="C7199">
        <f t="shared" si="342"/>
        <v>-0.25164706210922511</v>
      </c>
      <c r="D7199">
        <f t="shared" si="343"/>
        <v>2.2800200413570642E-4</v>
      </c>
      <c r="E7199" s="2">
        <f t="shared" si="344"/>
        <v>0.23116518937147698</v>
      </c>
      <c r="K7199">
        <v>7194</v>
      </c>
      <c r="L7199" s="8">
        <v>-2.08280106959296E-4</v>
      </c>
      <c r="M7199" s="8">
        <v>0.229149349453379</v>
      </c>
    </row>
    <row r="7200" spans="1:13" x14ac:dyDescent="0.55000000000000004">
      <c r="A7200">
        <v>7195</v>
      </c>
      <c r="C7200">
        <f t="shared" si="342"/>
        <v>-0.1905208565468435</v>
      </c>
      <c r="D7200">
        <f t="shared" si="343"/>
        <v>1.7213373217728735E-4</v>
      </c>
      <c r="E7200" s="2">
        <f t="shared" si="344"/>
        <v>0.20193943869042824</v>
      </c>
      <c r="K7200">
        <v>7195</v>
      </c>
      <c r="L7200" s="8">
        <v>-2.3474792502426801E-4</v>
      </c>
      <c r="M7200" s="8">
        <v>0.25885586591486598</v>
      </c>
    </row>
    <row r="7201" spans="1:13" x14ac:dyDescent="0.55000000000000004">
      <c r="A7201">
        <v>7196</v>
      </c>
      <c r="C7201">
        <f t="shared" si="342"/>
        <v>-8.1577931855799923E-2</v>
      </c>
      <c r="D7201">
        <f t="shared" si="343"/>
        <v>7.3063521736806388E-5</v>
      </c>
      <c r="E7201" s="2">
        <f t="shared" si="344"/>
        <v>9.3213131663272303E-2</v>
      </c>
      <c r="K7201">
        <v>7196</v>
      </c>
      <c r="L7201" s="8">
        <v>-2.0242166899651001E-4</v>
      </c>
      <c r="M7201" s="8">
        <v>0.22373032493276501</v>
      </c>
    </row>
    <row r="7202" spans="1:13" x14ac:dyDescent="0.55000000000000004">
      <c r="A7202">
        <v>7197</v>
      </c>
      <c r="C7202">
        <f t="shared" si="342"/>
        <v>4.7839334207232014E-2</v>
      </c>
      <c r="D7202">
        <f t="shared" si="343"/>
        <v>-4.4344092605093964E-5</v>
      </c>
      <c r="E7202" s="2">
        <f t="shared" si="344"/>
        <v>7.1793087977086696E-3</v>
      </c>
      <c r="K7202">
        <v>7197</v>
      </c>
      <c r="L7202" s="8">
        <v>-1.1939765023570801E-4</v>
      </c>
      <c r="M7202" s="8">
        <v>0.13257013614908</v>
      </c>
    </row>
    <row r="7203" spans="1:13" x14ac:dyDescent="0.55000000000000004">
      <c r="A7203">
        <v>7198</v>
      </c>
      <c r="C7203">
        <f t="shared" si="342"/>
        <v>0.16524993575740504</v>
      </c>
      <c r="D7203">
        <f t="shared" si="343"/>
        <v>-1.5062227440242469E-4</v>
      </c>
      <c r="E7203" s="2">
        <f t="shared" si="344"/>
        <v>2.4662504287452935E-2</v>
      </c>
      <c r="K7203">
        <v>7198</v>
      </c>
      <c r="L7203" s="8">
        <v>-6.4697492841242603E-6</v>
      </c>
      <c r="M7203" s="8">
        <v>8.2069343614404704E-3</v>
      </c>
    </row>
    <row r="7204" spans="1:13" x14ac:dyDescent="0.55000000000000004">
      <c r="A7204">
        <v>7199</v>
      </c>
      <c r="C7204">
        <f t="shared" si="342"/>
        <v>0.24118628662474342</v>
      </c>
      <c r="D7204">
        <f t="shared" si="343"/>
        <v>-2.1909744019038346E-4</v>
      </c>
      <c r="E7204" s="2">
        <f t="shared" si="344"/>
        <v>0.12916694517106672</v>
      </c>
      <c r="K7204">
        <v>7199</v>
      </c>
      <c r="L7204" s="8">
        <v>1.08078540511079E-4</v>
      </c>
      <c r="M7204" s="8">
        <v>-0.118211745049147</v>
      </c>
    </row>
    <row r="7205" spans="1:13" x14ac:dyDescent="0.55000000000000004">
      <c r="A7205">
        <v>7200</v>
      </c>
      <c r="C7205">
        <f t="shared" si="342"/>
        <v>0.25658996335282191</v>
      </c>
      <c r="D7205">
        <f t="shared" si="343"/>
        <v>-2.3258376669816629E-4</v>
      </c>
      <c r="E7205" s="2">
        <f t="shared" si="344"/>
        <v>0.2224193150128706</v>
      </c>
      <c r="K7205">
        <v>7200</v>
      </c>
      <c r="L7205" s="8">
        <v>1.9555788936469299E-4</v>
      </c>
      <c r="M7205" s="8">
        <v>-0.215023559579749</v>
      </c>
    </row>
    <row r="7206" spans="1:13" x14ac:dyDescent="0.55000000000000004">
      <c r="A7206">
        <v>7201</v>
      </c>
      <c r="C7206">
        <f t="shared" si="342"/>
        <v>0.20759496776663647</v>
      </c>
      <c r="D7206">
        <f t="shared" si="343"/>
        <v>-1.8769647024152736E-4</v>
      </c>
      <c r="E7206" s="2">
        <f t="shared" si="344"/>
        <v>0.21676134463588748</v>
      </c>
      <c r="K7206">
        <v>7201</v>
      </c>
      <c r="L7206" s="8">
        <v>2.3405855167384901E-4</v>
      </c>
      <c r="M7206" s="8">
        <v>-0.25798138970428097</v>
      </c>
    </row>
    <row r="7207" spans="1:13" x14ac:dyDescent="0.55000000000000004">
      <c r="A7207">
        <v>7202</v>
      </c>
      <c r="C7207">
        <f t="shared" si="342"/>
        <v>0.10649801102918842</v>
      </c>
      <c r="D7207">
        <f t="shared" si="343"/>
        <v>-9.570131608506582E-5</v>
      </c>
      <c r="E7207" s="2">
        <f t="shared" si="344"/>
        <v>0.11752842621332267</v>
      </c>
      <c r="K7207">
        <v>7202</v>
      </c>
      <c r="L7207" s="8">
        <v>2.1393779772244901E-4</v>
      </c>
      <c r="M7207" s="8">
        <v>-0.23632618037702299</v>
      </c>
    </row>
    <row r="7208" spans="1:13" x14ac:dyDescent="0.55000000000000004">
      <c r="A7208">
        <v>7203</v>
      </c>
      <c r="C7208">
        <f t="shared" si="342"/>
        <v>-2.1327701678877365E-2</v>
      </c>
      <c r="D7208">
        <f t="shared" si="343"/>
        <v>2.0312851187113037E-5</v>
      </c>
      <c r="E7208" s="2">
        <f t="shared" si="344"/>
        <v>1.79972719531152E-2</v>
      </c>
      <c r="K7208">
        <v>7203</v>
      </c>
      <c r="L7208" s="8">
        <v>1.4023499515771799E-4</v>
      </c>
      <c r="M7208" s="8">
        <v>-0.15548161311315201</v>
      </c>
    </row>
    <row r="7209" spans="1:13" x14ac:dyDescent="0.55000000000000004">
      <c r="A7209">
        <v>7204</v>
      </c>
      <c r="C7209">
        <f t="shared" si="342"/>
        <v>-0.14380061081782686</v>
      </c>
      <c r="D7209">
        <f t="shared" si="343"/>
        <v>1.3122892097225736E-4</v>
      </c>
      <c r="E7209" s="2">
        <f t="shared" si="344"/>
        <v>1.1686669298204914E-2</v>
      </c>
      <c r="K7209">
        <v>7204</v>
      </c>
      <c r="L7209" s="8">
        <v>3.1409468100984397E-5</v>
      </c>
      <c r="M7209" s="8">
        <v>-3.5695711307189897E-2</v>
      </c>
    </row>
    <row r="7210" spans="1:13" x14ac:dyDescent="0.55000000000000004">
      <c r="A7210">
        <v>7205</v>
      </c>
      <c r="C7210">
        <f t="shared" si="342"/>
        <v>-0.23018259771787897</v>
      </c>
      <c r="D7210">
        <f t="shared" si="343"/>
        <v>2.0920929767954578E-4</v>
      </c>
      <c r="E7210" s="2">
        <f t="shared" si="344"/>
        <v>0.10446664372689604</v>
      </c>
      <c r="K7210">
        <v>7205</v>
      </c>
      <c r="L7210" s="8">
        <v>-8.5282755091834695E-5</v>
      </c>
      <c r="M7210" s="8">
        <v>9.30304028357746E-2</v>
      </c>
    </row>
    <row r="7211" spans="1:13" x14ac:dyDescent="0.55000000000000004">
      <c r="A7211">
        <v>7206</v>
      </c>
      <c r="C7211">
        <f t="shared" si="342"/>
        <v>-0.2587936044549351</v>
      </c>
      <c r="D7211">
        <f t="shared" si="343"/>
        <v>2.3468255045137177E-4</v>
      </c>
      <c r="E7211" s="2">
        <f t="shared" si="344"/>
        <v>0.20907763559117482</v>
      </c>
      <c r="K7211">
        <v>7206</v>
      </c>
      <c r="L7211" s="8">
        <v>-1.8061538321610001E-4</v>
      </c>
      <c r="M7211" s="8">
        <v>0.198456475469798</v>
      </c>
    </row>
    <row r="7212" spans="1:13" x14ac:dyDescent="0.55000000000000004">
      <c r="A7212">
        <v>7207</v>
      </c>
      <c r="C7212">
        <f t="shared" si="342"/>
        <v>-0.22245287141016581</v>
      </c>
      <c r="D7212">
        <f t="shared" si="343"/>
        <v>2.0125542977557283E-4</v>
      </c>
      <c r="E7212" s="2">
        <f t="shared" si="344"/>
        <v>0.22717688528462784</v>
      </c>
      <c r="K7212">
        <v>7207</v>
      </c>
      <c r="L7212" s="8">
        <v>-2.30711768157401E-4</v>
      </c>
      <c r="M7212" s="8">
        <v>0.25417789268781799</v>
      </c>
    </row>
    <row r="7213" spans="1:13" x14ac:dyDescent="0.55000000000000004">
      <c r="A7213">
        <v>7208</v>
      </c>
      <c r="C7213">
        <f t="shared" si="342"/>
        <v>-0.13028115657918959</v>
      </c>
      <c r="D7213">
        <f t="shared" si="343"/>
        <v>1.1731743835693588E-4</v>
      </c>
      <c r="E7213" s="2">
        <f t="shared" si="344"/>
        <v>0.1417673378529726</v>
      </c>
      <c r="K7213">
        <v>7208</v>
      </c>
      <c r="L7213" s="8">
        <v>-2.2302495953177901E-4</v>
      </c>
      <c r="M7213" s="8">
        <v>0.24623887987700299</v>
      </c>
    </row>
    <row r="7214" spans="1:13" x14ac:dyDescent="0.55000000000000004">
      <c r="A7214">
        <v>7209</v>
      </c>
      <c r="C7214">
        <f t="shared" si="342"/>
        <v>-5.4116175538012146E-3</v>
      </c>
      <c r="D7214">
        <f t="shared" si="343"/>
        <v>3.9352427643406738E-6</v>
      </c>
      <c r="E7214" s="2">
        <f t="shared" si="344"/>
        <v>3.3138353928978015E-2</v>
      </c>
      <c r="K7214">
        <v>7209</v>
      </c>
      <c r="L7214" s="8">
        <v>-1.5948016624501801E-4</v>
      </c>
      <c r="M7214" s="8">
        <v>0.17662781204588199</v>
      </c>
    </row>
    <row r="7215" spans="1:13" x14ac:dyDescent="0.55000000000000004">
      <c r="A7215">
        <v>7210</v>
      </c>
      <c r="C7215">
        <f t="shared" si="342"/>
        <v>0.12081612340974388</v>
      </c>
      <c r="D7215">
        <f t="shared" si="343"/>
        <v>-1.1043461581376804E-4</v>
      </c>
      <c r="E7215" s="2">
        <f t="shared" si="344"/>
        <v>3.3682829735680853E-3</v>
      </c>
      <c r="K7215">
        <v>7210</v>
      </c>
      <c r="L7215" s="8">
        <v>-5.5992575979067997E-5</v>
      </c>
      <c r="M7215" s="8">
        <v>6.2779212968473094E-2</v>
      </c>
    </row>
    <row r="7216" spans="1:13" x14ac:dyDescent="0.55000000000000004">
      <c r="A7216">
        <v>7211</v>
      </c>
      <c r="C7216">
        <f t="shared" si="342"/>
        <v>0.21672156399926615</v>
      </c>
      <c r="D7216">
        <f t="shared" si="343"/>
        <v>-1.9708771359962628E-4</v>
      </c>
      <c r="E7216" s="2">
        <f t="shared" si="344"/>
        <v>8.0380411293388868E-2</v>
      </c>
      <c r="K7216">
        <v>7211</v>
      </c>
      <c r="L7216" s="8">
        <v>6.1518702293563706E-5</v>
      </c>
      <c r="M7216" s="8">
        <v>-6.6792829450852798E-2</v>
      </c>
    </row>
    <row r="7217" spans="1:13" x14ac:dyDescent="0.55000000000000004">
      <c r="A7217">
        <v>7212</v>
      </c>
      <c r="C7217">
        <f t="shared" si="342"/>
        <v>0.25823446015308638</v>
      </c>
      <c r="D7217">
        <f t="shared" si="343"/>
        <v>-2.3427594955136222E-4</v>
      </c>
      <c r="E7217" s="2">
        <f t="shared" si="344"/>
        <v>0.19173070922687671</v>
      </c>
      <c r="K7217">
        <v>7212</v>
      </c>
      <c r="L7217" s="8">
        <v>1.6362223994245001E-4</v>
      </c>
      <c r="M7217" s="8">
        <v>-0.17963619338158099</v>
      </c>
    </row>
    <row r="7218" spans="1:13" x14ac:dyDescent="0.55000000000000004">
      <c r="A7218">
        <v>7213</v>
      </c>
      <c r="C7218">
        <f t="shared" si="342"/>
        <v>0.23493594995901848</v>
      </c>
      <c r="D7218">
        <f t="shared" si="343"/>
        <v>-2.1266586031090865E-4</v>
      </c>
      <c r="E7218" s="2">
        <f t="shared" si="344"/>
        <v>0.23273340616688326</v>
      </c>
      <c r="K7218">
        <v>7213</v>
      </c>
      <c r="L7218" s="8">
        <v>2.2474557255906401E-4</v>
      </c>
      <c r="M7218" s="8">
        <v>-0.24748855829785199</v>
      </c>
    </row>
    <row r="7219" spans="1:13" x14ac:dyDescent="0.55000000000000004">
      <c r="A7219">
        <v>7214</v>
      </c>
      <c r="C7219">
        <f t="shared" si="342"/>
        <v>0.15267346838214413</v>
      </c>
      <c r="D7219">
        <f t="shared" si="343"/>
        <v>-1.3768112277307999E-4</v>
      </c>
      <c r="E7219" s="2">
        <f t="shared" si="344"/>
        <v>0.16485983051400827</v>
      </c>
      <c r="K7219">
        <v>7214</v>
      </c>
      <c r="L7219" s="8">
        <v>2.29579982307949E-4</v>
      </c>
      <c r="M7219" s="8">
        <v>-0.25335587848087299</v>
      </c>
    </row>
    <row r="7220" spans="1:13" x14ac:dyDescent="0.55000000000000004">
      <c r="A7220">
        <v>7215</v>
      </c>
      <c r="C7220">
        <f t="shared" si="342"/>
        <v>3.2093164346465461E-2</v>
      </c>
      <c r="D7220">
        <f t="shared" si="343"/>
        <v>-2.8141325510404415E-5</v>
      </c>
      <c r="E7220" s="2">
        <f t="shared" si="344"/>
        <v>5.1921005157862778E-2</v>
      </c>
      <c r="K7220">
        <v>7215</v>
      </c>
      <c r="L7220" s="8">
        <v>1.7691466127699499E-4</v>
      </c>
      <c r="M7220" s="8">
        <v>-0.19576864719259601</v>
      </c>
    </row>
    <row r="7221" spans="1:13" x14ac:dyDescent="0.55000000000000004">
      <c r="A7221">
        <v>7216</v>
      </c>
      <c r="C7221">
        <f t="shared" si="342"/>
        <v>-9.6541847472988732E-2</v>
      </c>
      <c r="D7221">
        <f t="shared" si="343"/>
        <v>8.8461351286073979E-5</v>
      </c>
      <c r="E7221" s="2">
        <f t="shared" si="344"/>
        <v>5.4640240584664189E-5</v>
      </c>
      <c r="K7221">
        <v>7216</v>
      </c>
      <c r="L7221" s="8">
        <v>7.99399658303382E-5</v>
      </c>
      <c r="M7221" s="8">
        <v>-8.9149943754414998E-2</v>
      </c>
    </row>
    <row r="7222" spans="1:13" x14ac:dyDescent="0.55000000000000004">
      <c r="A7222">
        <v>7217</v>
      </c>
      <c r="C7222">
        <f t="shared" si="342"/>
        <v>-0.20094689051740636</v>
      </c>
      <c r="D7222">
        <f t="shared" si="343"/>
        <v>1.8286209352708598E-4</v>
      </c>
      <c r="E7222" s="2">
        <f t="shared" si="344"/>
        <v>5.7957580445419765E-2</v>
      </c>
      <c r="K7222">
        <v>7217</v>
      </c>
      <c r="L7222" s="8">
        <v>-3.7056189970072597E-5</v>
      </c>
      <c r="M7222" s="8">
        <v>3.9796916143159201E-2</v>
      </c>
    </row>
    <row r="7223" spans="1:13" x14ac:dyDescent="0.55000000000000004">
      <c r="A7223">
        <v>7218</v>
      </c>
      <c r="C7223">
        <f t="shared" si="342"/>
        <v>-0.25491849966633406</v>
      </c>
      <c r="D7223">
        <f t="shared" si="343"/>
        <v>2.3136830471990377E-4</v>
      </c>
      <c r="E7223" s="2">
        <f t="shared" si="344"/>
        <v>0.17114346298584154</v>
      </c>
      <c r="K7223">
        <v>7218</v>
      </c>
      <c r="L7223" s="8">
        <v>-1.4477139311256499E-4</v>
      </c>
      <c r="M7223" s="8">
        <v>0.15877639151053499</v>
      </c>
    </row>
    <row r="7224" spans="1:13" x14ac:dyDescent="0.55000000000000004">
      <c r="A7224">
        <v>7219</v>
      </c>
      <c r="C7224">
        <f t="shared" si="342"/>
        <v>-0.24491093865464714</v>
      </c>
      <c r="D7224">
        <f t="shared" si="343"/>
        <v>2.2180594828493795E-4</v>
      </c>
      <c r="E7224" s="2">
        <f t="shared" si="344"/>
        <v>0.23319267395468285</v>
      </c>
      <c r="K7224">
        <v>7219</v>
      </c>
      <c r="L7224" s="8">
        <v>-2.1622770275349501E-4</v>
      </c>
      <c r="M7224" s="8">
        <v>0.237989334646873</v>
      </c>
    </row>
    <row r="7225" spans="1:13" x14ac:dyDescent="0.55000000000000004">
      <c r="A7225">
        <v>7220</v>
      </c>
      <c r="C7225">
        <f t="shared" si="342"/>
        <v>-0.17343589435363008</v>
      </c>
      <c r="D7225">
        <f t="shared" si="343"/>
        <v>1.5657497412888388E-4</v>
      </c>
      <c r="E7225" s="2">
        <f t="shared" si="344"/>
        <v>0.18578881510540546</v>
      </c>
      <c r="K7225">
        <v>7220</v>
      </c>
      <c r="L7225" s="8">
        <v>-2.33528442860527E-4</v>
      </c>
      <c r="M7225" s="8">
        <v>0.25759637254225498</v>
      </c>
    </row>
    <row r="7226" spans="1:13" x14ac:dyDescent="0.55000000000000004">
      <c r="A7226">
        <v>7221</v>
      </c>
      <c r="C7226">
        <f t="shared" si="342"/>
        <v>-5.8432096312112977E-2</v>
      </c>
      <c r="D7226">
        <f t="shared" si="343"/>
        <v>5.2046981808403352E-5</v>
      </c>
      <c r="E7226" s="2">
        <f t="shared" si="344"/>
        <v>7.3505456437739203E-2</v>
      </c>
      <c r="K7226">
        <v>7221</v>
      </c>
      <c r="L7226" s="8">
        <v>-1.9234053574785701E-4</v>
      </c>
      <c r="M7226" s="8">
        <v>0.21268680092254899</v>
      </c>
    </row>
    <row r="7227" spans="1:13" x14ac:dyDescent="0.55000000000000004">
      <c r="A7227">
        <v>7222</v>
      </c>
      <c r="C7227">
        <f t="shared" si="342"/>
        <v>7.1236926255676306E-2</v>
      </c>
      <c r="D7227">
        <f t="shared" si="343"/>
        <v>-6.5543705885202387E-5</v>
      </c>
      <c r="E7227" s="2">
        <f t="shared" si="344"/>
        <v>1.8724291461209709E-3</v>
      </c>
      <c r="K7227">
        <v>7222</v>
      </c>
      <c r="L7227" s="8">
        <v>-1.02979748263078E-4</v>
      </c>
      <c r="M7227" s="8">
        <v>0.114508500598667</v>
      </c>
    </row>
    <row r="7228" spans="1:13" x14ac:dyDescent="0.55000000000000004">
      <c r="A7228">
        <v>7223</v>
      </c>
      <c r="C7228">
        <f t="shared" si="342"/>
        <v>0.18302698188855632</v>
      </c>
      <c r="D7228">
        <f t="shared" si="343"/>
        <v>-1.6668430495332399E-4</v>
      </c>
      <c r="E7228" s="2">
        <f t="shared" si="344"/>
        <v>3.8171838405444573E-2</v>
      </c>
      <c r="K7228">
        <v>7223</v>
      </c>
      <c r="L7228" s="8">
        <v>1.21729560141672E-5</v>
      </c>
      <c r="M7228" s="8">
        <v>-1.23491640593167E-2</v>
      </c>
    </row>
    <row r="7229" spans="1:13" x14ac:dyDescent="0.55000000000000004">
      <c r="A7229">
        <v>7224</v>
      </c>
      <c r="C7229">
        <f t="shared" si="342"/>
        <v>0.24888112297008397</v>
      </c>
      <c r="D7229">
        <f t="shared" si="343"/>
        <v>-2.2599065690453901E-4</v>
      </c>
      <c r="E7229" s="2">
        <f t="shared" si="344"/>
        <v>0.14822117076859059</v>
      </c>
      <c r="K7229">
        <v>7224</v>
      </c>
      <c r="L7229" s="8">
        <v>1.2427686794212799E-4</v>
      </c>
      <c r="M7229" s="8">
        <v>-0.13611390396999301</v>
      </c>
    </row>
    <row r="7230" spans="1:13" x14ac:dyDescent="0.55000000000000004">
      <c r="A7230">
        <v>7225</v>
      </c>
      <c r="C7230">
        <f t="shared" si="342"/>
        <v>0.25227134818395219</v>
      </c>
      <c r="D7230">
        <f t="shared" si="343"/>
        <v>-2.2857811747780486E-4</v>
      </c>
      <c r="E7230" s="2">
        <f t="shared" si="344"/>
        <v>0.2285408094580231</v>
      </c>
      <c r="K7230">
        <v>7225</v>
      </c>
      <c r="L7230" s="8">
        <v>2.0525486733626499E-4</v>
      </c>
      <c r="M7230" s="8">
        <v>-0.22578807224202699</v>
      </c>
    </row>
    <row r="7231" spans="1:13" x14ac:dyDescent="0.55000000000000004">
      <c r="A7231">
        <v>7226</v>
      </c>
      <c r="C7231">
        <f t="shared" si="342"/>
        <v>0.19234678246175768</v>
      </c>
      <c r="D7231">
        <f t="shared" si="343"/>
        <v>-1.7379728860857332E-4</v>
      </c>
      <c r="E7231" s="2">
        <f t="shared" si="344"/>
        <v>0.20363468471574347</v>
      </c>
      <c r="K7231">
        <v>7226</v>
      </c>
      <c r="L7231" s="8">
        <v>2.3482551189727999E-4</v>
      </c>
      <c r="M7231" s="8">
        <v>-0.25891221713353402</v>
      </c>
    </row>
    <row r="7232" spans="1:13" x14ac:dyDescent="0.55000000000000004">
      <c r="A7232">
        <v>7227</v>
      </c>
      <c r="C7232">
        <f t="shared" si="342"/>
        <v>8.4147228693709678E-2</v>
      </c>
      <c r="D7232">
        <f t="shared" si="343"/>
        <v>-7.5397003658003205E-5</v>
      </c>
      <c r="E7232" s="2">
        <f t="shared" si="344"/>
        <v>9.693098894460192E-2</v>
      </c>
      <c r="K7232">
        <v>7227</v>
      </c>
      <c r="L7232" s="8">
        <v>2.05582650251905E-4</v>
      </c>
      <c r="M7232" s="8">
        <v>-0.227190191069161</v>
      </c>
    </row>
    <row r="7233" spans="1:13" x14ac:dyDescent="0.55000000000000004">
      <c r="A7233">
        <v>7228</v>
      </c>
      <c r="C7233">
        <f t="shared" si="342"/>
        <v>-4.5171505796132563E-2</v>
      </c>
      <c r="D7233">
        <f t="shared" si="343"/>
        <v>4.1926339970284093E-5</v>
      </c>
      <c r="E7233" s="2">
        <f t="shared" si="344"/>
        <v>8.7227131571039618E-3</v>
      </c>
      <c r="K7233">
        <v>7228</v>
      </c>
      <c r="L7233" s="8">
        <v>1.24850338508768E-4</v>
      </c>
      <c r="M7233" s="8">
        <v>-0.13856697226589201</v>
      </c>
    </row>
    <row r="7234" spans="1:13" x14ac:dyDescent="0.55000000000000004">
      <c r="A7234">
        <v>7229</v>
      </c>
      <c r="C7234">
        <f t="shared" si="342"/>
        <v>-0.16315314447094076</v>
      </c>
      <c r="D7234">
        <f t="shared" si="343"/>
        <v>1.4872705600315708E-4</v>
      </c>
      <c r="E7234" s="2">
        <f t="shared" si="344"/>
        <v>2.1878654586666685E-2</v>
      </c>
      <c r="K7234">
        <v>7229</v>
      </c>
      <c r="L7234" s="8">
        <v>1.2848484970839799E-5</v>
      </c>
      <c r="M7234" s="8">
        <v>-1.52387956515423E-2</v>
      </c>
    </row>
    <row r="7235" spans="1:13" x14ac:dyDescent="0.55000000000000004">
      <c r="A7235">
        <v>7230</v>
      </c>
      <c r="C7235">
        <f t="shared" si="342"/>
        <v>-0.24018678287896325</v>
      </c>
      <c r="D7235">
        <f t="shared" si="343"/>
        <v>2.1820041589684004E-4</v>
      </c>
      <c r="E7235" s="2">
        <f t="shared" si="344"/>
        <v>0.12396935019669358</v>
      </c>
      <c r="K7235">
        <v>7230</v>
      </c>
      <c r="L7235" s="8">
        <v>-1.0237135133424901E-4</v>
      </c>
      <c r="M7235" s="8">
        <v>0.111906031868361</v>
      </c>
    </row>
    <row r="7236" spans="1:13" x14ac:dyDescent="0.55000000000000004">
      <c r="A7236">
        <v>7231</v>
      </c>
      <c r="C7236">
        <f t="shared" si="342"/>
        <v>-0.25693860152004938</v>
      </c>
      <c r="D7236">
        <f t="shared" si="343"/>
        <v>2.3291007070025462E-4</v>
      </c>
      <c r="E7236" s="2">
        <f t="shared" si="344"/>
        <v>0.2189883407990095</v>
      </c>
      <c r="K7236">
        <v>7231</v>
      </c>
      <c r="L7236" s="8">
        <v>-1.91951647631918E-4</v>
      </c>
      <c r="M7236" s="8">
        <v>0.21102329949221199</v>
      </c>
    </row>
    <row r="7237" spans="1:13" x14ac:dyDescent="0.55000000000000004">
      <c r="A7237">
        <v>7232</v>
      </c>
      <c r="C7237">
        <f t="shared" si="342"/>
        <v>-0.20920424701560694</v>
      </c>
      <c r="D7237">
        <f t="shared" si="343"/>
        <v>1.8916420711266588E-4</v>
      </c>
      <c r="E7237" s="2">
        <f t="shared" si="344"/>
        <v>0.21761545751475644</v>
      </c>
      <c r="K7237">
        <v>7232</v>
      </c>
      <c r="L7237" s="8">
        <v>-2.3345646299860199E-4</v>
      </c>
      <c r="M7237" s="8">
        <v>0.25728847266472898</v>
      </c>
    </row>
    <row r="7238" spans="1:13" x14ac:dyDescent="0.55000000000000004">
      <c r="A7238">
        <v>7233</v>
      </c>
      <c r="C7238">
        <f t="shared" ref="C7238:C7301" si="345">$D$1*COS($B$2*(A7238-$L$2)+$B$1)</f>
        <v>-0.10896403618930903</v>
      </c>
      <c r="D7238">
        <f t="shared" ref="D7238:D7301" si="346">$D$2*COS($B$2*(A7238-$L$3)+$B$3)</f>
        <v>9.7942114808022537E-5</v>
      </c>
      <c r="E7238" s="2">
        <f t="shared" ref="E7238:E7301" si="347">(M7238-C7238)^2</f>
        <v>0.12115842492367694</v>
      </c>
      <c r="K7238">
        <v>7233</v>
      </c>
      <c r="L7238" s="8">
        <v>-2.1649065894853201E-4</v>
      </c>
      <c r="M7238" s="8">
        <v>0.23911415175655601</v>
      </c>
    </row>
    <row r="7239" spans="1:13" x14ac:dyDescent="0.55000000000000004">
      <c r="A7239">
        <v>7234</v>
      </c>
      <c r="C7239">
        <f t="shared" si="345"/>
        <v>1.8623850943079053E-2</v>
      </c>
      <c r="D7239">
        <f t="shared" si="346"/>
        <v>-1.786138385948206E-5</v>
      </c>
      <c r="E7239" s="2">
        <f t="shared" si="347"/>
        <v>2.0285836946475011E-2</v>
      </c>
      <c r="K7239">
        <v>7234</v>
      </c>
      <c r="L7239" s="8">
        <v>-1.4530342635425699E-4</v>
      </c>
      <c r="M7239" s="8">
        <v>0.16105220818444799</v>
      </c>
    </row>
    <row r="7240" spans="1:13" x14ac:dyDescent="0.55000000000000004">
      <c r="A7240">
        <v>7235</v>
      </c>
      <c r="C7240">
        <f t="shared" si="345"/>
        <v>0.14153754404838478</v>
      </c>
      <c r="D7240">
        <f t="shared" si="346"/>
        <v>-1.2918205166635618E-4</v>
      </c>
      <c r="E7240" s="2">
        <f t="shared" si="347"/>
        <v>9.7780067075925944E-3</v>
      </c>
      <c r="K7240">
        <v>7235</v>
      </c>
      <c r="L7240" s="8">
        <v>-3.7724049232542298E-5</v>
      </c>
      <c r="M7240" s="8">
        <v>4.2653739977179098E-2</v>
      </c>
    </row>
    <row r="7241" spans="1:13" x14ac:dyDescent="0.55000000000000004">
      <c r="A7241">
        <v>7236</v>
      </c>
      <c r="C7241">
        <f t="shared" si="345"/>
        <v>0.22892829697226039</v>
      </c>
      <c r="D7241">
        <f t="shared" si="346"/>
        <v>-2.080807474465739E-4</v>
      </c>
      <c r="E7241" s="2">
        <f t="shared" si="347"/>
        <v>9.9449355638386402E-2</v>
      </c>
      <c r="K7241">
        <v>7236</v>
      </c>
      <c r="L7241" s="8">
        <v>7.9303550042473994E-5</v>
      </c>
      <c r="M7241" s="8">
        <v>-8.6427622011966701E-2</v>
      </c>
    </row>
    <row r="7242" spans="1:13" x14ac:dyDescent="0.55000000000000004">
      <c r="A7242">
        <v>7237</v>
      </c>
      <c r="C7242">
        <f t="shared" si="345"/>
        <v>0.25886287278172837</v>
      </c>
      <c r="D7242">
        <f t="shared" si="346"/>
        <v>-2.3475556161185369E-4</v>
      </c>
      <c r="E7242" s="2">
        <f t="shared" si="347"/>
        <v>0.20496039889665529</v>
      </c>
      <c r="K7242">
        <v>7237</v>
      </c>
      <c r="L7242" s="8">
        <v>1.7646908324584401E-4</v>
      </c>
      <c r="M7242" s="8">
        <v>-0.19386264991017299</v>
      </c>
    </row>
    <row r="7243" spans="1:13" x14ac:dyDescent="0.55000000000000004">
      <c r="A7243">
        <v>7238</v>
      </c>
      <c r="C7243">
        <f t="shared" si="345"/>
        <v>0.2238283239194063</v>
      </c>
      <c r="D7243">
        <f t="shared" si="346"/>
        <v>-2.0251167806718072E-4</v>
      </c>
      <c r="E7243" s="2">
        <f t="shared" si="347"/>
        <v>0.22712077436480019</v>
      </c>
      <c r="K7243">
        <v>7238</v>
      </c>
      <c r="L7243" s="8">
        <v>2.2943683981557799E-4</v>
      </c>
      <c r="M7243" s="8">
        <v>-0.25274357450180801</v>
      </c>
    </row>
    <row r="7244" spans="1:13" x14ac:dyDescent="0.55000000000000004">
      <c r="A7244">
        <v>7239</v>
      </c>
      <c r="C7244">
        <f t="shared" si="345"/>
        <v>0.13261758368004045</v>
      </c>
      <c r="D7244">
        <f t="shared" si="346"/>
        <v>-1.1944163193512899E-4</v>
      </c>
      <c r="E7244" s="2">
        <f t="shared" si="347"/>
        <v>0.14511595910812622</v>
      </c>
      <c r="K7244">
        <v>7239</v>
      </c>
      <c r="L7244" s="8">
        <v>2.2494071653068E-4</v>
      </c>
      <c r="M7244" s="8">
        <v>-0.24832330295215899</v>
      </c>
    </row>
    <row r="7245" spans="1:13" x14ac:dyDescent="0.55000000000000004">
      <c r="A7245">
        <v>7240</v>
      </c>
      <c r="C7245">
        <f t="shared" si="345"/>
        <v>8.1226252976183758E-3</v>
      </c>
      <c r="D7245">
        <f t="shared" si="346"/>
        <v>-6.3942538206171411E-6</v>
      </c>
      <c r="E7245" s="2">
        <f t="shared" si="347"/>
        <v>3.6036015473224853E-2</v>
      </c>
      <c r="K7245">
        <v>7240</v>
      </c>
      <c r="L7245" s="8">
        <v>1.6410679535977499E-4</v>
      </c>
      <c r="M7245" s="8">
        <v>-0.18170891969220901</v>
      </c>
    </row>
    <row r="7246" spans="1:13" x14ac:dyDescent="0.55000000000000004">
      <c r="A7246">
        <v>7241</v>
      </c>
      <c r="C7246">
        <f t="shared" si="345"/>
        <v>-0.11841094082638524</v>
      </c>
      <c r="D7246">
        <f t="shared" si="346"/>
        <v>1.0825794722563523E-4</v>
      </c>
      <c r="E7246" s="2">
        <f t="shared" si="347"/>
        <v>2.3840300876340143E-3</v>
      </c>
      <c r="K7246">
        <v>7241</v>
      </c>
      <c r="L7246" s="8">
        <v>6.2171309246365994E-5</v>
      </c>
      <c r="M7246" s="8">
        <v>-6.9584410255045095E-2</v>
      </c>
    </row>
    <row r="7247" spans="1:13" x14ac:dyDescent="0.55000000000000004">
      <c r="A7247">
        <v>7242</v>
      </c>
      <c r="C7247">
        <f t="shared" si="345"/>
        <v>-0.21522585670756275</v>
      </c>
      <c r="D7247">
        <f t="shared" si="346"/>
        <v>1.9573968541472498E-4</v>
      </c>
      <c r="E7247" s="2">
        <f t="shared" si="347"/>
        <v>7.5731629269264689E-2</v>
      </c>
      <c r="K7247">
        <v>7242</v>
      </c>
      <c r="L7247" s="8">
        <v>-5.5335366950597598E-5</v>
      </c>
      <c r="M7247" s="8">
        <v>5.9967946400836997E-2</v>
      </c>
    </row>
    <row r="7248" spans="1:13" x14ac:dyDescent="0.55000000000000004">
      <c r="A7248">
        <v>7243</v>
      </c>
      <c r="C7248">
        <f t="shared" si="345"/>
        <v>-0.25802361915624755</v>
      </c>
      <c r="D7248">
        <f t="shared" si="346"/>
        <v>2.3409488842992301E-4</v>
      </c>
      <c r="E7248" s="2">
        <f t="shared" si="347"/>
        <v>0.18707751059375413</v>
      </c>
      <c r="K7248">
        <v>7243</v>
      </c>
      <c r="L7248" s="8">
        <v>-1.5898295721908899E-4</v>
      </c>
      <c r="M7248" s="8">
        <v>0.174500958866498</v>
      </c>
    </row>
    <row r="7249" spans="1:13" x14ac:dyDescent="0.55000000000000004">
      <c r="A7249">
        <v>7244</v>
      </c>
      <c r="C7249">
        <f t="shared" si="345"/>
        <v>-0.23606289190307517</v>
      </c>
      <c r="D7249">
        <f t="shared" si="346"/>
        <v>2.1369720877794718E-4</v>
      </c>
      <c r="E7249" s="2">
        <f t="shared" si="347"/>
        <v>0.23173827264661584</v>
      </c>
      <c r="K7249">
        <v>7244</v>
      </c>
      <c r="L7249" s="8">
        <v>-2.2281227959339501E-4</v>
      </c>
      <c r="M7249" s="8">
        <v>0.245329123658687</v>
      </c>
    </row>
    <row r="7250" spans="1:13" x14ac:dyDescent="0.55000000000000004">
      <c r="A7250">
        <v>7245</v>
      </c>
      <c r="C7250">
        <f t="shared" si="345"/>
        <v>-0.15485535459318953</v>
      </c>
      <c r="D7250">
        <f t="shared" si="346"/>
        <v>1.3966603410247037E-4</v>
      </c>
      <c r="E7250" s="2">
        <f t="shared" si="347"/>
        <v>0.16774630877434113</v>
      </c>
      <c r="K7250">
        <v>7245</v>
      </c>
      <c r="L7250" s="8">
        <v>-2.3083688431650199E-4</v>
      </c>
      <c r="M7250" s="8">
        <v>0.25471308751916499</v>
      </c>
    </row>
    <row r="7251" spans="1:13" x14ac:dyDescent="0.55000000000000004">
      <c r="A7251">
        <v>7246</v>
      </c>
      <c r="C7251">
        <f t="shared" si="345"/>
        <v>-3.478238737603434E-2</v>
      </c>
      <c r="D7251">
        <f t="shared" si="346"/>
        <v>3.0581628797076362E-5</v>
      </c>
      <c r="E7251" s="2">
        <f t="shared" si="347"/>
        <v>5.5264941173973015E-2</v>
      </c>
      <c r="K7251">
        <v>7246</v>
      </c>
      <c r="L7251" s="8">
        <v>-1.8104695935447501E-4</v>
      </c>
      <c r="M7251" s="8">
        <v>0.20030257848519001</v>
      </c>
    </row>
    <row r="7252" spans="1:13" x14ac:dyDescent="0.55000000000000004">
      <c r="A7252">
        <v>7247</v>
      </c>
      <c r="C7252">
        <f t="shared" si="345"/>
        <v>9.4020225920970854E-2</v>
      </c>
      <c r="D7252">
        <f t="shared" si="346"/>
        <v>-8.6178120729541965E-5</v>
      </c>
      <c r="E7252" s="2">
        <f t="shared" si="347"/>
        <v>2.90641178354598E-6</v>
      </c>
      <c r="K7252">
        <v>7247</v>
      </c>
      <c r="L7252" s="8">
        <v>-8.5912700288322705E-5</v>
      </c>
      <c r="M7252" s="8">
        <v>9.5725046082614298E-2</v>
      </c>
    </row>
    <row r="7253" spans="1:13" x14ac:dyDescent="0.55000000000000004">
      <c r="A7253">
        <v>7248</v>
      </c>
      <c r="C7253">
        <f t="shared" si="345"/>
        <v>0.19922574430093093</v>
      </c>
      <c r="D7253">
        <f t="shared" si="346"/>
        <v>-1.8130897844370191E-4</v>
      </c>
      <c r="E7253" s="2">
        <f t="shared" si="347"/>
        <v>5.3848670108998298E-2</v>
      </c>
      <c r="K7253">
        <v>7248</v>
      </c>
      <c r="L7253" s="8">
        <v>3.0738927528739601E-5</v>
      </c>
      <c r="M7253" s="8">
        <v>-3.2827417946426303E-2</v>
      </c>
    </row>
    <row r="7254" spans="1:13" x14ac:dyDescent="0.55000000000000004">
      <c r="A7254">
        <v>7249</v>
      </c>
      <c r="C7254">
        <f t="shared" si="345"/>
        <v>0.25442980020685269</v>
      </c>
      <c r="D7254">
        <f t="shared" si="346"/>
        <v>-2.3093510425852858E-4</v>
      </c>
      <c r="E7254" s="2">
        <f t="shared" si="347"/>
        <v>0.16612785686248649</v>
      </c>
      <c r="K7254">
        <v>7249</v>
      </c>
      <c r="L7254" s="8">
        <v>1.3969180025576601E-4</v>
      </c>
      <c r="M7254" s="8">
        <v>-0.15315805150426801</v>
      </c>
    </row>
    <row r="7255" spans="1:13" x14ac:dyDescent="0.55000000000000004">
      <c r="A7255">
        <v>7250</v>
      </c>
      <c r="C7255">
        <f t="shared" si="345"/>
        <v>0.24577733921552239</v>
      </c>
      <c r="D7255">
        <f t="shared" si="346"/>
        <v>-2.2260138663023559E-4</v>
      </c>
      <c r="E7255" s="2">
        <f t="shared" si="347"/>
        <v>0.23127119654499309</v>
      </c>
      <c r="K7255">
        <v>7250</v>
      </c>
      <c r="L7255" s="8">
        <v>2.1365799502372199E-4</v>
      </c>
      <c r="M7255" s="8">
        <v>-0.23512930093929299</v>
      </c>
    </row>
    <row r="7256" spans="1:13" x14ac:dyDescent="0.55000000000000004">
      <c r="A7256">
        <v>7251</v>
      </c>
      <c r="C7256">
        <f t="shared" si="345"/>
        <v>0.17543994665635701</v>
      </c>
      <c r="D7256">
        <f t="shared" si="346"/>
        <v>-1.5839941302269462E-4</v>
      </c>
      <c r="E7256" s="2">
        <f t="shared" si="347"/>
        <v>0.18805310738489325</v>
      </c>
      <c r="K7256">
        <v>7251</v>
      </c>
      <c r="L7256" s="8">
        <v>2.34112219500012E-4</v>
      </c>
      <c r="M7256" s="8">
        <v>-0.25821095831778601</v>
      </c>
    </row>
    <row r="7257" spans="1:13" x14ac:dyDescent="0.55000000000000004">
      <c r="A7257">
        <v>7252</v>
      </c>
      <c r="C7257">
        <f t="shared" si="345"/>
        <v>6.1070825470768975E-2</v>
      </c>
      <c r="D7257">
        <f t="shared" si="346"/>
        <v>-5.4442525544493203E-5</v>
      </c>
      <c r="E7257" s="2">
        <f t="shared" si="347"/>
        <v>7.7113349393959224E-2</v>
      </c>
      <c r="K7257">
        <v>7252</v>
      </c>
      <c r="L7257" s="8">
        <v>1.95931586275752E-4</v>
      </c>
      <c r="M7257" s="8">
        <v>-0.21662207936109601</v>
      </c>
    </row>
    <row r="7258" spans="1:13" x14ac:dyDescent="0.55000000000000004">
      <c r="A7258">
        <v>7253</v>
      </c>
      <c r="C7258">
        <f t="shared" si="345"/>
        <v>-6.862578563988983E-2</v>
      </c>
      <c r="D7258">
        <f t="shared" si="346"/>
        <v>6.3178288290512445E-5</v>
      </c>
      <c r="E7258" s="2">
        <f t="shared" si="347"/>
        <v>2.7199428317028159E-3</v>
      </c>
      <c r="K7258">
        <v>7253</v>
      </c>
      <c r="L7258" s="8">
        <v>1.08678671797412E-4</v>
      </c>
      <c r="M7258" s="8">
        <v>-0.120778856802601</v>
      </c>
    </row>
    <row r="7259" spans="1:13" x14ac:dyDescent="0.55000000000000004">
      <c r="A7259">
        <v>7254</v>
      </c>
      <c r="C7259">
        <f t="shared" si="345"/>
        <v>-0.18109877107172456</v>
      </c>
      <c r="D7259">
        <f t="shared" si="346"/>
        <v>1.6494268345725429E-4</v>
      </c>
      <c r="E7259" s="2">
        <f t="shared" si="347"/>
        <v>3.4749788215323422E-2</v>
      </c>
      <c r="K7259">
        <v>7254</v>
      </c>
      <c r="L7259" s="8">
        <v>-5.7934902261225E-6</v>
      </c>
      <c r="M7259" s="8">
        <v>5.3141796997372001E-3</v>
      </c>
    </row>
    <row r="7260" spans="1:13" x14ac:dyDescent="0.55000000000000004">
      <c r="A7260">
        <v>7255</v>
      </c>
      <c r="C7260">
        <f t="shared" si="345"/>
        <v>-0.24811978222377254</v>
      </c>
      <c r="D7260">
        <f t="shared" si="346"/>
        <v>2.2530994179213466E-4</v>
      </c>
      <c r="E7260" s="2">
        <f t="shared" si="347"/>
        <v>0.14303223646730148</v>
      </c>
      <c r="K7260">
        <v>7255</v>
      </c>
      <c r="L7260" s="8">
        <v>-1.18814636682321E-4</v>
      </c>
      <c r="M7260" s="8">
        <v>0.13007624692949801</v>
      </c>
    </row>
    <row r="7261" spans="1:13" x14ac:dyDescent="0.55000000000000004">
      <c r="A7261">
        <v>7256</v>
      </c>
      <c r="C7261">
        <f t="shared" si="345"/>
        <v>-0.25286795798769562</v>
      </c>
      <c r="D7261">
        <f t="shared" si="346"/>
        <v>2.2912915389394328E-4</v>
      </c>
      <c r="E7261" s="2">
        <f t="shared" si="347"/>
        <v>0.22574649206108446</v>
      </c>
      <c r="K7261">
        <v>7256</v>
      </c>
      <c r="L7261" s="8">
        <v>-2.0207792030893799E-4</v>
      </c>
      <c r="M7261" s="8">
        <v>0.222259911181315</v>
      </c>
    </row>
    <row r="7262" spans="1:13" x14ac:dyDescent="0.55000000000000004">
      <c r="A7262">
        <v>7257</v>
      </c>
      <c r="C7262">
        <f t="shared" si="345"/>
        <v>-0.19415160633035325</v>
      </c>
      <c r="D7262">
        <f t="shared" si="346"/>
        <v>1.7544177802772978E-4</v>
      </c>
      <c r="E7262" s="2">
        <f t="shared" si="347"/>
        <v>0.20514450530447945</v>
      </c>
      <c r="K7262">
        <v>7257</v>
      </c>
      <c r="L7262" s="8">
        <v>-2.3472953519377499E-4</v>
      </c>
      <c r="M7262" s="8">
        <v>0.25877720187738201</v>
      </c>
    </row>
    <row r="7263" spans="1:13" x14ac:dyDescent="0.55000000000000004">
      <c r="A7263">
        <v>7258</v>
      </c>
      <c r="C7263">
        <f t="shared" si="345"/>
        <v>-8.6707293878795513E-2</v>
      </c>
      <c r="D7263">
        <f t="shared" si="346"/>
        <v>7.7722213899044445E-5</v>
      </c>
      <c r="E7263" s="2">
        <f t="shared" si="347"/>
        <v>0.10060913507773724</v>
      </c>
      <c r="K7263">
        <v>7258</v>
      </c>
      <c r="L7263" s="8">
        <v>-2.08591681833011E-4</v>
      </c>
      <c r="M7263" s="8">
        <v>0.230482137026046</v>
      </c>
    </row>
    <row r="7264" spans="1:13" x14ac:dyDescent="0.55000000000000004">
      <c r="A7264">
        <v>7259</v>
      </c>
      <c r="C7264">
        <f t="shared" si="345"/>
        <v>4.2498721694090996E-2</v>
      </c>
      <c r="D7264">
        <f t="shared" si="346"/>
        <v>-3.9503987666289727E-5</v>
      </c>
      <c r="E7264" s="2">
        <f t="shared" si="347"/>
        <v>1.0396385962404072E-2</v>
      </c>
      <c r="K7264">
        <v>7259</v>
      </c>
      <c r="L7264" s="8">
        <v>-1.3021074774832001E-4</v>
      </c>
      <c r="M7264" s="8">
        <v>0.14446139114916201</v>
      </c>
    </row>
    <row r="7265" spans="1:13" x14ac:dyDescent="0.55000000000000004">
      <c r="A7265">
        <v>7260</v>
      </c>
      <c r="C7265">
        <f t="shared" si="345"/>
        <v>0.16103845392373711</v>
      </c>
      <c r="D7265">
        <f t="shared" si="346"/>
        <v>-1.4681552100537684E-4</v>
      </c>
      <c r="E7265" s="2">
        <f t="shared" si="347"/>
        <v>1.9259627560590978E-2</v>
      </c>
      <c r="K7265">
        <v>7260</v>
      </c>
      <c r="L7265" s="8">
        <v>-1.9217724121227799E-5</v>
      </c>
      <c r="M7265" s="8">
        <v>2.22593936855622E-2</v>
      </c>
    </row>
    <row r="7266" spans="1:13" x14ac:dyDescent="0.55000000000000004">
      <c r="A7266">
        <v>7261</v>
      </c>
      <c r="C7266">
        <f t="shared" si="345"/>
        <v>0.23916092863980565</v>
      </c>
      <c r="D7266">
        <f t="shared" si="346"/>
        <v>-2.1727945319775598E-4</v>
      </c>
      <c r="E7266" s="2">
        <f t="shared" si="347"/>
        <v>0.11880329294034148</v>
      </c>
      <c r="K7266">
        <v>7261</v>
      </c>
      <c r="L7266" s="8">
        <v>9.6588497730131596E-5</v>
      </c>
      <c r="M7266" s="8">
        <v>-0.10551760701384</v>
      </c>
    </row>
    <row r="7267" spans="1:13" x14ac:dyDescent="0.55000000000000004">
      <c r="A7267">
        <v>7262</v>
      </c>
      <c r="C7267">
        <f t="shared" si="345"/>
        <v>0.25725905137967464</v>
      </c>
      <c r="D7267">
        <f t="shared" si="346"/>
        <v>-2.332108225249834E-4</v>
      </c>
      <c r="E7267" s="2">
        <f t="shared" si="347"/>
        <v>0.21541305511085537</v>
      </c>
      <c r="K7267">
        <v>7262</v>
      </c>
      <c r="L7267" s="8">
        <v>1.8820353113344101E-4</v>
      </c>
      <c r="M7267" s="8">
        <v>-0.206867068452915</v>
      </c>
    </row>
    <row r="7268" spans="1:13" x14ac:dyDescent="0.55000000000000004">
      <c r="A7268">
        <v>7263</v>
      </c>
      <c r="C7268">
        <f t="shared" si="345"/>
        <v>0.21079057481379629</v>
      </c>
      <c r="D7268">
        <f t="shared" si="346"/>
        <v>-1.9061119109254604E-4</v>
      </c>
      <c r="E7268" s="2">
        <f t="shared" si="347"/>
        <v>0.21827206887285092</v>
      </c>
      <c r="K7268">
        <v>7263</v>
      </c>
      <c r="L7268" s="8">
        <v>2.3268182263443501E-4</v>
      </c>
      <c r="M7268" s="8">
        <v>-0.25640538928783302</v>
      </c>
    </row>
    <row r="7269" spans="1:13" x14ac:dyDescent="0.55000000000000004">
      <c r="A7269">
        <v>7264</v>
      </c>
      <c r="C7269">
        <f t="shared" si="345"/>
        <v>0.11141810708243602</v>
      </c>
      <c r="D7269">
        <f t="shared" si="346"/>
        <v>-1.001721684610007E-4</v>
      </c>
      <c r="E7269" s="2">
        <f t="shared" si="347"/>
        <v>0.12471032935649359</v>
      </c>
      <c r="K7269">
        <v>7264</v>
      </c>
      <c r="L7269" s="8">
        <v>2.1888350820340201E-4</v>
      </c>
      <c r="M7269" s="8">
        <v>-0.24172538975205701</v>
      </c>
    </row>
    <row r="7270" spans="1:13" x14ac:dyDescent="0.55000000000000004">
      <c r="A7270">
        <v>7265</v>
      </c>
      <c r="C7270">
        <f t="shared" si="345"/>
        <v>-1.5917957015498672E-2</v>
      </c>
      <c r="D7270">
        <f t="shared" si="346"/>
        <v>1.5407956989067496E-5</v>
      </c>
      <c r="E7270" s="2">
        <f t="shared" si="347"/>
        <v>2.2676086107679107E-2</v>
      </c>
      <c r="K7270">
        <v>7265</v>
      </c>
      <c r="L7270" s="8">
        <v>1.5026446128812201E-4</v>
      </c>
      <c r="M7270" s="8">
        <v>-0.16650376679742701</v>
      </c>
    </row>
    <row r="7271" spans="1:13" x14ac:dyDescent="0.55000000000000004">
      <c r="A7271">
        <v>7266</v>
      </c>
      <c r="C7271">
        <f t="shared" si="345"/>
        <v>-0.13925894942985617</v>
      </c>
      <c r="D7271">
        <f t="shared" si="346"/>
        <v>1.2712101001193473E-4</v>
      </c>
      <c r="E7271" s="2">
        <f t="shared" si="347"/>
        <v>8.0422704705123797E-3</v>
      </c>
      <c r="K7271">
        <v>7266</v>
      </c>
      <c r="L7271" s="8">
        <v>4.40107478701897E-5</v>
      </c>
      <c r="M7271" s="8">
        <v>-4.9580242534002797E-2</v>
      </c>
    </row>
    <row r="7272" spans="1:13" x14ac:dyDescent="0.55000000000000004">
      <c r="A7272">
        <v>7267</v>
      </c>
      <c r="C7272">
        <f t="shared" si="345"/>
        <v>-0.22764888088307053</v>
      </c>
      <c r="D7272">
        <f t="shared" si="346"/>
        <v>2.0692936902009425E-4</v>
      </c>
      <c r="E7272" s="2">
        <f t="shared" si="347"/>
        <v>9.4500810914584371E-2</v>
      </c>
      <c r="K7272">
        <v>7267</v>
      </c>
      <c r="L7272" s="8">
        <v>-7.3265730374690304E-5</v>
      </c>
      <c r="M7272" s="8">
        <v>7.9760961045557993E-2</v>
      </c>
    </row>
    <row r="7273" spans="1:13" x14ac:dyDescent="0.55000000000000004">
      <c r="A7273">
        <v>7268</v>
      </c>
      <c r="C7273">
        <f t="shared" si="345"/>
        <v>-0.25890374169231251</v>
      </c>
      <c r="D7273">
        <f t="shared" si="346"/>
        <v>2.3480281812923061E-4</v>
      </c>
      <c r="E7273" s="2">
        <f t="shared" si="347"/>
        <v>0.20073023468220094</v>
      </c>
      <c r="K7273">
        <v>7268</v>
      </c>
      <c r="L7273" s="8">
        <v>-1.7219235193963501E-4</v>
      </c>
      <c r="M7273" s="8">
        <v>0.18912553713017799</v>
      </c>
    </row>
    <row r="7274" spans="1:13" x14ac:dyDescent="0.55000000000000004">
      <c r="A7274">
        <v>7269</v>
      </c>
      <c r="C7274">
        <f t="shared" si="345"/>
        <v>-0.22517922059465606</v>
      </c>
      <c r="D7274">
        <f t="shared" si="346"/>
        <v>2.0374570913864098E-4</v>
      </c>
      <c r="E7274" s="2">
        <f t="shared" si="347"/>
        <v>0.22686328064050032</v>
      </c>
      <c r="K7274">
        <v>7269</v>
      </c>
      <c r="L7274" s="8">
        <v>-2.2799233075749799E-4</v>
      </c>
      <c r="M7274" s="8">
        <v>0.251122449190891</v>
      </c>
    </row>
    <row r="7275" spans="1:13" x14ac:dyDescent="0.55000000000000004">
      <c r="A7275">
        <v>7270</v>
      </c>
      <c r="C7275">
        <f t="shared" si="345"/>
        <v>-0.13493946152911079</v>
      </c>
      <c r="D7275">
        <f t="shared" si="346"/>
        <v>1.2155272177304716E-4</v>
      </c>
      <c r="E7275" s="2">
        <f t="shared" si="347"/>
        <v>0.1483510353788304</v>
      </c>
      <c r="K7275">
        <v>7270</v>
      </c>
      <c r="L7275" s="8">
        <v>-2.2669021597540801E-4</v>
      </c>
      <c r="M7275" s="8">
        <v>0.25022418600117002</v>
      </c>
    </row>
    <row r="7276" spans="1:13" x14ac:dyDescent="0.55000000000000004">
      <c r="A7276">
        <v>7271</v>
      </c>
      <c r="C7276">
        <f t="shared" si="345"/>
        <v>-1.0832741921693033E-2</v>
      </c>
      <c r="D7276">
        <f t="shared" si="346"/>
        <v>8.8525633739177388E-6</v>
      </c>
      <c r="E7276" s="2">
        <f t="shared" si="347"/>
        <v>3.9001693836097633E-2</v>
      </c>
      <c r="K7276">
        <v>7271</v>
      </c>
      <c r="L7276" s="8">
        <v>-1.68612130318273E-4</v>
      </c>
      <c r="M7276" s="8">
        <v>0.18665572314930201</v>
      </c>
    </row>
    <row r="7277" spans="1:13" x14ac:dyDescent="0.55000000000000004">
      <c r="A7277">
        <v>7272</v>
      </c>
      <c r="C7277">
        <f t="shared" si="345"/>
        <v>0.11599276757520272</v>
      </c>
      <c r="D7277">
        <f t="shared" si="346"/>
        <v>-1.0606940183775832E-4</v>
      </c>
      <c r="E7277" s="2">
        <f t="shared" si="347"/>
        <v>1.5724865928141963E-3</v>
      </c>
      <c r="K7277">
        <v>7272</v>
      </c>
      <c r="L7277" s="8">
        <v>-6.8304090629209705E-5</v>
      </c>
      <c r="M7277" s="8">
        <v>7.63381765066493E-2</v>
      </c>
    </row>
    <row r="7278" spans="1:13" x14ac:dyDescent="0.55000000000000004">
      <c r="A7278">
        <v>7273</v>
      </c>
      <c r="C7278">
        <f t="shared" si="345"/>
        <v>0.21370653734427131</v>
      </c>
      <c r="D7278">
        <f t="shared" si="346"/>
        <v>-1.943701829537523E-4</v>
      </c>
      <c r="E7278" s="2">
        <f t="shared" si="347"/>
        <v>7.1185056023961454E-2</v>
      </c>
      <c r="K7278">
        <v>7273</v>
      </c>
      <c r="L7278" s="8">
        <v>4.91111322857554E-5</v>
      </c>
      <c r="M7278" s="8">
        <v>-5.3098740009759803E-2</v>
      </c>
    </row>
    <row r="7279" spans="1:13" x14ac:dyDescent="0.55000000000000004">
      <c r="A7279">
        <v>7274</v>
      </c>
      <c r="C7279">
        <f t="shared" si="345"/>
        <v>0.25778447081632211</v>
      </c>
      <c r="D7279">
        <f t="shared" si="346"/>
        <v>-2.3388814514673726E-4</v>
      </c>
      <c r="E7279" s="2">
        <f t="shared" si="347"/>
        <v>0.18234712105467191</v>
      </c>
      <c r="K7279">
        <v>7274</v>
      </c>
      <c r="L7279" s="8">
        <v>1.5422616745640601E-4</v>
      </c>
      <c r="M7279" s="8">
        <v>-0.16923674769005601</v>
      </c>
    </row>
    <row r="7280" spans="1:13" x14ac:dyDescent="0.55000000000000004">
      <c r="A7280">
        <v>7275</v>
      </c>
      <c r="C7280">
        <f t="shared" si="345"/>
        <v>0.23716393577899003</v>
      </c>
      <c r="D7280">
        <f t="shared" si="346"/>
        <v>-2.1470511287882533E-4</v>
      </c>
      <c r="E7280" s="2">
        <f t="shared" si="347"/>
        <v>0.23054622910355935</v>
      </c>
      <c r="K7280">
        <v>7275</v>
      </c>
      <c r="L7280" s="8">
        <v>2.2071430223791799E-4</v>
      </c>
      <c r="M7280" s="8">
        <v>-0.24298836204281499</v>
      </c>
    </row>
    <row r="7281" spans="1:13" x14ac:dyDescent="0.55000000000000004">
      <c r="A7281">
        <v>7276</v>
      </c>
      <c r="C7281">
        <f t="shared" si="345"/>
        <v>0.15702025188025351</v>
      </c>
      <c r="D7281">
        <f t="shared" si="346"/>
        <v>-1.4163562290302477E-4</v>
      </c>
      <c r="E7281" s="2">
        <f t="shared" si="347"/>
        <v>0.17048829746348357</v>
      </c>
      <c r="K7281">
        <v>7276</v>
      </c>
      <c r="L7281" s="8">
        <v>2.3192317081181601E-4</v>
      </c>
      <c r="M7281" s="8">
        <v>-0.25588203373158902</v>
      </c>
    </row>
    <row r="7282" spans="1:13" x14ac:dyDescent="0.55000000000000004">
      <c r="A7282">
        <v>7277</v>
      </c>
      <c r="C7282">
        <f t="shared" si="345"/>
        <v>3.7467794487602978E-2</v>
      </c>
      <c r="D7282">
        <f t="shared" si="346"/>
        <v>-3.3018577024000929E-5</v>
      </c>
      <c r="E7282" s="2">
        <f t="shared" si="347"/>
        <v>5.86396528928773E-2</v>
      </c>
      <c r="K7282">
        <v>7277</v>
      </c>
      <c r="L7282" s="8">
        <v>1.85045442508996E-4</v>
      </c>
      <c r="M7282" s="8">
        <v>-0.20468846269539301</v>
      </c>
    </row>
    <row r="7283" spans="1:13" x14ac:dyDescent="0.55000000000000004">
      <c r="A7283">
        <v>7278</v>
      </c>
      <c r="C7283">
        <f t="shared" si="345"/>
        <v>-9.1488289565986786E-2</v>
      </c>
      <c r="D7283">
        <f t="shared" si="346"/>
        <v>8.3885435714390932E-5</v>
      </c>
      <c r="E7283" s="2">
        <f t="shared" si="347"/>
        <v>1.1537137563515385E-4</v>
      </c>
      <c r="K7283">
        <v>7278</v>
      </c>
      <c r="L7283" s="8">
        <v>9.1821935191213004E-5</v>
      </c>
      <c r="M7283" s="8">
        <v>-0.1022293963821</v>
      </c>
    </row>
    <row r="7284" spans="1:13" x14ac:dyDescent="0.55000000000000004">
      <c r="A7284">
        <v>7279</v>
      </c>
      <c r="C7284">
        <f t="shared" si="345"/>
        <v>-0.19748274135864857</v>
      </c>
      <c r="D7284">
        <f t="shared" si="346"/>
        <v>1.7973597225316159E-4</v>
      </c>
      <c r="E7284" s="2">
        <f t="shared" si="347"/>
        <v>4.9870213525864029E-2</v>
      </c>
      <c r="K7284">
        <v>7279</v>
      </c>
      <c r="L7284" s="8">
        <v>-2.43989454171414E-5</v>
      </c>
      <c r="M7284" s="8">
        <v>2.5833656440223399E-2</v>
      </c>
    </row>
    <row r="7285" spans="1:13" x14ac:dyDescent="0.55000000000000004">
      <c r="A7285">
        <v>7280</v>
      </c>
      <c r="C7285">
        <f t="shared" si="345"/>
        <v>-0.25391318767619803</v>
      </c>
      <c r="D7285">
        <f t="shared" si="346"/>
        <v>2.3047656829008485E-4</v>
      </c>
      <c r="E7285" s="2">
        <f t="shared" si="347"/>
        <v>0.1610735527275218</v>
      </c>
      <c r="K7285">
        <v>7280</v>
      </c>
      <c r="L7285" s="8">
        <v>-1.3450895878570299E-4</v>
      </c>
      <c r="M7285" s="8">
        <v>0.147426509746723</v>
      </c>
    </row>
    <row r="7286" spans="1:13" x14ac:dyDescent="0.55000000000000004">
      <c r="A7286">
        <v>7281</v>
      </c>
      <c r="C7286">
        <f t="shared" si="345"/>
        <v>-0.24661677595236156</v>
      </c>
      <c r="D7286">
        <f t="shared" si="346"/>
        <v>2.2337240374679652E-4</v>
      </c>
      <c r="E7286" s="2">
        <f t="shared" si="347"/>
        <v>0.2291654231559746</v>
      </c>
      <c r="K7286">
        <v>7281</v>
      </c>
      <c r="L7286" s="8">
        <v>-2.1093036899338599E-4</v>
      </c>
      <c r="M7286" s="8">
        <v>0.232095479119487</v>
      </c>
    </row>
    <row r="7287" spans="1:13" x14ac:dyDescent="0.55000000000000004">
      <c r="A7287">
        <v>7282</v>
      </c>
      <c r="C7287">
        <f t="shared" si="345"/>
        <v>-0.17742475173366593</v>
      </c>
      <c r="D7287">
        <f t="shared" si="346"/>
        <v>1.6020647417975471E-4</v>
      </c>
      <c r="E7287" s="2">
        <f t="shared" si="347"/>
        <v>0.19014784189757339</v>
      </c>
      <c r="K7287">
        <v>7282</v>
      </c>
      <c r="L7287" s="8">
        <v>-2.34522959769664E-4</v>
      </c>
      <c r="M7287" s="8">
        <v>0.25863469593095401</v>
      </c>
    </row>
    <row r="7288" spans="1:13" x14ac:dyDescent="0.55000000000000004">
      <c r="A7288">
        <v>7283</v>
      </c>
      <c r="C7288">
        <f t="shared" si="345"/>
        <v>-6.3702854650505084E-2</v>
      </c>
      <c r="D7288">
        <f t="shared" si="346"/>
        <v>5.6832096481448902E-5</v>
      </c>
      <c r="E7288" s="2">
        <f t="shared" si="347"/>
        <v>8.0712868719984607E-2</v>
      </c>
      <c r="K7288">
        <v>7283</v>
      </c>
      <c r="L7288" s="8">
        <v>-1.9937782039680999E-4</v>
      </c>
      <c r="M7288" s="8">
        <v>0.22039724869334201</v>
      </c>
    </row>
    <row r="7289" spans="1:13" x14ac:dyDescent="0.55000000000000004">
      <c r="A7289">
        <v>7284</v>
      </c>
      <c r="C7289">
        <f t="shared" si="345"/>
        <v>6.6007116203040186E-2</v>
      </c>
      <c r="D7289">
        <f t="shared" si="346"/>
        <v>-6.0805939510653823E-5</v>
      </c>
      <c r="E7289" s="2">
        <f t="shared" si="347"/>
        <v>3.7152471280903262E-3</v>
      </c>
      <c r="K7289">
        <v>7284</v>
      </c>
      <c r="L7289" s="8">
        <v>-1.14297269055373E-4</v>
      </c>
      <c r="M7289" s="8">
        <v>0.12695994327521401</v>
      </c>
    </row>
    <row r="7290" spans="1:13" x14ac:dyDescent="0.55000000000000004">
      <c r="A7290">
        <v>7285</v>
      </c>
      <c r="C7290">
        <f t="shared" si="345"/>
        <v>0.17915069220923854</v>
      </c>
      <c r="D7290">
        <f t="shared" si="346"/>
        <v>-1.6318296637309263E-4</v>
      </c>
      <c r="E7290" s="2">
        <f t="shared" si="347"/>
        <v>3.1479971192406024E-2</v>
      </c>
      <c r="K7290">
        <v>7285</v>
      </c>
      <c r="L7290" s="8">
        <v>-5.9025763023753199E-7</v>
      </c>
      <c r="M7290" s="8">
        <v>1.72473246150033E-3</v>
      </c>
    </row>
    <row r="7291" spans="1:13" x14ac:dyDescent="0.55000000000000004">
      <c r="A7291">
        <v>7286</v>
      </c>
      <c r="C7291">
        <f t="shared" si="345"/>
        <v>0.24733122066788971</v>
      </c>
      <c r="D7291">
        <f t="shared" si="346"/>
        <v>-2.2460450829990143E-4</v>
      </c>
      <c r="E7291" s="2">
        <f t="shared" si="347"/>
        <v>0.1378441372663973</v>
      </c>
      <c r="K7291">
        <v>7286</v>
      </c>
      <c r="L7291" s="8">
        <v>1.1326458748008301E-4</v>
      </c>
      <c r="M7291" s="8">
        <v>-0.123942448296659</v>
      </c>
    </row>
    <row r="7292" spans="1:13" x14ac:dyDescent="0.55000000000000004">
      <c r="A7292">
        <v>7287</v>
      </c>
      <c r="C7292">
        <f t="shared" si="345"/>
        <v>0.25343682606738388</v>
      </c>
      <c r="D7292">
        <f t="shared" si="346"/>
        <v>-2.2965505293083078E-4</v>
      </c>
      <c r="E7292" s="2">
        <f t="shared" si="347"/>
        <v>0.22278805927812853</v>
      </c>
      <c r="K7292">
        <v>7287</v>
      </c>
      <c r="L7292" s="8">
        <v>1.9875161401352901E-4</v>
      </c>
      <c r="M7292" s="8">
        <v>-0.21856747399579199</v>
      </c>
    </row>
    <row r="7293" spans="1:13" x14ac:dyDescent="0.55000000000000004">
      <c r="A7293">
        <v>7288</v>
      </c>
      <c r="C7293">
        <f t="shared" si="345"/>
        <v>0.19593513014839847</v>
      </c>
      <c r="D7293">
        <f t="shared" si="346"/>
        <v>-1.7706702002055145E-4</v>
      </c>
      <c r="E7293" s="2">
        <f t="shared" si="347"/>
        <v>0.20646668251358066</v>
      </c>
      <c r="K7293">
        <v>7288</v>
      </c>
      <c r="L7293" s="8">
        <v>2.3446006585178499E-4</v>
      </c>
      <c r="M7293" s="8">
        <v>-0.25845091993850799</v>
      </c>
    </row>
    <row r="7294" spans="1:13" x14ac:dyDescent="0.55000000000000004">
      <c r="A7294">
        <v>7289</v>
      </c>
      <c r="C7294">
        <f t="shared" si="345"/>
        <v>8.9257846547017475E-2</v>
      </c>
      <c r="D7294">
        <f t="shared" si="346"/>
        <v>-8.0038897361760523E-5</v>
      </c>
      <c r="E7294" s="2">
        <f t="shared" si="347"/>
        <v>0.10423959739702576</v>
      </c>
      <c r="K7294">
        <v>7289</v>
      </c>
      <c r="L7294" s="8">
        <v>2.1144653971280901E-4</v>
      </c>
      <c r="M7294" s="8">
        <v>-0.23360372966951801</v>
      </c>
    </row>
    <row r="7295" spans="1:13" x14ac:dyDescent="0.55000000000000004">
      <c r="A7295">
        <v>7290</v>
      </c>
      <c r="C7295">
        <f t="shared" si="345"/>
        <v>-3.9821275127815838E-2</v>
      </c>
      <c r="D7295">
        <f t="shared" si="346"/>
        <v>3.7077301445362423E-5</v>
      </c>
      <c r="E7295" s="2">
        <f t="shared" si="347"/>
        <v>1.219429040050036E-2</v>
      </c>
      <c r="K7295">
        <v>7290</v>
      </c>
      <c r="L7295" s="8">
        <v>1.3547491598365799E-4</v>
      </c>
      <c r="M7295" s="8">
        <v>-0.15024903613246701</v>
      </c>
    </row>
    <row r="7296" spans="1:13" x14ac:dyDescent="0.55000000000000004">
      <c r="A7296">
        <v>7291</v>
      </c>
      <c r="C7296">
        <f t="shared" si="345"/>
        <v>-0.15890609611498485</v>
      </c>
      <c r="D7296">
        <f t="shared" si="346"/>
        <v>1.4488787912041661E-4</v>
      </c>
      <c r="E7296" s="2">
        <f t="shared" si="347"/>
        <v>1.6807192506752333E-2</v>
      </c>
      <c r="K7296">
        <v>7291</v>
      </c>
      <c r="L7296" s="8">
        <v>2.5572759121035998E-5</v>
      </c>
      <c r="M7296" s="8">
        <v>-2.9263539418688801E-2</v>
      </c>
    </row>
    <row r="7297" spans="1:13" x14ac:dyDescent="0.55000000000000004">
      <c r="A7297">
        <v>7292</v>
      </c>
      <c r="C7297">
        <f t="shared" si="345"/>
        <v>-0.23810883645203673</v>
      </c>
      <c r="D7297">
        <f t="shared" si="346"/>
        <v>2.1633465313042075E-4</v>
      </c>
      <c r="E7297" s="2">
        <f t="shared" si="347"/>
        <v>0.11367688497480316</v>
      </c>
      <c r="K7297">
        <v>7292</v>
      </c>
      <c r="L7297" s="8">
        <v>-9.0734253905330099E-5</v>
      </c>
      <c r="M7297" s="8">
        <v>9.9051192280319306E-2</v>
      </c>
    </row>
    <row r="7298" spans="1:13" x14ac:dyDescent="0.55000000000000004">
      <c r="A7298">
        <v>7293</v>
      </c>
      <c r="C7298">
        <f t="shared" si="345"/>
        <v>-0.25755127777567538</v>
      </c>
      <c r="D7298">
        <f t="shared" si="346"/>
        <v>2.3348598917736902E-4</v>
      </c>
      <c r="E7298" s="2">
        <f t="shared" si="347"/>
        <v>0.21170049081323139</v>
      </c>
      <c r="K7298">
        <v>7293</v>
      </c>
      <c r="L7298" s="8">
        <v>-1.84316310166659E-4</v>
      </c>
      <c r="M7298" s="8">
        <v>0.20255793840373501</v>
      </c>
    </row>
    <row r="7299" spans="1:13" x14ac:dyDescent="0.55000000000000004">
      <c r="A7299">
        <v>7294</v>
      </c>
      <c r="C7299">
        <f t="shared" si="345"/>
        <v>-0.21235377712781411</v>
      </c>
      <c r="D7299">
        <f t="shared" si="346"/>
        <v>1.9203726343495654E-4</v>
      </c>
      <c r="E7299" s="2">
        <f t="shared" si="347"/>
        <v>0.21873072720043923</v>
      </c>
      <c r="K7299">
        <v>7294</v>
      </c>
      <c r="L7299" s="8">
        <v>-2.31735203131372E-4</v>
      </c>
      <c r="M7299" s="8">
        <v>0.25533279227571198</v>
      </c>
    </row>
    <row r="7300" spans="1:13" x14ac:dyDescent="0.55000000000000004">
      <c r="A7300">
        <v>7295</v>
      </c>
      <c r="C7300">
        <f t="shared" si="345"/>
        <v>-0.11385995448334289</v>
      </c>
      <c r="D7300">
        <f t="shared" si="346"/>
        <v>1.0239123239471104E-4</v>
      </c>
      <c r="E7300" s="2">
        <f t="shared" si="347"/>
        <v>0.12817683020761333</v>
      </c>
      <c r="K7300">
        <v>7295</v>
      </c>
      <c r="L7300" s="8">
        <v>-2.2111457689100099E-4</v>
      </c>
      <c r="M7300" s="8">
        <v>0.24415796435259099</v>
      </c>
    </row>
    <row r="7301" spans="1:13" x14ac:dyDescent="0.55000000000000004">
      <c r="A7301">
        <v>7296</v>
      </c>
      <c r="C7301">
        <f t="shared" si="345"/>
        <v>1.3210316755268792E-2</v>
      </c>
      <c r="D7301">
        <f t="shared" si="346"/>
        <v>-1.2952839737260024E-5</v>
      </c>
      <c r="E7301" s="2">
        <f t="shared" si="347"/>
        <v>2.5160920755426794E-2</v>
      </c>
      <c r="K7301">
        <v>7296</v>
      </c>
      <c r="L7301" s="8">
        <v>-1.55114433173028E-4</v>
      </c>
      <c r="M7301" s="8">
        <v>0.17183225961131501</v>
      </c>
    </row>
    <row r="7302" spans="1:13" x14ac:dyDescent="0.55000000000000004">
      <c r="A7302">
        <v>7297</v>
      </c>
      <c r="C7302">
        <f t="shared" ref="C7302:C7365" si="348">$D$1*COS($B$2*(A7302-$L$2)+$B$1)</f>
        <v>0.13696507694307553</v>
      </c>
      <c r="D7302">
        <f t="shared" ref="D7302:D7365" si="349">$D$2*COS($B$2*(A7302-$L$3)+$B$3)</f>
        <v>-1.2504602212245276E-4</v>
      </c>
      <c r="E7302" s="2">
        <f t="shared" ref="E7302:E7365" si="350">(M7302-C7302)^2</f>
        <v>6.4794413967108931E-3</v>
      </c>
      <c r="K7302">
        <v>7297</v>
      </c>
      <c r="L7302" s="8">
        <v>-5.0264917406787499E-5</v>
      </c>
      <c r="M7302" s="8">
        <v>5.6470099480435701E-2</v>
      </c>
    </row>
    <row r="7303" spans="1:13" x14ac:dyDescent="0.55000000000000004">
      <c r="A7303">
        <v>7298</v>
      </c>
      <c r="C7303">
        <f t="shared" si="348"/>
        <v>0.22634448981292543</v>
      </c>
      <c r="D7303">
        <f t="shared" si="349"/>
        <v>-2.0575528871592333E-4</v>
      </c>
      <c r="E7303" s="2">
        <f t="shared" si="350"/>
        <v>8.9628286917891917E-2</v>
      </c>
      <c r="K7303">
        <v>7298</v>
      </c>
      <c r="L7303" s="8">
        <v>6.7173758744893197E-5</v>
      </c>
      <c r="M7303" s="8">
        <v>-7.30353473803831E-2</v>
      </c>
    </row>
    <row r="7304" spans="1:13" x14ac:dyDescent="0.55000000000000004">
      <c r="A7304">
        <v>7299</v>
      </c>
      <c r="C7304">
        <f t="shared" si="348"/>
        <v>0.25891620670302712</v>
      </c>
      <c r="D7304">
        <f t="shared" si="349"/>
        <v>-2.3482431481906842E-4</v>
      </c>
      <c r="E7304" s="2">
        <f t="shared" si="350"/>
        <v>0.19639507994527911</v>
      </c>
      <c r="K7304">
        <v>7299</v>
      </c>
      <c r="L7304" s="8">
        <v>1.67788350303169E-4</v>
      </c>
      <c r="M7304" s="8">
        <v>-0.184248638411383</v>
      </c>
    </row>
    <row r="7305" spans="1:13" x14ac:dyDescent="0.55000000000000004">
      <c r="A7305">
        <v>7300</v>
      </c>
      <c r="C7305">
        <f t="shared" si="348"/>
        <v>0.22650541323128265</v>
      </c>
      <c r="D7305">
        <f t="shared" si="349"/>
        <v>-2.0495738760645252E-4</v>
      </c>
      <c r="E7305" s="2">
        <f t="shared" si="350"/>
        <v>0.22640574603006555</v>
      </c>
      <c r="K7305">
        <v>7300</v>
      </c>
      <c r="L7305" s="8">
        <v>2.2637930864465901E-4</v>
      </c>
      <c r="M7305" s="8">
        <v>-0.24931571495668001</v>
      </c>
    </row>
    <row r="7306" spans="1:13" x14ac:dyDescent="0.55000000000000004">
      <c r="A7306">
        <v>7301</v>
      </c>
      <c r="C7306">
        <f t="shared" si="348"/>
        <v>0.13724653539377879</v>
      </c>
      <c r="D7306">
        <f t="shared" si="349"/>
        <v>-1.2365047626356737E-4</v>
      </c>
      <c r="E7306" s="2">
        <f t="shared" si="350"/>
        <v>0.15146625588797105</v>
      </c>
      <c r="K7306">
        <v>7301</v>
      </c>
      <c r="L7306" s="8">
        <v>2.2827216478082E-4</v>
      </c>
      <c r="M7306" s="8">
        <v>-0.251940124048668</v>
      </c>
    </row>
    <row r="7307" spans="1:13" x14ac:dyDescent="0.55000000000000004">
      <c r="A7307">
        <v>7302</v>
      </c>
      <c r="C7307">
        <f t="shared" si="348"/>
        <v>1.3541670103627591E-2</v>
      </c>
      <c r="D7307">
        <f t="shared" si="349"/>
        <v>-1.1309901727180756E-5</v>
      </c>
      <c r="E7307" s="2">
        <f t="shared" si="350"/>
        <v>4.2027556902716215E-2</v>
      </c>
      <c r="K7307">
        <v>7302</v>
      </c>
      <c r="L7307" s="8">
        <v>1.72992841149922E-4</v>
      </c>
      <c r="M7307" s="8">
        <v>-0.191464566149605</v>
      </c>
    </row>
    <row r="7308" spans="1:13" x14ac:dyDescent="0.55000000000000004">
      <c r="A7308">
        <v>7303</v>
      </c>
      <c r="C7308">
        <f t="shared" si="348"/>
        <v>-0.11356186894997092</v>
      </c>
      <c r="D7308">
        <f t="shared" si="349"/>
        <v>1.0386921975182007E-4</v>
      </c>
      <c r="E7308" s="2">
        <f t="shared" si="350"/>
        <v>9.318579864161403E-4</v>
      </c>
      <c r="K7308">
        <v>7303</v>
      </c>
      <c r="L7308" s="8">
        <v>7.4386387283351794E-5</v>
      </c>
      <c r="M7308" s="8">
        <v>-8.3035519898436105E-2</v>
      </c>
    </row>
    <row r="7309" spans="1:13" x14ac:dyDescent="0.55000000000000004">
      <c r="A7309">
        <v>7304</v>
      </c>
      <c r="C7309">
        <f t="shared" si="348"/>
        <v>-0.21216377259139796</v>
      </c>
      <c r="D7309">
        <f t="shared" si="349"/>
        <v>1.9297935646255069E-4</v>
      </c>
      <c r="E7309" s="2">
        <f t="shared" si="350"/>
        <v>6.6746820327609771E-2</v>
      </c>
      <c r="K7309">
        <v>7304</v>
      </c>
      <c r="L7309" s="8">
        <v>-4.2850598737978899E-5</v>
      </c>
      <c r="M7309" s="8">
        <v>4.6190287426264201E-2</v>
      </c>
    </row>
    <row r="7310" spans="1:13" x14ac:dyDescent="0.55000000000000004">
      <c r="A7310">
        <v>7305</v>
      </c>
      <c r="C7310">
        <f t="shared" si="348"/>
        <v>-0.25751704136987769</v>
      </c>
      <c r="D7310">
        <f t="shared" si="349"/>
        <v>2.3365574238326753E-4</v>
      </c>
      <c r="E7310" s="2">
        <f t="shared" si="350"/>
        <v>0.17754803519526963</v>
      </c>
      <c r="K7310">
        <v>7305</v>
      </c>
      <c r="L7310" s="8">
        <v>-1.4935538647956699E-4</v>
      </c>
      <c r="M7310" s="8">
        <v>0.16384745072131601</v>
      </c>
    </row>
    <row r="7311" spans="1:13" x14ac:dyDescent="0.55000000000000004">
      <c r="A7311">
        <v>7306</v>
      </c>
      <c r="C7311">
        <f t="shared" si="348"/>
        <v>-0.23823896079306653</v>
      </c>
      <c r="D7311">
        <f t="shared" si="349"/>
        <v>2.1568946203805677E-4</v>
      </c>
      <c r="E7311" s="2">
        <f t="shared" si="350"/>
        <v>0.22916035770808768</v>
      </c>
      <c r="K7311">
        <v>7306</v>
      </c>
      <c r="L7311" s="8">
        <v>-2.1845319114379601E-4</v>
      </c>
      <c r="M7311" s="8">
        <v>0.24046800354742401</v>
      </c>
    </row>
    <row r="7312" spans="1:13" x14ac:dyDescent="0.55000000000000004">
      <c r="A7312">
        <v>7307</v>
      </c>
      <c r="C7312">
        <f t="shared" si="348"/>
        <v>-0.15916792273604713</v>
      </c>
      <c r="D7312">
        <f t="shared" si="349"/>
        <v>1.4358967309442431E-4</v>
      </c>
      <c r="E7312" s="2">
        <f t="shared" si="350"/>
        <v>0.17308077440705857</v>
      </c>
      <c r="K7312">
        <v>7307</v>
      </c>
      <c r="L7312" s="8">
        <v>-2.3283803890085001E-4</v>
      </c>
      <c r="M7312" s="8">
        <v>0.25686185312988602</v>
      </c>
    </row>
    <row r="7313" spans="1:13" x14ac:dyDescent="0.55000000000000004">
      <c r="A7313">
        <v>7308</v>
      </c>
      <c r="C7313">
        <f t="shared" si="348"/>
        <v>-4.0149091069613417E-2</v>
      </c>
      <c r="D7313">
        <f t="shared" si="349"/>
        <v>3.5451902837632071E-5</v>
      </c>
      <c r="E7313" s="2">
        <f t="shared" si="350"/>
        <v>6.2036935512252596E-2</v>
      </c>
      <c r="K7313">
        <v>7308</v>
      </c>
      <c r="L7313" s="8">
        <v>-1.8890715539285699E-4</v>
      </c>
      <c r="M7313" s="8">
        <v>0.20892305814071599</v>
      </c>
    </row>
    <row r="7314" spans="1:13" x14ac:dyDescent="0.55000000000000004">
      <c r="A7314">
        <v>7309</v>
      </c>
      <c r="C7314">
        <f t="shared" si="348"/>
        <v>8.8946316182572455E-2</v>
      </c>
      <c r="D7314">
        <f t="shared" si="349"/>
        <v>-8.1583547767289326E-5</v>
      </c>
      <c r="E7314" s="2">
        <f t="shared" si="350"/>
        <v>3.8855785804753487E-4</v>
      </c>
      <c r="K7314">
        <v>7309</v>
      </c>
      <c r="L7314" s="8">
        <v>-9.7663302921810794E-5</v>
      </c>
      <c r="M7314" s="8">
        <v>0.108658187175645</v>
      </c>
    </row>
    <row r="7315" spans="1:13" x14ac:dyDescent="0.55000000000000004">
      <c r="A7315">
        <v>7310</v>
      </c>
      <c r="C7315">
        <f t="shared" si="348"/>
        <v>0.19571807291251977</v>
      </c>
      <c r="D7315">
        <f t="shared" si="349"/>
        <v>-1.7814324752736389E-4</v>
      </c>
      <c r="E7315" s="2">
        <f t="shared" si="350"/>
        <v>4.6026928348434637E-2</v>
      </c>
      <c r="K7315">
        <v>7310</v>
      </c>
      <c r="L7315" s="8">
        <v>1.80409296251491E-5</v>
      </c>
      <c r="M7315" s="8">
        <v>-1.88208008340221E-2</v>
      </c>
    </row>
    <row r="7316" spans="1:13" x14ac:dyDescent="0.55000000000000004">
      <c r="A7316">
        <v>7311</v>
      </c>
      <c r="C7316">
        <f t="shared" si="348"/>
        <v>0.25336871875107347</v>
      </c>
      <c r="D7316">
        <f t="shared" si="349"/>
        <v>-2.2999274711979281E-4</v>
      </c>
      <c r="E7316" s="2">
        <f t="shared" si="350"/>
        <v>0.15598923185355063</v>
      </c>
      <c r="K7316">
        <v>7311</v>
      </c>
      <c r="L7316" s="8">
        <v>1.2922669942968799E-4</v>
      </c>
      <c r="M7316" s="8">
        <v>-0.141586002519037</v>
      </c>
    </row>
    <row r="7317" spans="1:13" x14ac:dyDescent="0.55000000000000004">
      <c r="A7317">
        <v>7312</v>
      </c>
      <c r="C7317">
        <f t="shared" si="348"/>
        <v>0.24742915677195323</v>
      </c>
      <c r="D7317">
        <f t="shared" si="349"/>
        <v>-2.2411891504761232E-4</v>
      </c>
      <c r="E7317" s="2">
        <f t="shared" si="350"/>
        <v>0.22688004536272527</v>
      </c>
      <c r="K7317">
        <v>7312</v>
      </c>
      <c r="L7317" s="8">
        <v>2.0804684069781901E-4</v>
      </c>
      <c r="M7317" s="8">
        <v>-0.22889011153736599</v>
      </c>
    </row>
    <row r="7318" spans="1:13" x14ac:dyDescent="0.55000000000000004">
      <c r="A7318">
        <v>7313</v>
      </c>
      <c r="C7318">
        <f t="shared" si="348"/>
        <v>0.17939009183588531</v>
      </c>
      <c r="D7318">
        <f t="shared" si="349"/>
        <v>-1.6199595935038332E-4</v>
      </c>
      <c r="E7318" s="2">
        <f t="shared" si="350"/>
        <v>0.19206951712291476</v>
      </c>
      <c r="K7318">
        <v>7313</v>
      </c>
      <c r="L7318" s="8">
        <v>2.34760360084281E-4</v>
      </c>
      <c r="M7318" s="8">
        <v>-0.258867272189997</v>
      </c>
    </row>
    <row r="7319" spans="1:13" x14ac:dyDescent="0.55000000000000004">
      <c r="A7319">
        <v>7314</v>
      </c>
      <c r="C7319">
        <f t="shared" si="348"/>
        <v>6.6327895092125638E-2</v>
      </c>
      <c r="D7319">
        <f t="shared" si="349"/>
        <v>-5.9215432460101537E-5</v>
      </c>
      <c r="E7319" s="2">
        <f t="shared" si="350"/>
        <v>8.4295813804921418E-2</v>
      </c>
      <c r="K7319">
        <v>7314</v>
      </c>
      <c r="L7319" s="8">
        <v>2.02676690940092E-4</v>
      </c>
      <c r="M7319" s="8">
        <v>-0.22400951862667401</v>
      </c>
    </row>
    <row r="7320" spans="1:13" x14ac:dyDescent="0.55000000000000004">
      <c r="A7320">
        <v>7315</v>
      </c>
      <c r="C7320">
        <f t="shared" si="348"/>
        <v>-6.338120523500583E-2</v>
      </c>
      <c r="D7320">
        <f t="shared" si="349"/>
        <v>5.8426919812074447E-5</v>
      </c>
      <c r="E7320" s="2">
        <f t="shared" si="350"/>
        <v>4.8533496379738732E-3</v>
      </c>
      <c r="K7320">
        <v>7315</v>
      </c>
      <c r="L7320" s="8">
        <v>1.19831387235046E-4</v>
      </c>
      <c r="M7320" s="8">
        <v>-0.13304719146913499</v>
      </c>
    </row>
    <row r="7321" spans="1:13" x14ac:dyDescent="0.55000000000000004">
      <c r="A7321">
        <v>7316</v>
      </c>
      <c r="C7321">
        <f t="shared" si="348"/>
        <v>-0.1771829590215975</v>
      </c>
      <c r="D7321">
        <f t="shared" si="349"/>
        <v>1.6140534675648018E-4</v>
      </c>
      <c r="E7321" s="2">
        <f t="shared" si="350"/>
        <v>2.836549485916558E-2</v>
      </c>
      <c r="K7321">
        <v>7316</v>
      </c>
      <c r="L7321" s="8">
        <v>6.9735692170265503E-6</v>
      </c>
      <c r="M7321" s="8">
        <v>-8.7623698432978802E-3</v>
      </c>
    </row>
    <row r="7322" spans="1:13" x14ac:dyDescent="0.55000000000000004">
      <c r="A7322">
        <v>7317</v>
      </c>
      <c r="C7322">
        <f t="shared" si="348"/>
        <v>-0.24651552481421521</v>
      </c>
      <c r="D7322">
        <f t="shared" si="349"/>
        <v>2.2387443381977713E-4</v>
      </c>
      <c r="E7322" s="2">
        <f t="shared" si="350"/>
        <v>0.13266536248592267</v>
      </c>
      <c r="K7322">
        <v>7317</v>
      </c>
      <c r="L7322" s="8">
        <v>-1.0763082247228E-4</v>
      </c>
      <c r="M7322" s="8">
        <v>0.11771704166759001</v>
      </c>
    </row>
    <row r="7323" spans="1:13" x14ac:dyDescent="0.55000000000000004">
      <c r="A7323">
        <v>7318</v>
      </c>
      <c r="C7323">
        <f t="shared" si="348"/>
        <v>-0.25397789001344384</v>
      </c>
      <c r="D7323">
        <f t="shared" si="349"/>
        <v>2.3015575689295677E-4</v>
      </c>
      <c r="E7323" s="2">
        <f t="shared" si="350"/>
        <v>0.21967160953891396</v>
      </c>
      <c r="K7323">
        <v>7318</v>
      </c>
      <c r="L7323" s="8">
        <v>-1.9527840698025601E-4</v>
      </c>
      <c r="M7323" s="8">
        <v>0.21471348982932001</v>
      </c>
    </row>
    <row r="7324" spans="1:13" x14ac:dyDescent="0.55000000000000004">
      <c r="A7324">
        <v>7319</v>
      </c>
      <c r="C7324">
        <f t="shared" si="348"/>
        <v>-0.19769715824845494</v>
      </c>
      <c r="D7324">
        <f t="shared" si="349"/>
        <v>1.7867283628443626E-4</v>
      </c>
      <c r="E7324" s="2">
        <f t="shared" si="350"/>
        <v>0.20759939923233589</v>
      </c>
      <c r="K7324">
        <v>7319</v>
      </c>
      <c r="L7324" s="8">
        <v>-2.3401730304073901E-4</v>
      </c>
      <c r="M7324" s="8">
        <v>0.25793361247750901</v>
      </c>
    </row>
    <row r="7325" spans="1:13" x14ac:dyDescent="0.55000000000000004">
      <c r="A7325">
        <v>7320</v>
      </c>
      <c r="C7325">
        <f t="shared" si="348"/>
        <v>-9.1798606888561701E-2</v>
      </c>
      <c r="D7325">
        <f t="shared" si="349"/>
        <v>8.2346799893090228E-5</v>
      </c>
      <c r="E7325" s="2">
        <f t="shared" si="350"/>
        <v>0.10781455563411316</v>
      </c>
      <c r="K7325">
        <v>7320</v>
      </c>
      <c r="L7325" s="8">
        <v>-2.1414511381671699E-4</v>
      </c>
      <c r="M7325" s="8">
        <v>0.23655266177674</v>
      </c>
    </row>
    <row r="7326" spans="1:13" x14ac:dyDescent="0.55000000000000004">
      <c r="A7326">
        <v>7321</v>
      </c>
      <c r="C7326">
        <f t="shared" si="348"/>
        <v>3.7139459835526856E-2</v>
      </c>
      <c r="D7326">
        <f t="shared" si="349"/>
        <v>-3.4646547535220586E-5</v>
      </c>
      <c r="E7326" s="2">
        <f t="shared" si="350"/>
        <v>1.4110154095909783E-2</v>
      </c>
      <c r="K7326">
        <v>7321</v>
      </c>
      <c r="L7326" s="8">
        <v>-1.4063895237745701E-4</v>
      </c>
      <c r="M7326" s="8">
        <v>0.15592562946781099</v>
      </c>
    </row>
    <row r="7327" spans="1:13" x14ac:dyDescent="0.55000000000000004">
      <c r="A7327">
        <v>7322</v>
      </c>
      <c r="C7327">
        <f t="shared" si="348"/>
        <v>0.1567563049821207</v>
      </c>
      <c r="D7327">
        <f t="shared" si="349"/>
        <v>-1.4294434182666871E-4</v>
      </c>
      <c r="E7327" s="2">
        <f t="shared" si="350"/>
        <v>1.4522720117857693E-2</v>
      </c>
      <c r="K7327">
        <v>7322</v>
      </c>
      <c r="L7327" s="8">
        <v>-3.19088928545439E-5</v>
      </c>
      <c r="M7327" s="8">
        <v>3.6246055966289298E-2</v>
      </c>
    </row>
    <row r="7328" spans="1:13" x14ac:dyDescent="0.55000000000000004">
      <c r="A7328">
        <v>7323</v>
      </c>
      <c r="C7328">
        <f t="shared" si="348"/>
        <v>0.23703062173894462</v>
      </c>
      <c r="D7328">
        <f t="shared" si="349"/>
        <v>-2.1536611934728188E-4</v>
      </c>
      <c r="E7328" s="2">
        <f t="shared" si="350"/>
        <v>0.108598054228847</v>
      </c>
      <c r="K7328">
        <v>7323</v>
      </c>
      <c r="L7328" s="8">
        <v>8.4812946832190601E-5</v>
      </c>
      <c r="M7328" s="8">
        <v>-9.2511567106196999E-2</v>
      </c>
    </row>
    <row r="7329" spans="1:13" x14ac:dyDescent="0.55000000000000004">
      <c r="A7329">
        <v>7324</v>
      </c>
      <c r="C7329">
        <f t="shared" si="348"/>
        <v>0.25781524864837857</v>
      </c>
      <c r="D7329">
        <f t="shared" si="349"/>
        <v>-2.3373554046933468E-4</v>
      </c>
      <c r="E7329" s="2">
        <f t="shared" si="350"/>
        <v>0.20785788810316949</v>
      </c>
      <c r="K7329">
        <v>7324</v>
      </c>
      <c r="L7329" s="8">
        <v>1.80292857843478E-4</v>
      </c>
      <c r="M7329" s="8">
        <v>-0.198099094296839</v>
      </c>
    </row>
    <row r="7330" spans="1:13" x14ac:dyDescent="0.55000000000000004">
      <c r="A7330">
        <v>7325</v>
      </c>
      <c r="C7330">
        <f t="shared" si="348"/>
        <v>0.21389368246132862</v>
      </c>
      <c r="D7330">
        <f t="shared" si="349"/>
        <v>-1.9344226768786723E-4</v>
      </c>
      <c r="E7330" s="2">
        <f t="shared" si="350"/>
        <v>0.21899138803931306</v>
      </c>
      <c r="K7330">
        <v>7325</v>
      </c>
      <c r="L7330" s="8">
        <v>2.3061730415217601E-4</v>
      </c>
      <c r="M7330" s="8">
        <v>-0.25407147440327499</v>
      </c>
    </row>
    <row r="7331" spans="1:13" x14ac:dyDescent="0.55000000000000004">
      <c r="A7331">
        <v>7326</v>
      </c>
      <c r="C7331">
        <f t="shared" si="348"/>
        <v>0.11628931049758558</v>
      </c>
      <c r="D7331">
        <f t="shared" si="349"/>
        <v>-1.0459906315622601E-4</v>
      </c>
      <c r="E7331" s="2">
        <f t="shared" si="350"/>
        <v>0.1315508461266626</v>
      </c>
      <c r="K7331">
        <v>7326</v>
      </c>
      <c r="L7331" s="8">
        <v>2.2318221599007201E-4</v>
      </c>
      <c r="M7331" s="8">
        <v>-0.246410077600413</v>
      </c>
    </row>
    <row r="7332" spans="1:13" x14ac:dyDescent="0.55000000000000004">
      <c r="A7332">
        <v>7327</v>
      </c>
      <c r="C7332">
        <f t="shared" si="348"/>
        <v>-1.0501227213109232E-2</v>
      </c>
      <c r="D7332">
        <f t="shared" si="349"/>
        <v>1.0496301450899254E-5</v>
      </c>
      <c r="E7332" s="2">
        <f t="shared" si="350"/>
        <v>2.7733080561364379E-2</v>
      </c>
      <c r="K7332">
        <v>7327</v>
      </c>
      <c r="L7332" s="8">
        <v>1.5984975731130199E-4</v>
      </c>
      <c r="M7332" s="8">
        <v>-0.17703374824538201</v>
      </c>
    </row>
    <row r="7333" spans="1:13" x14ac:dyDescent="0.55000000000000004">
      <c r="A7333">
        <v>7328</v>
      </c>
      <c r="C7333">
        <f t="shared" si="348"/>
        <v>-0.13465617824498685</v>
      </c>
      <c r="D7333">
        <f t="shared" si="349"/>
        <v>1.2295731564138831E-4</v>
      </c>
      <c r="E7333" s="2">
        <f t="shared" si="350"/>
        <v>5.0891045141809423E-3</v>
      </c>
      <c r="K7333">
        <v>7328</v>
      </c>
      <c r="L7333" s="8">
        <v>5.64819352780147E-5</v>
      </c>
      <c r="M7333" s="8">
        <v>-6.3318218404654E-2</v>
      </c>
    </row>
    <row r="7334" spans="1:13" x14ac:dyDescent="0.55000000000000004">
      <c r="A7334">
        <v>7329</v>
      </c>
      <c r="C7334">
        <f t="shared" si="348"/>
        <v>-0.22501526686440484</v>
      </c>
      <c r="D7334">
        <f t="shared" si="349"/>
        <v>2.0455863534046305E-4</v>
      </c>
      <c r="E7334" s="2">
        <f t="shared" si="350"/>
        <v>8.4838806449666487E-2</v>
      </c>
      <c r="K7334">
        <v>7329</v>
      </c>
      <c r="L7334" s="8">
        <v>-6.1032137834139902E-5</v>
      </c>
      <c r="M7334" s="8">
        <v>6.6255752033230197E-2</v>
      </c>
    </row>
    <row r="7335" spans="1:13" x14ac:dyDescent="0.55000000000000004">
      <c r="A7335">
        <v>7330</v>
      </c>
      <c r="C7335">
        <f t="shared" si="348"/>
        <v>-0.25890026644635655</v>
      </c>
      <c r="D7335">
        <f t="shared" si="349"/>
        <v>2.3482004932300101E-4</v>
      </c>
      <c r="E7335" s="2">
        <f t="shared" si="350"/>
        <v>0.19196300097309088</v>
      </c>
      <c r="K7335">
        <v>7330</v>
      </c>
      <c r="L7335" s="8">
        <v>-1.6326033340983799E-4</v>
      </c>
      <c r="M7335" s="8">
        <v>0.17923555835354599</v>
      </c>
    </row>
    <row r="7336" spans="1:13" x14ac:dyDescent="0.55000000000000004">
      <c r="A7336">
        <v>7331</v>
      </c>
      <c r="C7336">
        <f t="shared" si="348"/>
        <v>-0.2278067563348925</v>
      </c>
      <c r="D7336">
        <f t="shared" si="349"/>
        <v>2.0614658053938134E-4</v>
      </c>
      <c r="E7336" s="2">
        <f t="shared" si="350"/>
        <v>0.22574990762896482</v>
      </c>
      <c r="K7336">
        <v>7331</v>
      </c>
      <c r="L7336" s="8">
        <v>-2.24598965689463E-4</v>
      </c>
      <c r="M7336" s="8">
        <v>0.24732470718753599</v>
      </c>
    </row>
    <row r="7337" spans="1:13" x14ac:dyDescent="0.55000000000000004">
      <c r="A7337">
        <v>7332</v>
      </c>
      <c r="C7337">
        <f t="shared" si="348"/>
        <v>-0.13953855216879921</v>
      </c>
      <c r="D7337">
        <f t="shared" si="349"/>
        <v>1.2573466526552549E-4</v>
      </c>
      <c r="E7337" s="2">
        <f t="shared" si="350"/>
        <v>0.15445560324408869</v>
      </c>
      <c r="K7337">
        <v>7332</v>
      </c>
      <c r="L7337" s="8">
        <v>-2.2968539370133299E-4</v>
      </c>
      <c r="M7337" s="8">
        <v>0.25346984881531298</v>
      </c>
    </row>
    <row r="7338" spans="1:13" x14ac:dyDescent="0.55000000000000004">
      <c r="A7338">
        <v>7333</v>
      </c>
      <c r="C7338">
        <f t="shared" si="348"/>
        <v>-1.6249112651406477E-2</v>
      </c>
      <c r="D7338">
        <f t="shared" si="349"/>
        <v>1.3765999289893227E-5</v>
      </c>
      <c r="E7338" s="2">
        <f t="shared" si="350"/>
        <v>4.5105692153837626E-2</v>
      </c>
      <c r="K7338">
        <v>7333</v>
      </c>
      <c r="L7338" s="8">
        <v>-1.7724568999596599E-4</v>
      </c>
      <c r="M7338" s="8">
        <v>0.19613189439451001</v>
      </c>
    </row>
    <row r="7339" spans="1:13" x14ac:dyDescent="0.55000000000000004">
      <c r="A7339">
        <v>7334</v>
      </c>
      <c r="C7339">
        <f t="shared" si="348"/>
        <v>0.11111851164054411</v>
      </c>
      <c r="D7339">
        <f t="shared" si="349"/>
        <v>-1.0165764234614616E-4</v>
      </c>
      <c r="E7339" s="2">
        <f t="shared" si="350"/>
        <v>4.59974724010172E-4</v>
      </c>
      <c r="K7339">
        <v>7334</v>
      </c>
      <c r="L7339" s="8">
        <v>-8.04137036786763E-5</v>
      </c>
      <c r="M7339" s="8">
        <v>8.9671490308662796E-2</v>
      </c>
    </row>
    <row r="7340" spans="1:13" x14ac:dyDescent="0.55000000000000004">
      <c r="A7340">
        <v>7335</v>
      </c>
      <c r="C7340">
        <f t="shared" si="348"/>
        <v>0.21059773170310367</v>
      </c>
      <c r="D7340">
        <f t="shared" si="349"/>
        <v>-1.9156735852638644E-4</v>
      </c>
      <c r="E7340" s="2">
        <f t="shared" si="350"/>
        <v>6.2422737147780516E-2</v>
      </c>
      <c r="K7340">
        <v>7335</v>
      </c>
      <c r="L7340" s="8">
        <v>3.6558393575339201E-5</v>
      </c>
      <c r="M7340" s="8">
        <v>-3.9247694806529503E-2</v>
      </c>
    </row>
    <row r="7341" spans="1:13" x14ac:dyDescent="0.55000000000000004">
      <c r="A7341">
        <v>7336</v>
      </c>
      <c r="C7341">
        <f t="shared" si="348"/>
        <v>0.25722136015615493</v>
      </c>
      <c r="D7341">
        <f t="shared" si="349"/>
        <v>-2.3339770563603524E-4</v>
      </c>
      <c r="E7341" s="2">
        <f t="shared" si="350"/>
        <v>0.17268879331733863</v>
      </c>
      <c r="K7341">
        <v>7336</v>
      </c>
      <c r="L7341" s="8">
        <v>1.4437421436660201E-4</v>
      </c>
      <c r="M7341" s="8">
        <v>-0.158337051282404</v>
      </c>
    </row>
    <row r="7342" spans="1:13" x14ac:dyDescent="0.55000000000000004">
      <c r="A7342">
        <v>7337</v>
      </c>
      <c r="C7342">
        <f t="shared" si="348"/>
        <v>0.23928784900609432</v>
      </c>
      <c r="D7342">
        <f t="shared" si="349"/>
        <v>-2.1665014826432866E-4</v>
      </c>
      <c r="E7342" s="2">
        <f t="shared" si="350"/>
        <v>0.22758410639428883</v>
      </c>
      <c r="K7342">
        <v>7337</v>
      </c>
      <c r="L7342" s="8">
        <v>2.1603061753714599E-4</v>
      </c>
      <c r="M7342" s="8">
        <v>-0.237769911012846</v>
      </c>
    </row>
    <row r="7343" spans="1:13" x14ac:dyDescent="0.55000000000000004">
      <c r="A7343">
        <v>7338</v>
      </c>
      <c r="C7343">
        <f t="shared" si="348"/>
        <v>0.16129813154316477</v>
      </c>
      <c r="D7343">
        <f t="shared" si="349"/>
        <v>-1.4552797030106509E-4</v>
      </c>
      <c r="E7343" s="2">
        <f t="shared" si="350"/>
        <v>0.1755190631654929</v>
      </c>
      <c r="K7343">
        <v>7338</v>
      </c>
      <c r="L7343" s="8">
        <v>2.33580812388856E-4</v>
      </c>
      <c r="M7343" s="8">
        <v>-0.25765182151267801</v>
      </c>
    </row>
    <row r="7344" spans="1:13" x14ac:dyDescent="0.55000000000000004">
      <c r="A7344">
        <v>7339</v>
      </c>
      <c r="C7344">
        <f t="shared" si="348"/>
        <v>4.2825982957751217E-2</v>
      </c>
      <c r="D7344">
        <f t="shared" si="349"/>
        <v>-3.7881339278460292E-5</v>
      </c>
      <c r="E7344" s="2">
        <f t="shared" si="350"/>
        <v>6.5448588739794256E-2</v>
      </c>
      <c r="K7344">
        <v>7339</v>
      </c>
      <c r="L7344" s="8">
        <v>1.9262924374761599E-4</v>
      </c>
      <c r="M7344" s="8">
        <v>-0.2130032349588</v>
      </c>
    </row>
    <row r="7345" spans="1:13" x14ac:dyDescent="0.55000000000000004">
      <c r="A7345">
        <v>7340</v>
      </c>
      <c r="C7345">
        <f t="shared" si="348"/>
        <v>-8.6394584646409547E-2</v>
      </c>
      <c r="D7345">
        <f t="shared" si="349"/>
        <v>7.9272709424544022E-5</v>
      </c>
      <c r="E7345" s="2">
        <f t="shared" si="350"/>
        <v>8.1865124707234998E-4</v>
      </c>
      <c r="K7345">
        <v>7340</v>
      </c>
      <c r="L7345" s="8">
        <v>1.03432486024713E-4</v>
      </c>
      <c r="M7345" s="8">
        <v>-0.11500666683335201</v>
      </c>
    </row>
    <row r="7346" spans="1:13" x14ac:dyDescent="0.55000000000000004">
      <c r="A7346">
        <v>7341</v>
      </c>
      <c r="C7346">
        <f t="shared" si="348"/>
        <v>-0.19393193256139132</v>
      </c>
      <c r="D7346">
        <f t="shared" si="349"/>
        <v>1.7653097900149545E-4</v>
      </c>
      <c r="E7346" s="2">
        <f t="shared" si="350"/>
        <v>4.2323173502802021E-2</v>
      </c>
      <c r="K7346">
        <v>7341</v>
      </c>
      <c r="L7346" s="8">
        <v>-1.1669579471638499E-5</v>
      </c>
      <c r="M7346" s="8">
        <v>1.17940344500728E-2</v>
      </c>
    </row>
    <row r="7347" spans="1:13" x14ac:dyDescent="0.55000000000000004">
      <c r="A7347">
        <v>7342</v>
      </c>
      <c r="C7347">
        <f t="shared" si="348"/>
        <v>-0.25279645316426136</v>
      </c>
      <c r="D7347">
        <f t="shared" si="349"/>
        <v>2.2948369382687014E-4</v>
      </c>
      <c r="E7347" s="2">
        <f t="shared" si="350"/>
        <v>0.15088353587969097</v>
      </c>
      <c r="K7347">
        <v>7342</v>
      </c>
      <c r="L7347" s="8">
        <v>-1.2384892639650299E-4</v>
      </c>
      <c r="M7347" s="8">
        <v>0.135640846640599</v>
      </c>
    </row>
    <row r="7348" spans="1:13" x14ac:dyDescent="0.55000000000000004">
      <c r="A7348">
        <v>7343</v>
      </c>
      <c r="C7348">
        <f t="shared" si="348"/>
        <v>-0.24821439254934582</v>
      </c>
      <c r="D7348">
        <f t="shared" si="349"/>
        <v>2.2484083863416696E-4</v>
      </c>
      <c r="E7348" s="2">
        <f t="shared" si="350"/>
        <v>0.22442007489227503</v>
      </c>
      <c r="K7348">
        <v>7343</v>
      </c>
      <c r="L7348" s="8">
        <v>-2.05009541402403E-4</v>
      </c>
      <c r="M7348" s="8">
        <v>0.22551556733526501</v>
      </c>
    </row>
    <row r="7349" spans="1:13" x14ac:dyDescent="0.55000000000000004">
      <c r="A7349">
        <v>7344</v>
      </c>
      <c r="C7349">
        <f t="shared" si="348"/>
        <v>-0.18133575134881394</v>
      </c>
      <c r="D7349">
        <f t="shared" si="349"/>
        <v>1.6376767221313186E-4</v>
      </c>
      <c r="E7349" s="2">
        <f t="shared" si="350"/>
        <v>0.19381501422364411</v>
      </c>
      <c r="K7349">
        <v>7344</v>
      </c>
      <c r="L7349" s="8">
        <v>-2.3482424497720799E-4</v>
      </c>
      <c r="M7349" s="8">
        <v>0.25890851519379998</v>
      </c>
    </row>
    <row r="7350" spans="1:13" x14ac:dyDescent="0.55000000000000004">
      <c r="A7350">
        <v>7345</v>
      </c>
      <c r="C7350">
        <f t="shared" si="348"/>
        <v>-6.8945658814093772E-2</v>
      </c>
      <c r="D7350">
        <f t="shared" si="349"/>
        <v>6.1592272015238163E-5</v>
      </c>
      <c r="E7350" s="2">
        <f t="shared" si="350"/>
        <v>8.7854073331912558E-2</v>
      </c>
      <c r="K7350">
        <v>7345</v>
      </c>
      <c r="L7350" s="8">
        <v>-2.05825759653614E-4</v>
      </c>
      <c r="M7350" s="8">
        <v>0.22745621927022699</v>
      </c>
    </row>
    <row r="7351" spans="1:13" x14ac:dyDescent="0.55000000000000004">
      <c r="A7351">
        <v>7346</v>
      </c>
      <c r="C7351">
        <f t="shared" si="348"/>
        <v>6.0748340820121545E-2</v>
      </c>
      <c r="D7351">
        <f t="shared" si="349"/>
        <v>-5.6041490193077624E-5</v>
      </c>
      <c r="E7351" s="2">
        <f t="shared" si="350"/>
        <v>6.1289735810086511E-3</v>
      </c>
      <c r="K7351">
        <v>7346</v>
      </c>
      <c r="L7351" s="8">
        <v>-1.25276935974459E-4</v>
      </c>
      <c r="M7351" s="8">
        <v>0.13903610219448101</v>
      </c>
    </row>
    <row r="7352" spans="1:13" x14ac:dyDescent="0.55000000000000004">
      <c r="A7352">
        <v>7347</v>
      </c>
      <c r="C7352">
        <f t="shared" si="348"/>
        <v>0.17519578738554414</v>
      </c>
      <c r="D7352">
        <f t="shared" si="349"/>
        <v>-1.5961001962711531E-4</v>
      </c>
      <c r="E7352" s="2">
        <f t="shared" si="350"/>
        <v>2.5409079402405731E-2</v>
      </c>
      <c r="K7352">
        <v>7347</v>
      </c>
      <c r="L7352" s="8">
        <v>-1.3351726518812101E-5</v>
      </c>
      <c r="M7352" s="8">
        <v>1.5793530806768801E-2</v>
      </c>
    </row>
    <row r="7353" spans="1:13" x14ac:dyDescent="0.55000000000000004">
      <c r="A7353">
        <v>7348</v>
      </c>
      <c r="C7353">
        <f t="shared" si="348"/>
        <v>0.2456727841513876</v>
      </c>
      <c r="D7353">
        <f t="shared" si="349"/>
        <v>-2.2311979844702147E-4</v>
      </c>
      <c r="E7353" s="2">
        <f t="shared" si="350"/>
        <v>0.12750427851686574</v>
      </c>
      <c r="K7353">
        <v>7348</v>
      </c>
      <c r="L7353" s="8">
        <v>1.0191750567157E-4</v>
      </c>
      <c r="M7353" s="8">
        <v>-0.111404628347451</v>
      </c>
    </row>
    <row r="7354" spans="1:13" x14ac:dyDescent="0.55000000000000004">
      <c r="A7354">
        <v>7349</v>
      </c>
      <c r="C7354">
        <f t="shared" si="348"/>
        <v>0.25449109046664792</v>
      </c>
      <c r="D7354">
        <f t="shared" si="349"/>
        <v>-2.3063121084892046E-4</v>
      </c>
      <c r="E7354" s="2">
        <f t="shared" si="350"/>
        <v>0.21640350168066591</v>
      </c>
      <c r="K7354">
        <v>7349</v>
      </c>
      <c r="L7354" s="8">
        <v>1.9166086631620301E-4</v>
      </c>
      <c r="M7354" s="8">
        <v>-0.21070080722791201</v>
      </c>
    </row>
    <row r="7355" spans="1:13" x14ac:dyDescent="0.55000000000000004">
      <c r="A7355">
        <v>7350</v>
      </c>
      <c r="C7355">
        <f t="shared" si="348"/>
        <v>0.19943749732134375</v>
      </c>
      <c r="D7355">
        <f t="shared" si="349"/>
        <v>-1.8025905064794661E-4</v>
      </c>
      <c r="E7355" s="2">
        <f t="shared" si="350"/>
        <v>0.20854124093999363</v>
      </c>
      <c r="K7355">
        <v>7350</v>
      </c>
      <c r="L7355" s="8">
        <v>2.33401574014248E-4</v>
      </c>
      <c r="M7355" s="8">
        <v>-0.25722566184522799</v>
      </c>
    </row>
    <row r="7356" spans="1:13" x14ac:dyDescent="0.55000000000000004">
      <c r="A7356">
        <v>7351</v>
      </c>
      <c r="C7356">
        <f t="shared" si="348"/>
        <v>9.4329296157277184E-2</v>
      </c>
      <c r="D7356">
        <f t="shared" si="349"/>
        <v>-8.4645668293652066E-5</v>
      </c>
      <c r="E7356" s="2">
        <f t="shared" si="350"/>
        <v>0.11132635963388848</v>
      </c>
      <c r="K7356">
        <v>7351</v>
      </c>
      <c r="L7356" s="8">
        <v>2.1668540958217901E-4</v>
      </c>
      <c r="M7356" s="8">
        <v>-0.23932675374125001</v>
      </c>
    </row>
    <row r="7357" spans="1:13" x14ac:dyDescent="0.55000000000000004">
      <c r="A7357">
        <v>7352</v>
      </c>
      <c r="C7357">
        <f t="shared" si="348"/>
        <v>-3.44535700347295E-2</v>
      </c>
      <c r="D7357">
        <f t="shared" si="349"/>
        <v>3.2211992609842039E-5</v>
      </c>
      <c r="E7357" s="2">
        <f t="shared" si="350"/>
        <v>1.6137486100898258E-2</v>
      </c>
      <c r="K7357">
        <v>7352</v>
      </c>
      <c r="L7357" s="8">
        <v>1.4569904010156099E-4</v>
      </c>
      <c r="M7357" s="8">
        <v>-0.161486975487383</v>
      </c>
    </row>
    <row r="7358" spans="1:13" x14ac:dyDescent="0.55000000000000004">
      <c r="A7358">
        <v>7353</v>
      </c>
      <c r="C7358">
        <f t="shared" si="348"/>
        <v>-0.15458931637516241</v>
      </c>
      <c r="D7358">
        <f t="shared" si="349"/>
        <v>1.4098512234638459E-4</v>
      </c>
      <c r="E7358" s="2">
        <f t="shared" si="350"/>
        <v>1.2407182718332464E-2</v>
      </c>
      <c r="K7358">
        <v>7353</v>
      </c>
      <c r="L7358" s="8">
        <v>3.8221442176282398E-5</v>
      </c>
      <c r="M7358" s="8">
        <v>-4.3201782430234502E-2</v>
      </c>
    </row>
    <row r="7359" spans="1:13" x14ac:dyDescent="0.55000000000000004">
      <c r="A7359">
        <v>7354</v>
      </c>
      <c r="C7359">
        <f t="shared" si="348"/>
        <v>-0.23592640278967628</v>
      </c>
      <c r="D7359">
        <f t="shared" si="349"/>
        <v>2.1437395810457353E-4</v>
      </c>
      <c r="E7359" s="2">
        <f t="shared" si="350"/>
        <v>0.10357452819387314</v>
      </c>
      <c r="K7359">
        <v>7354</v>
      </c>
      <c r="L7359" s="8">
        <v>-7.8828953050659602E-5</v>
      </c>
      <c r="M7359" s="8">
        <v>8.5903565040967397E-2</v>
      </c>
    </row>
    <row r="7360" spans="1:13" x14ac:dyDescent="0.55000000000000004">
      <c r="A7360">
        <v>7355</v>
      </c>
      <c r="C7360">
        <f t="shared" si="348"/>
        <v>-0.25805093503797782</v>
      </c>
      <c r="D7360">
        <f t="shared" si="349"/>
        <v>2.3395944902302224E-4</v>
      </c>
      <c r="E7360" s="2">
        <f t="shared" si="350"/>
        <v>0.20389267640514733</v>
      </c>
      <c r="K7360">
        <v>7355</v>
      </c>
      <c r="L7360" s="8">
        <v>-1.7613614796674199E-4</v>
      </c>
      <c r="M7360" s="8">
        <v>0.19349383174063001</v>
      </c>
    </row>
    <row r="7361" spans="1:13" x14ac:dyDescent="0.55000000000000004">
      <c r="A7361">
        <v>7356</v>
      </c>
      <c r="C7361">
        <f t="shared" si="348"/>
        <v>-0.21541012187388095</v>
      </c>
      <c r="D7361">
        <f t="shared" si="349"/>
        <v>1.9482604971059295E-4</v>
      </c>
      <c r="E7361" s="2">
        <f t="shared" si="350"/>
        <v>0.21905441151414015</v>
      </c>
      <c r="K7361">
        <v>7356</v>
      </c>
      <c r="L7361" s="8">
        <v>-2.29328951955219E-4</v>
      </c>
      <c r="M7361" s="8">
        <v>0.252622367932265</v>
      </c>
    </row>
    <row r="7362" spans="1:13" x14ac:dyDescent="0.55000000000000004">
      <c r="A7362">
        <v>7357</v>
      </c>
      <c r="C7362">
        <f t="shared" si="348"/>
        <v>-0.11870590860454704</v>
      </c>
      <c r="D7362">
        <f t="shared" si="349"/>
        <v>1.0679541852809649E-4</v>
      </c>
      <c r="E7362" s="2">
        <f t="shared" si="350"/>
        <v>0.13482553915307313</v>
      </c>
      <c r="K7362">
        <v>7357</v>
      </c>
      <c r="L7362" s="8">
        <v>-2.2508489727297799E-4</v>
      </c>
      <c r="M7362" s="8">
        <v>0.24848006491986899</v>
      </c>
    </row>
    <row r="7363" spans="1:13" x14ac:dyDescent="0.55000000000000004">
      <c r="A7363">
        <v>7358</v>
      </c>
      <c r="C7363">
        <f t="shared" si="348"/>
        <v>7.7909855987381288E-3</v>
      </c>
      <c r="D7363">
        <f t="shared" si="349"/>
        <v>-8.0386116327241431E-6</v>
      </c>
      <c r="E7363" s="2">
        <f t="shared" si="350"/>
        <v>3.0385162322900807E-2</v>
      </c>
      <c r="K7363">
        <v>7358</v>
      </c>
      <c r="L7363" s="8">
        <v>-1.6446693374339E-4</v>
      </c>
      <c r="M7363" s="8">
        <v>0.18210438818987801</v>
      </c>
    </row>
    <row r="7364" spans="1:13" x14ac:dyDescent="0.55000000000000004">
      <c r="A7364">
        <v>7359</v>
      </c>
      <c r="C7364">
        <f t="shared" si="348"/>
        <v>0.13233250664103485</v>
      </c>
      <c r="D7364">
        <f t="shared" si="349"/>
        <v>-1.2085511971726343E-4</v>
      </c>
      <c r="E7364" s="2">
        <f t="shared" si="350"/>
        <v>3.8704534989679601E-3</v>
      </c>
      <c r="K7364">
        <v>7359</v>
      </c>
      <c r="L7364" s="8">
        <v>-6.2657206378985699E-5</v>
      </c>
      <c r="M7364" s="8">
        <v>7.01195377441243E-2</v>
      </c>
    </row>
    <row r="7365" spans="1:13" x14ac:dyDescent="0.55000000000000004">
      <c r="A7365">
        <v>7360</v>
      </c>
      <c r="C7365">
        <f t="shared" si="348"/>
        <v>0.22366135786435268</v>
      </c>
      <c r="D7365">
        <f t="shared" si="349"/>
        <v>-2.0333954017656941E-4</v>
      </c>
      <c r="E7365" s="2">
        <f t="shared" si="350"/>
        <v>8.0139123621763064E-2</v>
      </c>
      <c r="K7365">
        <v>7360</v>
      </c>
      <c r="L7365" s="8">
        <v>5.4845407020125199E-5</v>
      </c>
      <c r="M7365" s="8">
        <v>-5.9427185919678001E-2</v>
      </c>
    </row>
    <row r="7366" spans="1:13" x14ac:dyDescent="0.55000000000000004">
      <c r="A7366">
        <v>7361</v>
      </c>
      <c r="C7366">
        <f t="shared" ref="C7366:C7429" si="351">$D$1*COS($B$2*(A7366-$L$2)+$B$1)</f>
        <v>0.25885592267107999</v>
      </c>
      <c r="D7366">
        <f t="shared" ref="D7366:D7429" si="352">$D$2*COS($B$2*(A7366-$L$3)+$B$3)</f>
        <v>-2.3479002210898879E-4</v>
      </c>
      <c r="E7366" s="2">
        <f t="shared" ref="E7366:E7429" si="353">(M7366-C7366)^2</f>
        <v>0.1874421738714801</v>
      </c>
      <c r="K7366">
        <v>7361</v>
      </c>
      <c r="L7366" s="8">
        <v>1.5861164799484199E-4</v>
      </c>
      <c r="M7366" s="8">
        <v>-0.1740900022104</v>
      </c>
    </row>
    <row r="7367" spans="1:13" x14ac:dyDescent="0.55000000000000004">
      <c r="A7367">
        <v>7362</v>
      </c>
      <c r="C7367">
        <f t="shared" si="351"/>
        <v>0.2290831071372933</v>
      </c>
      <c r="D7367">
        <f t="shared" si="352"/>
        <v>-2.0731315747304417E-4</v>
      </c>
      <c r="E7367" s="2">
        <f t="shared" si="353"/>
        <v>0.22489789112734987</v>
      </c>
      <c r="K7367">
        <v>7362</v>
      </c>
      <c r="L7367" s="8">
        <v>2.2265261777402101E-4</v>
      </c>
      <c r="M7367" s="8">
        <v>-0.24515089747155999</v>
      </c>
    </row>
    <row r="7368" spans="1:13" x14ac:dyDescent="0.55000000000000004">
      <c r="A7368">
        <v>7363</v>
      </c>
      <c r="C7368">
        <f t="shared" si="351"/>
        <v>0.14181526040081505</v>
      </c>
      <c r="D7368">
        <f t="shared" si="352"/>
        <v>-1.2780506012600467E-4</v>
      </c>
      <c r="E7368" s="2">
        <f t="shared" si="353"/>
        <v>0.15731336586814224</v>
      </c>
      <c r="K7368">
        <v>7363</v>
      </c>
      <c r="L7368" s="8">
        <v>2.30928858195133E-4</v>
      </c>
      <c r="M7368" s="8">
        <v>-0.25481222965521</v>
      </c>
    </row>
    <row r="7369" spans="1:13" x14ac:dyDescent="0.55000000000000004">
      <c r="A7369">
        <v>7364</v>
      </c>
      <c r="C7369">
        <f t="shared" si="351"/>
        <v>1.8954772532242956E-2</v>
      </c>
      <c r="D7369">
        <f t="shared" si="352"/>
        <v>-1.6220586604258255E-5</v>
      </c>
      <c r="E7369" s="2">
        <f t="shared" si="353"/>
        <v>4.8228126370986217E-2</v>
      </c>
      <c r="K7369">
        <v>7364</v>
      </c>
      <c r="L7369" s="8">
        <v>1.8136753350264301E-4</v>
      </c>
      <c r="M7369" s="8">
        <v>-0.20065425818140101</v>
      </c>
    </row>
    <row r="7370" spans="1:13" x14ac:dyDescent="0.55000000000000004">
      <c r="A7370">
        <v>7365</v>
      </c>
      <c r="C7370">
        <f t="shared" si="351"/>
        <v>-0.10866296370359815</v>
      </c>
      <c r="D7370">
        <f t="shared" si="352"/>
        <v>9.9434912249223736E-5</v>
      </c>
      <c r="E7370" s="2">
        <f t="shared" si="353"/>
        <v>1.5430063640942238E-4</v>
      </c>
      <c r="K7370">
        <v>7365</v>
      </c>
      <c r="L7370" s="8">
        <v>8.6381584921922501E-5</v>
      </c>
      <c r="M7370" s="8">
        <v>-9.6241182977413103E-2</v>
      </c>
    </row>
    <row r="7371" spans="1:13" x14ac:dyDescent="0.55000000000000004">
      <c r="A7371">
        <v>7366</v>
      </c>
      <c r="C7371">
        <f t="shared" si="351"/>
        <v>-0.20900858648713555</v>
      </c>
      <c r="D7371">
        <f t="shared" si="352"/>
        <v>1.9013434405321016E-4</v>
      </c>
      <c r="E7371" s="2">
        <f t="shared" si="353"/>
        <v>5.8218296815904749E-2</v>
      </c>
      <c r="K7371">
        <v>7366</v>
      </c>
      <c r="L7371" s="8">
        <v>-3.02391674749427E-5</v>
      </c>
      <c r="M7371" s="8">
        <v>3.22760935402229E-2</v>
      </c>
    </row>
    <row r="7372" spans="1:13" x14ac:dyDescent="0.55000000000000004">
      <c r="A7372">
        <v>7367</v>
      </c>
      <c r="C7372">
        <f t="shared" si="351"/>
        <v>-0.25689745961384924</v>
      </c>
      <c r="D7372">
        <f t="shared" si="352"/>
        <v>2.3311406321382383E-4</v>
      </c>
      <c r="E7372" s="2">
        <f t="shared" si="353"/>
        <v>0.16777796147563082</v>
      </c>
      <c r="K7372">
        <v>7367</v>
      </c>
      <c r="L7372" s="8">
        <v>-1.3928633278753201E-4</v>
      </c>
      <c r="M7372" s="8">
        <v>0.15270962220436199</v>
      </c>
    </row>
    <row r="7373" spans="1:13" x14ac:dyDescent="0.55000000000000004">
      <c r="A7373">
        <v>7368</v>
      </c>
      <c r="C7373">
        <f t="shared" si="351"/>
        <v>-0.24031048534628804</v>
      </c>
      <c r="D7373">
        <f t="shared" si="352"/>
        <v>2.1758706616234932E-4</v>
      </c>
      <c r="E7373" s="2">
        <f t="shared" si="353"/>
        <v>0.22582127846107045</v>
      </c>
      <c r="K7373">
        <v>7368</v>
      </c>
      <c r="L7373" s="8">
        <v>-2.1344837198380699E-4</v>
      </c>
      <c r="M7373" s="8">
        <v>0.234896078645699</v>
      </c>
    </row>
    <row r="7374" spans="1:13" x14ac:dyDescent="0.55000000000000004">
      <c r="A7374">
        <v>7369</v>
      </c>
      <c r="C7374">
        <f t="shared" si="351"/>
        <v>-0.16341064459993307</v>
      </c>
      <c r="D7374">
        <f t="shared" si="352"/>
        <v>1.4745030187557698E-4</v>
      </c>
      <c r="E7374" s="2">
        <f t="shared" si="353"/>
        <v>0.17779884190723885</v>
      </c>
      <c r="K7374">
        <v>7369</v>
      </c>
      <c r="L7374" s="8">
        <v>-2.3415094227917E-4</v>
      </c>
      <c r="M7374" s="8">
        <v>0.25825135500074098</v>
      </c>
    </row>
    <row r="7375" spans="1:13" x14ac:dyDescent="0.55000000000000004">
      <c r="A7375">
        <v>7370</v>
      </c>
      <c r="C7375">
        <f t="shared" si="351"/>
        <v>-4.5498176482087413E-2</v>
      </c>
      <c r="D7375">
        <f t="shared" si="352"/>
        <v>4.0306619823795544E-5</v>
      </c>
      <c r="E7375" s="2">
        <f t="shared" si="353"/>
        <v>6.8866436551620613E-2</v>
      </c>
      <c r="K7375">
        <v>7370</v>
      </c>
      <c r="L7375" s="8">
        <v>-1.9620895651372501E-4</v>
      </c>
      <c r="M7375" s="8">
        <v>0.21692597742075101</v>
      </c>
    </row>
    <row r="7376" spans="1:13" x14ac:dyDescent="0.55000000000000004">
      <c r="A7376">
        <v>7371</v>
      </c>
      <c r="C7376">
        <f t="shared" si="351"/>
        <v>8.3833374903730495E-2</v>
      </c>
      <c r="D7376">
        <f t="shared" si="352"/>
        <v>-7.6953174204394935E-5</v>
      </c>
      <c r="E7376" s="2">
        <f t="shared" si="353"/>
        <v>1.4015116118332553E-3</v>
      </c>
      <c r="K7376">
        <v>7371</v>
      </c>
      <c r="L7376" s="8">
        <v>-1.0912522039741899E-4</v>
      </c>
      <c r="M7376" s="8">
        <v>0.12127014308466801</v>
      </c>
    </row>
    <row r="7377" spans="1:13" x14ac:dyDescent="0.55000000000000004">
      <c r="A7377">
        <v>7372</v>
      </c>
      <c r="C7377">
        <f t="shared" si="351"/>
        <v>0.19212451625975724</v>
      </c>
      <c r="D7377">
        <f t="shared" si="352"/>
        <v>-1.7489934355486084E-4</v>
      </c>
      <c r="E7377" s="2">
        <f t="shared" si="353"/>
        <v>3.8762942131209233E-2</v>
      </c>
      <c r="K7377">
        <v>7372</v>
      </c>
      <c r="L7377" s="8">
        <v>5.2896041311402703E-6</v>
      </c>
      <c r="M7377" s="8">
        <v>-4.7585508923196898E-3</v>
      </c>
    </row>
    <row r="7378" spans="1:13" x14ac:dyDescent="0.55000000000000004">
      <c r="A7378">
        <v>7373</v>
      </c>
      <c r="C7378">
        <f t="shared" si="351"/>
        <v>0.25219645369806959</v>
      </c>
      <c r="D7378">
        <f t="shared" si="352"/>
        <v>-2.2894946425870889E-4</v>
      </c>
      <c r="E7378" s="2">
        <f t="shared" si="353"/>
        <v>0.14576504725181919</v>
      </c>
      <c r="K7378">
        <v>7373</v>
      </c>
      <c r="L7378" s="8">
        <v>1.18379614490733E-4</v>
      </c>
      <c r="M7378" s="8">
        <v>-0.12959543627841899</v>
      </c>
    </row>
    <row r="7379" spans="1:13" x14ac:dyDescent="0.55000000000000004">
      <c r="A7379">
        <v>7374</v>
      </c>
      <c r="C7379">
        <f t="shared" si="351"/>
        <v>0.24897239713762515</v>
      </c>
      <c r="D7379">
        <f t="shared" si="352"/>
        <v>-2.2553809530542177E-4</v>
      </c>
      <c r="E7379" s="2">
        <f t="shared" si="353"/>
        <v>0.2217908298769527</v>
      </c>
      <c r="K7379">
        <v>7374</v>
      </c>
      <c r="L7379" s="8">
        <v>2.0182071602731E-4</v>
      </c>
      <c r="M7379" s="8">
        <v>-0.22197434069687</v>
      </c>
    </row>
    <row r="7380" spans="1:13" x14ac:dyDescent="0.55000000000000004">
      <c r="A7380">
        <v>7375</v>
      </c>
      <c r="C7380">
        <f t="shared" si="351"/>
        <v>0.18326151681737535</v>
      </c>
      <c r="D7380">
        <f t="shared" si="352"/>
        <v>-1.6552141839632224E-4</v>
      </c>
      <c r="E7380" s="2">
        <f t="shared" si="353"/>
        <v>0.19538160196473142</v>
      </c>
      <c r="K7380">
        <v>7375</v>
      </c>
      <c r="L7380" s="8">
        <v>2.3471456723002E-4</v>
      </c>
      <c r="M7380" s="8">
        <v>-0.25875839445895099</v>
      </c>
    </row>
    <row r="7381" spans="1:13" x14ac:dyDescent="0.55000000000000004">
      <c r="A7381">
        <v>7376</v>
      </c>
      <c r="C7381">
        <f t="shared" si="351"/>
        <v>7.1555858622243632E-2</v>
      </c>
      <c r="D7381">
        <f t="shared" si="352"/>
        <v>-6.3962354384419822E-5</v>
      </c>
      <c r="E7381" s="2">
        <f t="shared" si="353"/>
        <v>9.1379644169457916E-2</v>
      </c>
      <c r="K7381">
        <v>7376</v>
      </c>
      <c r="L7381" s="8">
        <v>2.08822699006506E-4</v>
      </c>
      <c r="M7381" s="8">
        <v>-0.23073480310824701</v>
      </c>
    </row>
    <row r="7382" spans="1:13" x14ac:dyDescent="0.55000000000000004">
      <c r="A7382">
        <v>7377</v>
      </c>
      <c r="C7382">
        <f t="shared" si="351"/>
        <v>-5.810881180557325E-2</v>
      </c>
      <c r="D7382">
        <f t="shared" si="352"/>
        <v>5.3649912355188415E-5</v>
      </c>
      <c r="E7382" s="2">
        <f t="shared" si="353"/>
        <v>7.5365728678367062E-3</v>
      </c>
      <c r="K7382">
        <v>7377</v>
      </c>
      <c r="L7382" s="8">
        <v>1.3062989037483701E-4</v>
      </c>
      <c r="M7382" s="8">
        <v>-0.14492224894428299</v>
      </c>
    </row>
    <row r="7383" spans="1:13" x14ac:dyDescent="0.55000000000000004">
      <c r="A7383">
        <v>7378</v>
      </c>
      <c r="C7383">
        <f t="shared" si="351"/>
        <v>-0.17318939531038119</v>
      </c>
      <c r="D7383">
        <f t="shared" si="352"/>
        <v>1.5779718194735813E-4</v>
      </c>
      <c r="E7383" s="2">
        <f t="shared" si="353"/>
        <v>2.2613054702660063E-2</v>
      </c>
      <c r="K7383">
        <v>7378</v>
      </c>
      <c r="L7383" s="8">
        <v>1.97200153297826E-5</v>
      </c>
      <c r="M7383" s="8">
        <v>-2.2813018499859301E-2</v>
      </c>
    </row>
    <row r="7384" spans="1:13" x14ac:dyDescent="0.55000000000000004">
      <c r="A7384">
        <v>7379</v>
      </c>
      <c r="C7384">
        <f t="shared" si="351"/>
        <v>-0.24480309113508647</v>
      </c>
      <c r="D7384">
        <f t="shared" si="352"/>
        <v>2.2234068497142896E-4</v>
      </c>
      <c r="E7384" s="2">
        <f t="shared" si="353"/>
        <v>0.12236911054130227</v>
      </c>
      <c r="K7384">
        <v>7379</v>
      </c>
      <c r="L7384" s="8">
        <v>-9.6128859888709497E-5</v>
      </c>
      <c r="M7384" s="8">
        <v>0.105009873949546</v>
      </c>
    </row>
    <row r="7385" spans="1:13" x14ac:dyDescent="0.55000000000000004">
      <c r="A7385">
        <v>7380</v>
      </c>
      <c r="C7385">
        <f t="shared" si="351"/>
        <v>-0.25497637112462596</v>
      </c>
      <c r="D7385">
        <f t="shared" si="352"/>
        <v>2.3108136263745729E-4</v>
      </c>
      <c r="E7385" s="2">
        <f t="shared" si="353"/>
        <v>0.21299033847250376</v>
      </c>
      <c r="K7385">
        <v>7380</v>
      </c>
      <c r="L7385" s="8">
        <v>-1.8790166580792101E-4</v>
      </c>
      <c r="M7385" s="8">
        <v>0.206532392034324</v>
      </c>
    </row>
    <row r="7386" spans="1:13" x14ac:dyDescent="0.55000000000000004">
      <c r="A7386">
        <v>7381</v>
      </c>
      <c r="C7386">
        <f t="shared" si="351"/>
        <v>-0.20115595643735315</v>
      </c>
      <c r="D7386">
        <f t="shared" si="352"/>
        <v>1.8182548909013687E-4</v>
      </c>
      <c r="E7386" s="2">
        <f t="shared" si="353"/>
        <v>0.20929119645050334</v>
      </c>
      <c r="K7386">
        <v>7381</v>
      </c>
      <c r="L7386" s="8">
        <v>-2.32613333868232E-4</v>
      </c>
      <c r="M7386" s="8">
        <v>0.25632759130016203</v>
      </c>
    </row>
    <row r="7387" spans="1:13" x14ac:dyDescent="0.55000000000000004">
      <c r="A7387">
        <v>7382</v>
      </c>
      <c r="C7387">
        <f t="shared" si="351"/>
        <v>-9.6849636715443707E-2</v>
      </c>
      <c r="D7387">
        <f t="shared" si="352"/>
        <v>8.6935250358408613E-5</v>
      </c>
      <c r="E7387" s="2">
        <f t="shared" si="353"/>
        <v>0.11476754656841154</v>
      </c>
      <c r="K7387">
        <v>7382</v>
      </c>
      <c r="L7387" s="8">
        <v>-2.1906554943288301E-4</v>
      </c>
      <c r="M7387" s="8">
        <v>0.241923955183942</v>
      </c>
    </row>
    <row r="7388" spans="1:13" x14ac:dyDescent="0.55000000000000004">
      <c r="A7388">
        <v>7383</v>
      </c>
      <c r="C7388">
        <f t="shared" si="351"/>
        <v>3.1763900389936782E-2</v>
      </c>
      <c r="D7388">
        <f t="shared" si="352"/>
        <v>-2.9773903760207674E-5</v>
      </c>
      <c r="E7388" s="2">
        <f t="shared" si="353"/>
        <v>1.8269594340868538E-2</v>
      </c>
      <c r="K7388">
        <v>7383</v>
      </c>
      <c r="L7388" s="8">
        <v>-1.5065143915806299E-4</v>
      </c>
      <c r="M7388" s="8">
        <v>0.166928963704643</v>
      </c>
    </row>
    <row r="7389" spans="1:13" x14ac:dyDescent="0.55000000000000004">
      <c r="A7389">
        <v>7384</v>
      </c>
      <c r="C7389">
        <f t="shared" si="351"/>
        <v>0.15240536803083413</v>
      </c>
      <c r="D7389">
        <f t="shared" si="352"/>
        <v>-1.3901043562228218E-4</v>
      </c>
      <c r="E7389" s="2">
        <f t="shared" si="353"/>
        <v>1.0461155507376941E-2</v>
      </c>
      <c r="K7389">
        <v>7384</v>
      </c>
      <c r="L7389" s="8">
        <v>-4.4505741372426999E-5</v>
      </c>
      <c r="M7389" s="8">
        <v>5.0125577713406602E-2</v>
      </c>
    </row>
    <row r="7390" spans="1:13" x14ac:dyDescent="0.55000000000000004">
      <c r="A7390">
        <v>7385</v>
      </c>
      <c r="C7390">
        <f t="shared" si="351"/>
        <v>0.23479630074626029</v>
      </c>
      <c r="D7390">
        <f t="shared" si="352"/>
        <v>-2.1335827825065919E-4</v>
      </c>
      <c r="E7390" s="2">
        <f t="shared" si="353"/>
        <v>9.8613817741992196E-2</v>
      </c>
      <c r="K7390">
        <v>7385</v>
      </c>
      <c r="L7390" s="8">
        <v>7.27866954335085E-5</v>
      </c>
      <c r="M7390" s="8">
        <v>-7.92320701726619E-2</v>
      </c>
    </row>
    <row r="7391" spans="1:13" x14ac:dyDescent="0.55000000000000004">
      <c r="A7391">
        <v>7386</v>
      </c>
      <c r="C7391">
        <f t="shared" si="351"/>
        <v>0.25825831108771047</v>
      </c>
      <c r="D7391">
        <f t="shared" si="352"/>
        <v>-2.3415769027379583E-4</v>
      </c>
      <c r="E7391" s="2">
        <f t="shared" si="353"/>
        <v>0.19981245590749019</v>
      </c>
      <c r="K7391">
        <v>7386</v>
      </c>
      <c r="L7391" s="8">
        <v>1.7184925283224501E-4</v>
      </c>
      <c r="M7391" s="8">
        <v>-0.18874555456390801</v>
      </c>
    </row>
    <row r="7392" spans="1:13" x14ac:dyDescent="0.55000000000000004">
      <c r="A7392">
        <v>7387</v>
      </c>
      <c r="C7392">
        <f t="shared" si="351"/>
        <v>0.21690292899941965</v>
      </c>
      <c r="D7392">
        <f t="shared" si="352"/>
        <v>-1.9618845769070435E-4</v>
      </c>
      <c r="E7392" s="2">
        <f t="shared" si="353"/>
        <v>0.21892055887087947</v>
      </c>
      <c r="K7392">
        <v>7387</v>
      </c>
      <c r="L7392" s="8">
        <v>2.2787109878377699E-4</v>
      </c>
      <c r="M7392" s="8">
        <v>-0.25098654392220898</v>
      </c>
    </row>
    <row r="7393" spans="1:13" x14ac:dyDescent="0.55000000000000004">
      <c r="A7393">
        <v>7388</v>
      </c>
      <c r="C7393">
        <f t="shared" si="351"/>
        <v>0.12110948368325913</v>
      </c>
      <c r="D7393">
        <f t="shared" si="352"/>
        <v>-1.0898005755181935E-4</v>
      </c>
      <c r="E7393" s="2">
        <f t="shared" si="353"/>
        <v>0.13799432944478596</v>
      </c>
      <c r="K7393">
        <v>7388</v>
      </c>
      <c r="L7393" s="8">
        <v>2.2682121443524399E-4</v>
      </c>
      <c r="M7393" s="8">
        <v>-0.25036639634771402</v>
      </c>
    </row>
    <row r="7394" spans="1:13" x14ac:dyDescent="0.55000000000000004">
      <c r="A7394">
        <v>7389</v>
      </c>
      <c r="C7394">
        <f t="shared" si="351"/>
        <v>-5.0798892520325534E-3</v>
      </c>
      <c r="D7394">
        <f t="shared" si="352"/>
        <v>5.5800399152224825E-6</v>
      </c>
      <c r="E7394" s="2">
        <f t="shared" si="353"/>
        <v>3.3109638988877817E-2</v>
      </c>
      <c r="K7394">
        <v>7389</v>
      </c>
      <c r="L7394" s="8">
        <v>1.6896254983474499E-4</v>
      </c>
      <c r="M7394" s="8">
        <v>-0.18704043164756901</v>
      </c>
    </row>
    <row r="7395" spans="1:13" x14ac:dyDescent="0.55000000000000004">
      <c r="A7395">
        <v>7390</v>
      </c>
      <c r="C7395">
        <f t="shared" si="351"/>
        <v>-0.12999431705737524</v>
      </c>
      <c r="D7395">
        <f t="shared" si="352"/>
        <v>1.1873966497850445E-4</v>
      </c>
      <c r="E7395" s="2">
        <f t="shared" si="353"/>
        <v>2.8222960689672149E-3</v>
      </c>
      <c r="K7395">
        <v>7390</v>
      </c>
      <c r="L7395" s="8">
        <v>6.8786166460571105E-5</v>
      </c>
      <c r="M7395" s="8">
        <v>-7.6869030526691806E-2</v>
      </c>
    </row>
    <row r="7396" spans="1:13" x14ac:dyDescent="0.55000000000000004">
      <c r="A7396">
        <v>7391</v>
      </c>
      <c r="C7396">
        <f t="shared" si="351"/>
        <v>-0.2222829113478787</v>
      </c>
      <c r="D7396">
        <f t="shared" si="352"/>
        <v>2.0209813696914992E-4</v>
      </c>
      <c r="E7396" s="2">
        <f t="shared" si="353"/>
        <v>7.5535710495400504E-2</v>
      </c>
      <c r="K7396">
        <v>7391</v>
      </c>
      <c r="L7396" s="8">
        <v>-4.8618139022049902E-5</v>
      </c>
      <c r="M7396" s="8">
        <v>5.2554696150441102E-2</v>
      </c>
    </row>
    <row r="7397" spans="1:13" x14ac:dyDescent="0.55000000000000004">
      <c r="A7397">
        <v>7392</v>
      </c>
      <c r="C7397">
        <f t="shared" si="351"/>
        <v>-0.25878318024207941</v>
      </c>
      <c r="D7397">
        <f t="shared" si="352"/>
        <v>2.3473423647126762E-4</v>
      </c>
      <c r="E7397" s="2">
        <f t="shared" si="353"/>
        <v>0.18284086494288254</v>
      </c>
      <c r="K7397">
        <v>7392</v>
      </c>
      <c r="L7397" s="8">
        <v>-1.5384572998156001E-4</v>
      </c>
      <c r="M7397" s="8">
        <v>0.16881577315103</v>
      </c>
    </row>
    <row r="7398" spans="1:13" x14ac:dyDescent="0.55000000000000004">
      <c r="A7398">
        <v>7393</v>
      </c>
      <c r="C7398">
        <f t="shared" si="351"/>
        <v>-0.23033432561215647</v>
      </c>
      <c r="D7398">
        <f t="shared" si="352"/>
        <v>2.0845699042422138E-4</v>
      </c>
      <c r="E7398" s="2">
        <f t="shared" si="353"/>
        <v>0.2238522032992955</v>
      </c>
      <c r="K7398">
        <v>7393</v>
      </c>
      <c r="L7398" s="8">
        <v>-2.2054170347756799E-4</v>
      </c>
      <c r="M7398" s="8">
        <v>0.242795892508918</v>
      </c>
    </row>
    <row r="7399" spans="1:13" x14ac:dyDescent="0.55000000000000004">
      <c r="A7399">
        <v>7394</v>
      </c>
      <c r="C7399">
        <f t="shared" si="351"/>
        <v>-0.14407641031594423</v>
      </c>
      <c r="D7399">
        <f t="shared" si="352"/>
        <v>1.2986143370542042E-4</v>
      </c>
      <c r="E7399" s="2">
        <f t="shared" si="353"/>
        <v>0.16003414958800366</v>
      </c>
      <c r="K7399">
        <v>7394</v>
      </c>
      <c r="L7399" s="8">
        <v>-2.32001639196218E-4</v>
      </c>
      <c r="M7399" s="8">
        <v>0.25596627439157998</v>
      </c>
    </row>
    <row r="7400" spans="1:13" x14ac:dyDescent="0.55000000000000004">
      <c r="A7400">
        <v>7395</v>
      </c>
      <c r="C7400">
        <f t="shared" si="351"/>
        <v>-2.1658352920199263E-2</v>
      </c>
      <c r="D7400">
        <f t="shared" si="352"/>
        <v>1.8673394388395079E-5</v>
      </c>
      <c r="E7400" s="2">
        <f t="shared" si="353"/>
        <v>5.1386845391628702E-2</v>
      </c>
      <c r="K7400">
        <v>7395</v>
      </c>
      <c r="L7400" s="8">
        <v>-1.8535532514449399E-4</v>
      </c>
      <c r="M7400" s="8">
        <v>0.205028314953385</v>
      </c>
    </row>
    <row r="7401" spans="1:13" x14ac:dyDescent="0.55000000000000004">
      <c r="A7401">
        <v>7396</v>
      </c>
      <c r="C7401">
        <f t="shared" si="351"/>
        <v>0.10619549453322238</v>
      </c>
      <c r="D7401">
        <f t="shared" si="352"/>
        <v>-9.7201273313083313E-5</v>
      </c>
      <c r="E7401" s="2">
        <f t="shared" si="353"/>
        <v>1.1942224660012566E-5</v>
      </c>
      <c r="K7401">
        <v>7396</v>
      </c>
      <c r="L7401" s="8">
        <v>-9.2285620049373501E-5</v>
      </c>
      <c r="M7401" s="8">
        <v>0.10273974213178901</v>
      </c>
    </row>
    <row r="7402" spans="1:13" x14ac:dyDescent="0.55000000000000004">
      <c r="A7402">
        <v>7397</v>
      </c>
      <c r="C7402">
        <f t="shared" si="351"/>
        <v>0.20739651128597814</v>
      </c>
      <c r="D7402">
        <f t="shared" si="352"/>
        <v>-1.8868047025666159E-4</v>
      </c>
      <c r="E7402" s="2">
        <f t="shared" si="353"/>
        <v>5.4138655082180756E-2</v>
      </c>
      <c r="K7402">
        <v>7397</v>
      </c>
      <c r="L7402" s="8">
        <v>2.3897591085536201E-5</v>
      </c>
      <c r="M7402" s="8">
        <v>-2.5280636457801701E-2</v>
      </c>
    </row>
    <row r="7403" spans="1:13" x14ac:dyDescent="0.55000000000000004">
      <c r="A7403">
        <v>7398</v>
      </c>
      <c r="C7403">
        <f t="shared" si="351"/>
        <v>0.25654537527755161</v>
      </c>
      <c r="D7403">
        <f t="shared" si="352"/>
        <v>-2.3280484623457273E-4</v>
      </c>
      <c r="E7403" s="2">
        <f t="shared" si="353"/>
        <v>0.16282411157821849</v>
      </c>
      <c r="K7403">
        <v>7398</v>
      </c>
      <c r="L7403" s="8">
        <v>1.3409550228318101E-4</v>
      </c>
      <c r="M7403" s="8">
        <v>-0.14696932281685299</v>
      </c>
    </row>
    <row r="7404" spans="1:13" x14ac:dyDescent="0.55000000000000004">
      <c r="A7404">
        <v>7399</v>
      </c>
      <c r="C7404">
        <f t="shared" si="351"/>
        <v>0.24130675762191189</v>
      </c>
      <c r="D7404">
        <f t="shared" si="352"/>
        <v>-2.1850011294441093E-4</v>
      </c>
      <c r="E7404" s="2">
        <f t="shared" si="353"/>
        <v>0.22387602135132142</v>
      </c>
      <c r="K7404">
        <v>7399</v>
      </c>
      <c r="L7404" s="8">
        <v>2.1070836306590001E-4</v>
      </c>
      <c r="M7404" s="8">
        <v>-0.23184863054493701</v>
      </c>
    </row>
    <row r="7405" spans="1:13" x14ac:dyDescent="0.55000000000000004">
      <c r="A7405">
        <v>7400</v>
      </c>
      <c r="C7405">
        <f t="shared" si="351"/>
        <v>0.1655052301460502</v>
      </c>
      <c r="D7405">
        <f t="shared" si="352"/>
        <v>-1.4935645692215296E-4</v>
      </c>
      <c r="E7405" s="2">
        <f t="shared" si="353"/>
        <v>0.17991615134564767</v>
      </c>
      <c r="K7405">
        <v>7400</v>
      </c>
      <c r="L7405" s="8">
        <v>2.3454800717897899E-4</v>
      </c>
      <c r="M7405" s="8">
        <v>-0.25866001046855702</v>
      </c>
    </row>
    <row r="7406" spans="1:13" x14ac:dyDescent="0.55000000000000004">
      <c r="A7406">
        <v>7401</v>
      </c>
      <c r="C7406">
        <f t="shared" si="351"/>
        <v>4.8165378476982608E-2</v>
      </c>
      <c r="D7406">
        <f t="shared" si="352"/>
        <v>-4.2727478396755769E-5</v>
      </c>
      <c r="E7406" s="2">
        <f t="shared" si="353"/>
        <v>7.22823467595404E-2</v>
      </c>
      <c r="K7406">
        <v>7401</v>
      </c>
      <c r="L7406" s="8">
        <v>1.9964364786388E-4</v>
      </c>
      <c r="M7406" s="8">
        <v>-0.22068838616011599</v>
      </c>
    </row>
    <row r="7407" spans="1:13" x14ac:dyDescent="0.55000000000000004">
      <c r="A7407">
        <v>7402</v>
      </c>
      <c r="C7407">
        <f t="shared" si="351"/>
        <v>-8.1262967940606015E-2</v>
      </c>
      <c r="D7407">
        <f t="shared" si="352"/>
        <v>7.4625196579201957E-5</v>
      </c>
      <c r="E7407" s="2">
        <f t="shared" si="353"/>
        <v>2.1326864739379591E-3</v>
      </c>
      <c r="K7407">
        <v>7402</v>
      </c>
      <c r="L7407" s="8">
        <v>1.1473729844199601E-4</v>
      </c>
      <c r="M7407" s="8">
        <v>-0.127443986486519</v>
      </c>
    </row>
    <row r="7408" spans="1:13" x14ac:dyDescent="0.55000000000000004">
      <c r="A7408">
        <v>7403</v>
      </c>
      <c r="C7408">
        <f t="shared" si="351"/>
        <v>-0.19029602229626066</v>
      </c>
      <c r="D7408">
        <f t="shared" si="352"/>
        <v>1.732485201914773E-4</v>
      </c>
      <c r="E7408" s="2">
        <f t="shared" si="353"/>
        <v>3.5349855503999959E-2</v>
      </c>
      <c r="K7408">
        <v>7403</v>
      </c>
      <c r="L7408" s="8">
        <v>1.09428084679026E-6</v>
      </c>
      <c r="M7408" s="8">
        <v>-2.28044979227906E-3</v>
      </c>
    </row>
    <row r="7409" spans="1:13" x14ac:dyDescent="0.55000000000000004">
      <c r="A7409">
        <v>7404</v>
      </c>
      <c r="C7409">
        <f t="shared" si="351"/>
        <v>-0.25156878617744383</v>
      </c>
      <c r="D7409">
        <f t="shared" si="352"/>
        <v>2.2839011702474851E-4</v>
      </c>
      <c r="E7409" s="2">
        <f t="shared" si="353"/>
        <v>0.14064226993776463</v>
      </c>
      <c r="K7409">
        <v>7404</v>
      </c>
      <c r="L7409" s="8">
        <v>-1.1282280617492E-4</v>
      </c>
      <c r="M7409" s="8">
        <v>0.123454239699321</v>
      </c>
    </row>
    <row r="7410" spans="1:13" x14ac:dyDescent="0.55000000000000004">
      <c r="A7410">
        <v>7405</v>
      </c>
      <c r="C7410">
        <f t="shared" si="351"/>
        <v>-0.2497030873773658</v>
      </c>
      <c r="D7410">
        <f t="shared" si="352"/>
        <v>2.2621060856650431E-4</v>
      </c>
      <c r="E7410" s="2">
        <f t="shared" si="353"/>
        <v>0.21899792042908039</v>
      </c>
      <c r="K7410">
        <v>7405</v>
      </c>
      <c r="L7410" s="8">
        <v>-1.98482721488245E-4</v>
      </c>
      <c r="M7410" s="8">
        <v>0.21826904900372299</v>
      </c>
    </row>
    <row r="7411" spans="1:13" x14ac:dyDescent="0.55000000000000004">
      <c r="A7411">
        <v>7406</v>
      </c>
      <c r="C7411">
        <f t="shared" si="351"/>
        <v>-0.18516717696903559</v>
      </c>
      <c r="D7411">
        <f t="shared" si="352"/>
        <v>1.6725700549937084E-4</v>
      </c>
      <c r="E7411" s="2">
        <f t="shared" si="353"/>
        <v>0.19676694063661362</v>
      </c>
      <c r="K7411">
        <v>7406</v>
      </c>
      <c r="L7411" s="8">
        <v>-2.34431407907427E-4</v>
      </c>
      <c r="M7411" s="8">
        <v>0.25841702094226698</v>
      </c>
    </row>
    <row r="7412" spans="1:13" x14ac:dyDescent="0.55000000000000004">
      <c r="A7412">
        <v>7407</v>
      </c>
      <c r="C7412">
        <f t="shared" si="351"/>
        <v>-7.4158208155885669E-2</v>
      </c>
      <c r="D7412">
        <f t="shared" si="352"/>
        <v>6.6325419549842743E-5</v>
      </c>
      <c r="E7412" s="2">
        <f t="shared" si="353"/>
        <v>9.4864649905070361E-2</v>
      </c>
      <c r="K7412">
        <v>7407</v>
      </c>
      <c r="L7412" s="8">
        <v>-2.11665293909322E-4</v>
      </c>
      <c r="M7412" s="8">
        <v>0.23384284688300599</v>
      </c>
    </row>
    <row r="7413" spans="1:13" x14ac:dyDescent="0.55000000000000004">
      <c r="A7413">
        <v>7408</v>
      </c>
      <c r="C7413">
        <f t="shared" si="351"/>
        <v>5.5462907769709031E-2</v>
      </c>
      <c r="D7413">
        <f t="shared" si="352"/>
        <v>-5.125244867444277E-5</v>
      </c>
      <c r="E7413" s="2">
        <f t="shared" si="353"/>
        <v>9.0703477672079164E-3</v>
      </c>
      <c r="K7413">
        <v>7408</v>
      </c>
      <c r="L7413" s="8">
        <v>-1.35886293975472E-4</v>
      </c>
      <c r="M7413" s="8">
        <v>0.150701281166192</v>
      </c>
    </row>
    <row r="7414" spans="1:13" x14ac:dyDescent="0.55000000000000004">
      <c r="A7414">
        <v>7409</v>
      </c>
      <c r="C7414">
        <f t="shared" si="351"/>
        <v>0.17116400291405368</v>
      </c>
      <c r="D7414">
        <f t="shared" si="352"/>
        <v>-1.5596703260062223E-4</v>
      </c>
      <c r="E7414" s="2">
        <f t="shared" si="353"/>
        <v>1.9979358370252352E-2</v>
      </c>
      <c r="K7414">
        <v>7409</v>
      </c>
      <c r="L7414" s="8">
        <v>-2.6073728738097999E-5</v>
      </c>
      <c r="M7414" s="8">
        <v>2.9815644698429698E-2</v>
      </c>
    </row>
    <row r="7415" spans="1:13" x14ac:dyDescent="0.55000000000000004">
      <c r="A7415">
        <v>7410</v>
      </c>
      <c r="C7415">
        <f t="shared" si="351"/>
        <v>0.24390654117788949</v>
      </c>
      <c r="D7415">
        <f t="shared" si="352"/>
        <v>-2.2153717886824609E-4</v>
      </c>
      <c r="E7415" s="2">
        <f t="shared" si="353"/>
        <v>0.11726792472630762</v>
      </c>
      <c r="K7415">
        <v>7410</v>
      </c>
      <c r="L7415" s="8">
        <v>9.0269163611403003E-5</v>
      </c>
      <c r="M7415" s="8">
        <v>-9.8537504946886401E-2</v>
      </c>
    </row>
    <row r="7416" spans="1:13" x14ac:dyDescent="0.55000000000000004">
      <c r="A7416">
        <v>7411</v>
      </c>
      <c r="C7416">
        <f t="shared" si="351"/>
        <v>0.25543367874804229</v>
      </c>
      <c r="D7416">
        <f t="shared" si="352"/>
        <v>-2.3150616287316155E-4</v>
      </c>
      <c r="E7416" s="2">
        <f t="shared" si="353"/>
        <v>0.20943894963489948</v>
      </c>
      <c r="K7416">
        <v>7411</v>
      </c>
      <c r="L7416" s="8">
        <v>1.84003583945192E-4</v>
      </c>
      <c r="M7416" s="8">
        <v>-0.202211325195953</v>
      </c>
    </row>
    <row r="7417" spans="1:13" x14ac:dyDescent="0.55000000000000004">
      <c r="A7417">
        <v>7412</v>
      </c>
      <c r="C7417">
        <f t="shared" si="351"/>
        <v>0.20285234706718522</v>
      </c>
      <c r="D7417">
        <f t="shared" si="352"/>
        <v>-1.8337197975964499E-4</v>
      </c>
      <c r="E7417" s="2">
        <f t="shared" si="353"/>
        <v>0.20984865764694188</v>
      </c>
      <c r="K7417">
        <v>7412</v>
      </c>
      <c r="L7417" s="8">
        <v>2.3165316520454399E-4</v>
      </c>
      <c r="M7417" s="8">
        <v>-0.25524006462170301</v>
      </c>
    </row>
    <row r="7418" spans="1:13" x14ac:dyDescent="0.55000000000000004">
      <c r="A7418">
        <v>7413</v>
      </c>
      <c r="C7418">
        <f t="shared" si="351"/>
        <v>9.9359352060680958E-2</v>
      </c>
      <c r="D7418">
        <f t="shared" si="352"/>
        <v>-8.9215294901110942E-5</v>
      </c>
      <c r="E7418" s="2">
        <f t="shared" si="353"/>
        <v>0.11813085757187217</v>
      </c>
      <c r="K7418">
        <v>7413</v>
      </c>
      <c r="L7418" s="8">
        <v>2.21283774166512E-4</v>
      </c>
      <c r="M7418" s="8">
        <v>-0.244342346468541</v>
      </c>
    </row>
    <row r="7419" spans="1:13" x14ac:dyDescent="0.55000000000000004">
      <c r="A7419">
        <v>7414</v>
      </c>
      <c r="C7419">
        <f t="shared" si="351"/>
        <v>-2.907074598408602E-2</v>
      </c>
      <c r="D7419">
        <f t="shared" si="352"/>
        <v>2.73325484683933E-5</v>
      </c>
      <c r="E7419" s="2">
        <f t="shared" si="353"/>
        <v>2.0499603465742974E-2</v>
      </c>
      <c r="K7419">
        <v>7414</v>
      </c>
      <c r="L7419" s="8">
        <v>1.55492489143603E-4</v>
      </c>
      <c r="M7419" s="8">
        <v>-0.17224757185246101</v>
      </c>
    </row>
    <row r="7420" spans="1:13" x14ac:dyDescent="0.55000000000000004">
      <c r="A7420">
        <v>7415</v>
      </c>
      <c r="C7420">
        <f t="shared" si="351"/>
        <v>-0.15020469954648458</v>
      </c>
      <c r="D7420">
        <f t="shared" si="352"/>
        <v>1.3702049829396518E-4</v>
      </c>
      <c r="E7420" s="2">
        <f t="shared" si="353"/>
        <v>8.6848188004334265E-3</v>
      </c>
      <c r="K7420">
        <v>7415</v>
      </c>
      <c r="L7420" s="8">
        <v>5.0757145609306902E-5</v>
      </c>
      <c r="M7420" s="8">
        <v>-5.7012324319573301E-2</v>
      </c>
    </row>
    <row r="7421" spans="1:13" x14ac:dyDescent="0.55000000000000004">
      <c r="A7421">
        <v>7416</v>
      </c>
      <c r="C7421">
        <f t="shared" si="351"/>
        <v>-0.23364043959031641</v>
      </c>
      <c r="D7421">
        <f t="shared" si="352"/>
        <v>2.123191912140902E-4</v>
      </c>
      <c r="E7421" s="2">
        <f t="shared" si="353"/>
        <v>9.3723201595137973E-2</v>
      </c>
      <c r="K7421">
        <v>7416</v>
      </c>
      <c r="L7421" s="8">
        <v>-6.6690639917312404E-5</v>
      </c>
      <c r="M7421" s="8">
        <v>7.2502013517935102E-2</v>
      </c>
    </row>
    <row r="7422" spans="1:13" x14ac:dyDescent="0.55000000000000004">
      <c r="A7422">
        <v>7417</v>
      </c>
      <c r="C7422">
        <f t="shared" si="351"/>
        <v>-0.2584373540466941</v>
      </c>
      <c r="D7422">
        <f t="shared" si="352"/>
        <v>2.3433024247293679E-4</v>
      </c>
      <c r="E7422" s="2">
        <f t="shared" si="353"/>
        <v>0.19562497879007079</v>
      </c>
      <c r="K7422">
        <v>7417</v>
      </c>
      <c r="L7422" s="8">
        <v>-1.67435340957946E-4</v>
      </c>
      <c r="M7422" s="8">
        <v>0.183857772300037</v>
      </c>
    </row>
    <row r="7423" spans="1:13" x14ac:dyDescent="0.55000000000000004">
      <c r="A7423">
        <v>7418</v>
      </c>
      <c r="C7423">
        <f t="shared" si="351"/>
        <v>-0.21837194006455213</v>
      </c>
      <c r="D7423">
        <f t="shared" si="352"/>
        <v>1.9752934216068263E-4</v>
      </c>
      <c r="E7423" s="2">
        <f t="shared" si="353"/>
        <v>0.21859098803585161</v>
      </c>
      <c r="K7423">
        <v>7418</v>
      </c>
      <c r="L7423" s="8">
        <v>-2.26244822162216E-4</v>
      </c>
      <c r="M7423" s="8">
        <v>0.24916521143878201</v>
      </c>
    </row>
    <row r="7424" spans="1:13" x14ac:dyDescent="0.55000000000000004">
      <c r="A7424">
        <v>7419</v>
      </c>
      <c r="C7424">
        <f t="shared" si="351"/>
        <v>-0.12349977204148856</v>
      </c>
      <c r="D7424">
        <f t="shared" si="352"/>
        <v>1.1115274055427251E-4</v>
      </c>
      <c r="E7424" s="2">
        <f t="shared" si="353"/>
        <v>0.14105090927823136</v>
      </c>
      <c r="K7424">
        <v>7419</v>
      </c>
      <c r="L7424" s="8">
        <v>-2.28389884134978E-4</v>
      </c>
      <c r="M7424" s="8">
        <v>0.25206767766392901</v>
      </c>
    </row>
    <row r="7425" spans="1:13" x14ac:dyDescent="0.55000000000000004">
      <c r="A7425">
        <v>7420</v>
      </c>
      <c r="C7425">
        <f t="shared" si="351"/>
        <v>2.3682355953408155E-3</v>
      </c>
      <c r="D7425">
        <f t="shared" si="352"/>
        <v>-3.1208560173862234E-6</v>
      </c>
      <c r="E7425" s="2">
        <f t="shared" si="353"/>
        <v>3.5898878894823169E-2</v>
      </c>
      <c r="K7425">
        <v>7420</v>
      </c>
      <c r="L7425" s="8">
        <v>-1.73333282798155E-4</v>
      </c>
      <c r="M7425" s="8">
        <v>0.19183823030379901</v>
      </c>
    </row>
    <row r="7426" spans="1:13" x14ac:dyDescent="0.55000000000000004">
      <c r="A7426">
        <v>7421</v>
      </c>
      <c r="C7426">
        <f t="shared" si="351"/>
        <v>0.1276418660129072</v>
      </c>
      <c r="D7426">
        <f t="shared" si="352"/>
        <v>-1.1661118350814034E-4</v>
      </c>
      <c r="E7426" s="2">
        <f t="shared" si="353"/>
        <v>1.9430603228521579E-3</v>
      </c>
      <c r="K7426">
        <v>7421</v>
      </c>
      <c r="L7426" s="8">
        <v>-7.4864285502912605E-5</v>
      </c>
      <c r="M7426" s="8">
        <v>8.3561708086101194E-2</v>
      </c>
    </row>
    <row r="7427" spans="1:13" x14ac:dyDescent="0.55000000000000004">
      <c r="A7427">
        <v>7422</v>
      </c>
      <c r="C7427">
        <f t="shared" si="351"/>
        <v>0.22088007854206274</v>
      </c>
      <c r="D7427">
        <f t="shared" si="352"/>
        <v>-2.0083456191049038E-4</v>
      </c>
      <c r="E7427" s="2">
        <f t="shared" si="353"/>
        <v>7.1034744518806328E-2</v>
      </c>
      <c r="K7427">
        <v>7422</v>
      </c>
      <c r="L7427" s="8">
        <v>4.2354936520844498E-5</v>
      </c>
      <c r="M7427" s="8">
        <v>-4.5643362300963899E-2</v>
      </c>
    </row>
    <row r="7428" spans="1:13" x14ac:dyDescent="0.55000000000000004">
      <c r="A7428">
        <v>7423</v>
      </c>
      <c r="C7428">
        <f t="shared" si="351"/>
        <v>0.25868204713980592</v>
      </c>
      <c r="D7428">
        <f t="shared" si="352"/>
        <v>-2.3465269852998726E-4</v>
      </c>
      <c r="E7428" s="2">
        <f t="shared" si="353"/>
        <v>0.1781674109655767</v>
      </c>
      <c r="K7428">
        <v>7423</v>
      </c>
      <c r="L7428" s="8">
        <v>1.4896610194200499E-4</v>
      </c>
      <c r="M7428" s="8">
        <v>-0.163416769448889</v>
      </c>
    </row>
    <row r="7429" spans="1:13" x14ac:dyDescent="0.55000000000000004">
      <c r="A7429">
        <v>7424</v>
      </c>
      <c r="C7429">
        <f t="shared" si="351"/>
        <v>0.2315602744903795</v>
      </c>
      <c r="D7429">
        <f t="shared" si="352"/>
        <v>-2.0957795390489812E-4</v>
      </c>
      <c r="E7429" s="2">
        <f t="shared" si="353"/>
        <v>0.22261572358770532</v>
      </c>
      <c r="K7429">
        <v>7424</v>
      </c>
      <c r="L7429" s="8">
        <v>2.1826778301318499E-4</v>
      </c>
      <c r="M7429" s="8">
        <v>-0.24026143292430199</v>
      </c>
    </row>
    <row r="7430" spans="1:13" x14ac:dyDescent="0.55000000000000004">
      <c r="A7430">
        <v>7425</v>
      </c>
      <c r="C7430">
        <f t="shared" ref="C7430:C7493" si="354">$D$1*COS($B$2*(A7430-$L$2)+$B$1)</f>
        <v>0.14632175384718177</v>
      </c>
      <c r="D7430">
        <f t="shared" ref="D7430:D7493" si="355">$D$2*COS($B$2*(A7430-$L$3)+$B$3)</f>
        <v>-1.3190356040243981E-4</v>
      </c>
      <c r="E7430" s="2">
        <f t="shared" ref="E7430:E7493" si="356">(M7430-C7430)^2</f>
        <v>0.16261288837147542</v>
      </c>
      <c r="K7430">
        <v>7425</v>
      </c>
      <c r="L7430" s="8">
        <v>2.3290294379369001E-4</v>
      </c>
      <c r="M7430" s="8">
        <v>-0.25693113005010099</v>
      </c>
    </row>
    <row r="7431" spans="1:13" x14ac:dyDescent="0.55000000000000004">
      <c r="A7431">
        <v>7426</v>
      </c>
      <c r="C7431">
        <f t="shared" si="354"/>
        <v>2.4359557206197129E-2</v>
      </c>
      <c r="D7431">
        <f t="shared" si="355"/>
        <v>-2.1124153545420664E-5</v>
      </c>
      <c r="E7431" s="2">
        <f t="shared" si="356"/>
        <v>5.4573813837534429E-2</v>
      </c>
      <c r="K7431">
        <v>7426</v>
      </c>
      <c r="L7431" s="8">
        <v>1.8920611747609599E-4</v>
      </c>
      <c r="M7431" s="8">
        <v>-0.209250831769838</v>
      </c>
    </row>
    <row r="7432" spans="1:13" x14ac:dyDescent="0.55000000000000004">
      <c r="A7432">
        <v>7427</v>
      </c>
      <c r="C7432">
        <f t="shared" si="354"/>
        <v>-0.10371637483136494</v>
      </c>
      <c r="D7432">
        <f t="shared" si="355"/>
        <v>9.4956970586546034E-5</v>
      </c>
      <c r="E7432" s="2">
        <f t="shared" si="356"/>
        <v>2.9658804286689125E-5</v>
      </c>
      <c r="K7432">
        <v>7427</v>
      </c>
      <c r="L7432" s="8">
        <v>9.8121445287074999E-5</v>
      </c>
      <c r="M7432" s="8">
        <v>-0.1091623645749</v>
      </c>
    </row>
    <row r="7433" spans="1:13" x14ac:dyDescent="0.55000000000000004">
      <c r="A7433">
        <v>7428</v>
      </c>
      <c r="C7433">
        <f t="shared" si="354"/>
        <v>-0.2057616829577267</v>
      </c>
      <c r="D7433">
        <f t="shared" si="355"/>
        <v>1.8720589663882243E-4</v>
      </c>
      <c r="E7433" s="2">
        <f t="shared" si="356"/>
        <v>5.0188624080845054E-2</v>
      </c>
      <c r="K7433">
        <v>7428</v>
      </c>
      <c r="L7433" s="8">
        <v>-1.7538351575349298E-5</v>
      </c>
      <c r="M7433" s="8">
        <v>1.82664940219672E-2</v>
      </c>
    </row>
    <row r="7434" spans="1:13" x14ac:dyDescent="0.55000000000000004">
      <c r="A7434">
        <v>7429</v>
      </c>
      <c r="C7434">
        <f t="shared" si="354"/>
        <v>-0.2561651457738503</v>
      </c>
      <c r="D7434">
        <f t="shared" si="355"/>
        <v>2.3247008862196358E-4</v>
      </c>
      <c r="E7434" s="2">
        <f t="shared" si="356"/>
        <v>0.15783580160237018</v>
      </c>
      <c r="K7434">
        <v>7429</v>
      </c>
      <c r="L7434" s="8">
        <v>-1.28805559485693E-4</v>
      </c>
      <c r="M7434" s="8">
        <v>0.14112039587392999</v>
      </c>
    </row>
    <row r="7435" spans="1:13" x14ac:dyDescent="0.55000000000000004">
      <c r="A7435">
        <v>7430</v>
      </c>
      <c r="C7435">
        <f t="shared" si="354"/>
        <v>-0.24227655653358771</v>
      </c>
      <c r="D7435">
        <f t="shared" si="355"/>
        <v>2.1938918844166612E-4</v>
      </c>
      <c r="E7435" s="2">
        <f t="shared" si="356"/>
        <v>0.22175281464239507</v>
      </c>
      <c r="K7435">
        <v>7430</v>
      </c>
      <c r="L7435" s="8">
        <v>-2.07812615971164E-4</v>
      </c>
      <c r="M7435" s="8">
        <v>0.22862981913188901</v>
      </c>
    </row>
    <row r="7436" spans="1:13" x14ac:dyDescent="0.55000000000000004">
      <c r="A7436">
        <v>7431</v>
      </c>
      <c r="C7436">
        <f t="shared" si="354"/>
        <v>-0.16758165838801162</v>
      </c>
      <c r="D7436">
        <f t="shared" si="355"/>
        <v>1.5124622631968598E-4</v>
      </c>
      <c r="E7436" s="2">
        <f t="shared" si="356"/>
        <v>0.18186740172284327</v>
      </c>
      <c r="K7436">
        <v>7431</v>
      </c>
      <c r="L7436" s="8">
        <v>-2.3477171361078301E-4</v>
      </c>
      <c r="M7436" s="8">
        <v>0.25887748587183801</v>
      </c>
    </row>
    <row r="7437" spans="1:13" x14ac:dyDescent="0.55000000000000004">
      <c r="A7437">
        <v>7432</v>
      </c>
      <c r="C7437">
        <f t="shared" si="354"/>
        <v>-5.0827296328131967E-2</v>
      </c>
      <c r="D7437">
        <f t="shared" si="355"/>
        <v>4.514364940896417E-5</v>
      </c>
      <c r="E7437" s="2">
        <f t="shared" si="356"/>
        <v>7.56882503738215E-2</v>
      </c>
      <c r="K7437">
        <v>7432</v>
      </c>
      <c r="L7437" s="8">
        <v>-2.0293077915860399E-4</v>
      </c>
      <c r="M7437" s="8">
        <v>0.224287680315855</v>
      </c>
    </row>
    <row r="7438" spans="1:13" x14ac:dyDescent="0.55000000000000004">
      <c r="A7438">
        <v>7433</v>
      </c>
      <c r="C7438">
        <f t="shared" si="354"/>
        <v>7.8683645752118642E-2</v>
      </c>
      <c r="D7438">
        <f t="shared" si="355"/>
        <v>-7.228903194752725E-5</v>
      </c>
      <c r="E7438" s="2">
        <f t="shared" si="356"/>
        <v>3.0074242940285765E-3</v>
      </c>
      <c r="K7438">
        <v>7433</v>
      </c>
      <c r="L7438" s="8">
        <v>-1.2026457217499501E-4</v>
      </c>
      <c r="M7438" s="8">
        <v>0.13352363384501101</v>
      </c>
    </row>
    <row r="7439" spans="1:13" x14ac:dyDescent="0.55000000000000004">
      <c r="A7439">
        <v>7434</v>
      </c>
      <c r="C7439">
        <f t="shared" si="354"/>
        <v>0.18844665127194013</v>
      </c>
      <c r="D7439">
        <f t="shared" si="355"/>
        <v>-1.7157869002043663E-4</v>
      </c>
      <c r="E7439" s="2">
        <f t="shared" si="356"/>
        <v>3.2087157912360539E-2</v>
      </c>
      <c r="K7439">
        <v>7434</v>
      </c>
      <c r="L7439" s="8">
        <v>-7.4773570229173298E-6</v>
      </c>
      <c r="M7439" s="8">
        <v>9.3177649571959797E-3</v>
      </c>
    </row>
    <row r="7440" spans="1:13" x14ac:dyDescent="0.55000000000000004">
      <c r="A7440">
        <v>7435</v>
      </c>
      <c r="C7440">
        <f t="shared" si="354"/>
        <v>0.25091351946274637</v>
      </c>
      <c r="D7440">
        <f t="shared" si="355"/>
        <v>-2.2780571349004578E-4</v>
      </c>
      <c r="E7440" s="2">
        <f t="shared" si="356"/>
        <v>0.13552361046682831</v>
      </c>
      <c r="K7440">
        <v>7435</v>
      </c>
      <c r="L7440" s="8">
        <v>1.07182608581706E-4</v>
      </c>
      <c r="M7440" s="8">
        <v>-0.117221795967366</v>
      </c>
    </row>
    <row r="7441" spans="1:13" x14ac:dyDescent="0.55000000000000004">
      <c r="A7441">
        <v>7436</v>
      </c>
      <c r="C7441">
        <f t="shared" si="354"/>
        <v>0.25040638310575397</v>
      </c>
      <c r="D7441">
        <f t="shared" si="355"/>
        <v>-2.2685830463710079E-4</v>
      </c>
      <c r="E7441" s="2">
        <f t="shared" si="356"/>
        <v>0.21604723357806124</v>
      </c>
      <c r="K7441">
        <v>7436</v>
      </c>
      <c r="L7441" s="8">
        <v>1.9499802495441E-4</v>
      </c>
      <c r="M7441" s="8">
        <v>-0.21440243090067301</v>
      </c>
    </row>
    <row r="7442" spans="1:13" x14ac:dyDescent="0.55000000000000004">
      <c r="A7442">
        <v>7437</v>
      </c>
      <c r="C7442">
        <f t="shared" si="354"/>
        <v>0.18705252273698178</v>
      </c>
      <c r="D7442">
        <f t="shared" si="355"/>
        <v>-1.6897424311389673E-4</v>
      </c>
      <c r="E7442" s="2">
        <f t="shared" si="356"/>
        <v>0.19796908497688226</v>
      </c>
      <c r="K7442">
        <v>7437</v>
      </c>
      <c r="L7442" s="8">
        <v>2.33974976297357E-4</v>
      </c>
      <c r="M7442" s="8">
        <v>-0.25788464695878799</v>
      </c>
    </row>
    <row r="7443" spans="1:13" x14ac:dyDescent="0.55000000000000004">
      <c r="A7443">
        <v>7438</v>
      </c>
      <c r="C7443">
        <f t="shared" si="354"/>
        <v>7.6752421915570981E-2</v>
      </c>
      <c r="D7443">
        <f t="shared" si="355"/>
        <v>-6.8681208263548946E-5</v>
      </c>
      <c r="E7443" s="2">
        <f t="shared" si="356"/>
        <v>9.8301358942746858E-2</v>
      </c>
      <c r="K7443">
        <v>7438</v>
      </c>
      <c r="L7443" s="8">
        <v>2.1435144335125601E-4</v>
      </c>
      <c r="M7443" s="8">
        <v>-0.23677805338586899</v>
      </c>
    </row>
    <row r="7444" spans="1:13" x14ac:dyDescent="0.55000000000000004">
      <c r="A7444">
        <v>7439</v>
      </c>
      <c r="C7444">
        <f t="shared" si="354"/>
        <v>-5.2810918993958497E-2</v>
      </c>
      <c r="D7444">
        <f t="shared" si="355"/>
        <v>4.8849362175945097E-5</v>
      </c>
      <c r="E7444" s="2">
        <f t="shared" si="356"/>
        <v>1.0724261121192204E-2</v>
      </c>
      <c r="K7444">
        <v>7439</v>
      </c>
      <c r="L7444" s="8">
        <v>1.41042261678016E-4</v>
      </c>
      <c r="M7444" s="8">
        <v>-0.156368927478055</v>
      </c>
    </row>
    <row r="7445" spans="1:13" x14ac:dyDescent="0.55000000000000004">
      <c r="A7445">
        <v>7440</v>
      </c>
      <c r="C7445">
        <f t="shared" si="354"/>
        <v>-0.16911983239900041</v>
      </c>
      <c r="D7445">
        <f t="shared" si="355"/>
        <v>1.5411977236955542E-4</v>
      </c>
      <c r="E7445" s="2">
        <f t="shared" si="356"/>
        <v>1.7509534788278401E-2</v>
      </c>
      <c r="K7445">
        <v>7440</v>
      </c>
      <c r="L7445" s="8">
        <v>3.2408170604848803E-5</v>
      </c>
      <c r="M7445" s="8">
        <v>-3.6796233640961802E-2</v>
      </c>
    </row>
    <row r="7446" spans="1:13" x14ac:dyDescent="0.55000000000000004">
      <c r="A7446">
        <v>7441</v>
      </c>
      <c r="C7446">
        <f t="shared" si="354"/>
        <v>-0.2429832326388047</v>
      </c>
      <c r="D7446">
        <f t="shared" si="355"/>
        <v>2.2070936828879413E-4</v>
      </c>
      <c r="E7446" s="2">
        <f t="shared" si="356"/>
        <v>0.11220861093617485</v>
      </c>
      <c r="K7446">
        <v>7441</v>
      </c>
      <c r="L7446" s="8">
        <v>-8.4342747841997895E-5</v>
      </c>
      <c r="M7446" s="8">
        <v>9.1992305178772105E-2</v>
      </c>
    </row>
    <row r="7447" spans="1:13" x14ac:dyDescent="0.55000000000000004">
      <c r="A7447">
        <v>7442</v>
      </c>
      <c r="C7447">
        <f t="shared" si="354"/>
        <v>-0.25586296316643647</v>
      </c>
      <c r="D7447">
        <f t="shared" si="355"/>
        <v>2.3190556495190429E-4</v>
      </c>
      <c r="E7447" s="2">
        <f t="shared" si="356"/>
        <v>0.20575637440115419</v>
      </c>
      <c r="K7447">
        <v>7442</v>
      </c>
      <c r="L7447" s="8">
        <v>-1.7996950186739401E-4</v>
      </c>
      <c r="M7447" s="8">
        <v>0.197740800487652</v>
      </c>
    </row>
    <row r="7448" spans="1:13" x14ac:dyDescent="0.55000000000000004">
      <c r="A7448">
        <v>7443</v>
      </c>
      <c r="C7448">
        <f t="shared" si="354"/>
        <v>-0.20452648310263896</v>
      </c>
      <c r="D7448">
        <f t="shared" si="355"/>
        <v>1.8489835299354587E-4</v>
      </c>
      <c r="E7448" s="2">
        <f t="shared" si="356"/>
        <v>0.21021341821099229</v>
      </c>
      <c r="K7448">
        <v>7443</v>
      </c>
      <c r="L7448" s="8">
        <v>-2.3052177770036699E-4</v>
      </c>
      <c r="M7448" s="8">
        <v>0.25396388561953198</v>
      </c>
    </row>
    <row r="7449" spans="1:13" x14ac:dyDescent="0.55000000000000004">
      <c r="A7449">
        <v>7444</v>
      </c>
      <c r="C7449">
        <f t="shared" si="354"/>
        <v>-0.10185816685628313</v>
      </c>
      <c r="D7449">
        <f t="shared" si="355"/>
        <v>9.1485551781855825E-5</v>
      </c>
      <c r="E7449" s="2">
        <f t="shared" si="356"/>
        <v>0.12140925376879956</v>
      </c>
      <c r="K7449">
        <v>7444</v>
      </c>
      <c r="L7449" s="8">
        <v>-2.23338444254995E-4</v>
      </c>
      <c r="M7449" s="8">
        <v>0.246580140120432</v>
      </c>
    </row>
    <row r="7450" spans="1:13" x14ac:dyDescent="0.55000000000000004">
      <c r="A7450">
        <v>7445</v>
      </c>
      <c r="C7450">
        <f t="shared" si="354"/>
        <v>2.6374402271194822E-2</v>
      </c>
      <c r="D7450">
        <f t="shared" si="355"/>
        <v>-2.4888194564653213E-5</v>
      </c>
      <c r="E7450" s="2">
        <f t="shared" si="356"/>
        <v>2.2820473064562297E-2</v>
      </c>
      <c r="K7450">
        <v>7445</v>
      </c>
      <c r="L7450" s="8">
        <v>-1.6021861195483799E-4</v>
      </c>
      <c r="M7450" s="8">
        <v>0.17743886885603499</v>
      </c>
    </row>
    <row r="7451" spans="1:13" x14ac:dyDescent="0.55000000000000004">
      <c r="A7451">
        <v>7446</v>
      </c>
      <c r="C7451">
        <f t="shared" si="354"/>
        <v>0.14798755235380132</v>
      </c>
      <c r="D7451">
        <f t="shared" si="355"/>
        <v>-1.3501552867415569E-4</v>
      </c>
      <c r="E7451" s="2">
        <f t="shared" si="356"/>
        <v>7.0779612582627955E-3</v>
      </c>
      <c r="K7451">
        <v>7446</v>
      </c>
      <c r="L7451" s="8">
        <v>-5.6971034366481998E-5</v>
      </c>
      <c r="M7451" s="8">
        <v>6.3856932135816502E-2</v>
      </c>
    </row>
    <row r="7452" spans="1:13" x14ac:dyDescent="0.55000000000000004">
      <c r="A7452">
        <v>7447</v>
      </c>
      <c r="C7452">
        <f t="shared" si="354"/>
        <v>0.23245894612945409</v>
      </c>
      <c r="D7452">
        <f t="shared" si="355"/>
        <v>-2.1125681099138109E-4</v>
      </c>
      <c r="E7452" s="2">
        <f t="shared" si="356"/>
        <v>8.8909711482912948E-2</v>
      </c>
      <c r="K7452">
        <v>7447</v>
      </c>
      <c r="L7452" s="8">
        <v>6.0545292201598499E-5</v>
      </c>
      <c r="M7452" s="8">
        <v>-6.5718369377465294E-2</v>
      </c>
    </row>
    <row r="7453" spans="1:13" x14ac:dyDescent="0.55000000000000004">
      <c r="A7453">
        <v>7448</v>
      </c>
      <c r="C7453">
        <f t="shared" si="354"/>
        <v>0.25858804427242299</v>
      </c>
      <c r="D7453">
        <f t="shared" si="355"/>
        <v>-2.3447708669002972E-4</v>
      </c>
      <c r="E7453" s="2">
        <f t="shared" si="356"/>
        <v>0.19133813019412987</v>
      </c>
      <c r="K7453">
        <v>7448</v>
      </c>
      <c r="L7453" s="8">
        <v>1.6289767474206399E-4</v>
      </c>
      <c r="M7453" s="8">
        <v>-0.17883409759299501</v>
      </c>
    </row>
    <row r="7454" spans="1:13" x14ac:dyDescent="0.55000000000000004">
      <c r="A7454">
        <v>7449</v>
      </c>
      <c r="C7454">
        <f t="shared" si="354"/>
        <v>0.21981699390651216</v>
      </c>
      <c r="D7454">
        <f t="shared" si="355"/>
        <v>-1.9884855601431779E-4</v>
      </c>
      <c r="E7454" s="2">
        <f t="shared" si="356"/>
        <v>0.21806724821166951</v>
      </c>
      <c r="K7454">
        <v>7449</v>
      </c>
      <c r="L7454" s="8">
        <v>2.2445132409957001E-4</v>
      </c>
      <c r="M7454" s="8">
        <v>-0.24715971666016001</v>
      </c>
    </row>
    <row r="7455" spans="1:13" x14ac:dyDescent="0.55000000000000004">
      <c r="A7455">
        <v>7450</v>
      </c>
      <c r="C7455">
        <f t="shared" si="354"/>
        <v>0.12587651144466602</v>
      </c>
      <c r="D7455">
        <f t="shared" si="355"/>
        <v>-1.1331322917400919E-4</v>
      </c>
      <c r="E7455" s="2">
        <f t="shared" si="356"/>
        <v>0.14398925628363865</v>
      </c>
      <c r="K7455">
        <v>7450</v>
      </c>
      <c r="L7455" s="8">
        <v>2.2978974694141301E-4</v>
      </c>
      <c r="M7455" s="8">
        <v>-0.25358265142222097</v>
      </c>
    </row>
    <row r="7456" spans="1:13" x14ac:dyDescent="0.55000000000000004">
      <c r="A7456">
        <v>7451</v>
      </c>
      <c r="C7456">
        <f t="shared" si="354"/>
        <v>3.4367787654817613E-4</v>
      </c>
      <c r="D7456">
        <f t="shared" si="355"/>
        <v>6.6132973561512644E-7</v>
      </c>
      <c r="E7456" s="2">
        <f t="shared" si="356"/>
        <v>3.8745165135687439E-2</v>
      </c>
      <c r="K7456">
        <v>7451</v>
      </c>
      <c r="L7456" s="8">
        <v>1.7757590214968001E-4</v>
      </c>
      <c r="M7456" s="8">
        <v>-0.19649423802302499</v>
      </c>
    </row>
    <row r="7457" spans="1:13" x14ac:dyDescent="0.55000000000000004">
      <c r="A7457">
        <v>7452</v>
      </c>
      <c r="C7457">
        <f t="shared" si="354"/>
        <v>-0.12527541159113109</v>
      </c>
      <c r="D7457">
        <f t="shared" si="355"/>
        <v>1.1446990881834116E-4</v>
      </c>
      <c r="E7457" s="2">
        <f t="shared" si="356"/>
        <v>1.2308020027614781E-3</v>
      </c>
      <c r="K7457">
        <v>7452</v>
      </c>
      <c r="L7457" s="8">
        <v>8.0887071063639294E-5</v>
      </c>
      <c r="M7457" s="8">
        <v>-9.0192623749206696E-2</v>
      </c>
    </row>
    <row r="7458" spans="1:13" x14ac:dyDescent="0.55000000000000004">
      <c r="A7458">
        <v>7453</v>
      </c>
      <c r="C7458">
        <f t="shared" si="354"/>
        <v>-0.21945301334936401</v>
      </c>
      <c r="D7458">
        <f t="shared" si="355"/>
        <v>1.9954895362531375E-4</v>
      </c>
      <c r="E7458" s="2">
        <f t="shared" si="356"/>
        <v>6.6642096792800892E-2</v>
      </c>
      <c r="K7458">
        <v>7453</v>
      </c>
      <c r="L7458" s="8">
        <v>-3.6060428757249401E-5</v>
      </c>
      <c r="M7458" s="8">
        <v>3.86982926570184E-2</v>
      </c>
    </row>
    <row r="7459" spans="1:13" x14ac:dyDescent="0.55000000000000004">
      <c r="A7459">
        <v>7454</v>
      </c>
      <c r="C7459">
        <f t="shared" si="354"/>
        <v>-0.2585525344594044</v>
      </c>
      <c r="D7459">
        <f t="shared" si="355"/>
        <v>2.345454172305399E-4</v>
      </c>
      <c r="E7459" s="2">
        <f t="shared" si="356"/>
        <v>0.17343019942654025</v>
      </c>
      <c r="K7459">
        <v>7454</v>
      </c>
      <c r="L7459" s="8">
        <v>-1.43976370493225E-4</v>
      </c>
      <c r="M7459" s="8">
        <v>0.15789698160051399</v>
      </c>
    </row>
    <row r="7460" spans="1:13" x14ac:dyDescent="0.55000000000000004">
      <c r="A7460">
        <v>7455</v>
      </c>
      <c r="C7460">
        <f t="shared" si="354"/>
        <v>-0.23276081927514525</v>
      </c>
      <c r="D7460">
        <f t="shared" si="355"/>
        <v>2.1067592493603099E-4</v>
      </c>
      <c r="E7460" s="2">
        <f t="shared" si="356"/>
        <v>0.22119169481123563</v>
      </c>
      <c r="K7460">
        <v>7455</v>
      </c>
      <c r="L7460" s="8">
        <v>-2.1583253707461401E-4</v>
      </c>
      <c r="M7460" s="8">
        <v>0.23754939198040001</v>
      </c>
    </row>
    <row r="7461" spans="1:13" x14ac:dyDescent="0.55000000000000004">
      <c r="A7461">
        <v>7456</v>
      </c>
      <c r="C7461">
        <f t="shared" si="354"/>
        <v>-0.14855104466161484</v>
      </c>
      <c r="D7461">
        <f t="shared" si="355"/>
        <v>1.339312161787316E-4</v>
      </c>
      <c r="E7461" s="2">
        <f t="shared" si="356"/>
        <v>0.1650448541734727</v>
      </c>
      <c r="K7461">
        <v>7456</v>
      </c>
      <c r="L7461" s="8">
        <v>-2.3363210581781201E-4</v>
      </c>
      <c r="M7461" s="8">
        <v>0.25770608348935398</v>
      </c>
    </row>
    <row r="7462" spans="1:13" x14ac:dyDescent="0.55000000000000004">
      <c r="A7462">
        <v>7457</v>
      </c>
      <c r="C7462">
        <f t="shared" si="354"/>
        <v>-2.7058089045596777E-2</v>
      </c>
      <c r="D7462">
        <f t="shared" si="355"/>
        <v>2.3572595206614749E-5</v>
      </c>
      <c r="E7462" s="2">
        <f t="shared" si="356"/>
        <v>5.7780994796641963E-2</v>
      </c>
      <c r="K7462">
        <v>7457</v>
      </c>
      <c r="L7462" s="8">
        <v>-1.9291706431057601E-4</v>
      </c>
      <c r="M7462" s="8">
        <v>0.21331868769592199</v>
      </c>
    </row>
    <row r="7463" spans="1:13" x14ac:dyDescent="0.55000000000000004">
      <c r="A7463">
        <v>7458</v>
      </c>
      <c r="C7463">
        <f t="shared" si="354"/>
        <v>0.10122587657813435</v>
      </c>
      <c r="D7463">
        <f t="shared" si="355"/>
        <v>-9.2702250288339744E-5</v>
      </c>
      <c r="E7463" s="2">
        <f t="shared" si="356"/>
        <v>2.0387346782350582E-4</v>
      </c>
      <c r="K7463">
        <v>7458</v>
      </c>
      <c r="L7463" s="8">
        <v>-1.03884747276175E-4</v>
      </c>
      <c r="M7463" s="8">
        <v>0.115504303235981</v>
      </c>
    </row>
    <row r="7464" spans="1:13" x14ac:dyDescent="0.55000000000000004">
      <c r="A7464">
        <v>7459</v>
      </c>
      <c r="C7464">
        <f t="shared" si="354"/>
        <v>0.20410428085668422</v>
      </c>
      <c r="D7464">
        <f t="shared" si="355"/>
        <v>-1.8571078497271734E-4</v>
      </c>
      <c r="E7464" s="2">
        <f t="shared" si="356"/>
        <v>4.637266422512374E-2</v>
      </c>
      <c r="K7464">
        <v>7459</v>
      </c>
      <c r="L7464" s="8">
        <v>1.1166149167728199E-5</v>
      </c>
      <c r="M7464" s="8">
        <v>-1.1238850506087E-2</v>
      </c>
    </row>
    <row r="7465" spans="1:13" x14ac:dyDescent="0.55000000000000004">
      <c r="A7465">
        <v>7460</v>
      </c>
      <c r="C7465">
        <f t="shared" si="354"/>
        <v>0.25575681281709317</v>
      </c>
      <c r="D7465">
        <f t="shared" si="355"/>
        <v>-2.3210982710169864E-4</v>
      </c>
      <c r="E7465" s="2">
        <f t="shared" si="356"/>
        <v>0.15282155597741312</v>
      </c>
      <c r="K7465">
        <v>7460</v>
      </c>
      <c r="L7465" s="8">
        <v>1.2342041428281401E-4</v>
      </c>
      <c r="M7465" s="8">
        <v>-0.13516716441814</v>
      </c>
    </row>
    <row r="7466" spans="1:13" x14ac:dyDescent="0.55000000000000004">
      <c r="A7466">
        <v>7461</v>
      </c>
      <c r="C7466">
        <f t="shared" si="354"/>
        <v>0.24321977568628619</v>
      </c>
      <c r="D7466">
        <f t="shared" si="355"/>
        <v>-2.2025419511511747E-4</v>
      </c>
      <c r="E7466" s="2">
        <f t="shared" si="356"/>
        <v>0.21945645728322666</v>
      </c>
      <c r="K7466">
        <v>7461</v>
      </c>
      <c r="L7466" s="8">
        <v>2.0476327099610501E-4</v>
      </c>
      <c r="M7466" s="8">
        <v>-0.22524202348545699</v>
      </c>
    </row>
    <row r="7467" spans="1:13" x14ac:dyDescent="0.55000000000000004">
      <c r="A7467">
        <v>7462</v>
      </c>
      <c r="C7467">
        <f t="shared" si="354"/>
        <v>0.16963970152432062</v>
      </c>
      <c r="D7467">
        <f t="shared" si="355"/>
        <v>-1.5311940274471137E-4</v>
      </c>
      <c r="E7467" s="2">
        <f t="shared" si="356"/>
        <v>0.1836493788265896</v>
      </c>
      <c r="K7467">
        <v>7462</v>
      </c>
      <c r="L7467" s="8">
        <v>2.3482189622930799E-4</v>
      </c>
      <c r="M7467" s="8">
        <v>-0.25890362047077198</v>
      </c>
    </row>
    <row r="7468" spans="1:13" x14ac:dyDescent="0.55000000000000004">
      <c r="A7468">
        <v>7463</v>
      </c>
      <c r="C7468">
        <f t="shared" si="354"/>
        <v>5.3483638000945299E-2</v>
      </c>
      <c r="D7468">
        <f t="shared" si="355"/>
        <v>-4.7554867786308455E-5</v>
      </c>
      <c r="E7468" s="2">
        <f t="shared" si="356"/>
        <v>7.9076160683270447E-2</v>
      </c>
      <c r="K7468">
        <v>7463</v>
      </c>
      <c r="L7468" s="8">
        <v>2.0606792082259601E-4</v>
      </c>
      <c r="M7468" s="8">
        <v>-0.22772119958772499</v>
      </c>
    </row>
    <row r="7469" spans="1:13" x14ac:dyDescent="0.55000000000000004">
      <c r="A7469">
        <v>7464</v>
      </c>
      <c r="C7469">
        <f t="shared" si="354"/>
        <v>-7.6095691315026803E-2</v>
      </c>
      <c r="D7469">
        <f t="shared" si="355"/>
        <v>6.9944936609377939E-5</v>
      </c>
      <c r="E7469" s="2">
        <f t="shared" si="356"/>
        <v>4.0206886338494188E-3</v>
      </c>
      <c r="K7469">
        <v>7464</v>
      </c>
      <c r="L7469" s="8">
        <v>1.25702956293291E-4</v>
      </c>
      <c r="M7469" s="8">
        <v>-0.13950459158817</v>
      </c>
    </row>
    <row r="7470" spans="1:13" x14ac:dyDescent="0.55000000000000004">
      <c r="A7470">
        <v>7465</v>
      </c>
      <c r="C7470">
        <f t="shared" si="354"/>
        <v>-0.18657660607822174</v>
      </c>
      <c r="D7470">
        <f t="shared" si="355"/>
        <v>1.6989003623603594E-4</v>
      </c>
      <c r="E7470" s="2">
        <f t="shared" si="356"/>
        <v>2.8977712550459108E-2</v>
      </c>
      <c r="K7470">
        <v>7465</v>
      </c>
      <c r="L7470" s="8">
        <v>1.38549065558049E-5</v>
      </c>
      <c r="M7470" s="8">
        <v>-1.6348193201701298E-2</v>
      </c>
    </row>
    <row r="7471" spans="1:13" x14ac:dyDescent="0.55000000000000004">
      <c r="A7471">
        <v>7466</v>
      </c>
      <c r="C7471">
        <f t="shared" si="354"/>
        <v>-0.25023072544220099</v>
      </c>
      <c r="D7471">
        <f t="shared" si="355"/>
        <v>2.2719631776854272E-4</v>
      </c>
      <c r="E7471" s="2">
        <f t="shared" si="356"/>
        <v>0.13041735934194024</v>
      </c>
      <c r="K7471">
        <v>7466</v>
      </c>
      <c r="L7471" s="8">
        <v>-1.01463190478183E-4</v>
      </c>
      <c r="M7471" s="8">
        <v>0.11090271158896101</v>
      </c>
    </row>
    <row r="7472" spans="1:13" x14ac:dyDescent="0.55000000000000004">
      <c r="A7472">
        <v>7467</v>
      </c>
      <c r="C7472">
        <f t="shared" si="354"/>
        <v>-0.25108220716538243</v>
      </c>
      <c r="D7472">
        <f t="shared" si="355"/>
        <v>2.2748111245955005E-4</v>
      </c>
      <c r="E7472" s="2">
        <f t="shared" si="356"/>
        <v>0.21294491761250683</v>
      </c>
      <c r="K7472">
        <v>7467</v>
      </c>
      <c r="L7472" s="8">
        <v>-1.9136920202497299E-4</v>
      </c>
      <c r="M7472" s="8">
        <v>0.210377344271693</v>
      </c>
    </row>
    <row r="7473" spans="1:13" x14ac:dyDescent="0.55000000000000004">
      <c r="A7473">
        <v>7468</v>
      </c>
      <c r="C7473">
        <f t="shared" si="354"/>
        <v>-0.18891734728305823</v>
      </c>
      <c r="D7473">
        <f t="shared" si="355"/>
        <v>1.7067294284461081E-4</v>
      </c>
      <c r="E7473" s="2">
        <f t="shared" si="356"/>
        <v>0.19898648608738118</v>
      </c>
      <c r="K7473">
        <v>7468</v>
      </c>
      <c r="L7473" s="8">
        <v>-2.33345609756267E-4</v>
      </c>
      <c r="M7473" s="8">
        <v>0.257161665995286</v>
      </c>
    </row>
    <row r="7474" spans="1:13" x14ac:dyDescent="0.55000000000000004">
      <c r="A7474">
        <v>7469</v>
      </c>
      <c r="C7474">
        <f t="shared" si="354"/>
        <v>-7.9338215294412887E-2</v>
      </c>
      <c r="D7474">
        <f t="shared" si="355"/>
        <v>7.1029462075867939E-5</v>
      </c>
      <c r="E7474" s="2">
        <f t="shared" si="356"/>
        <v>0.10168220213089822</v>
      </c>
      <c r="K7474">
        <v>7469</v>
      </c>
      <c r="L7474" s="8">
        <v>-2.16879161953035E-4</v>
      </c>
      <c r="M7474" s="8">
        <v>0.239538253155202</v>
      </c>
    </row>
    <row r="7475" spans="1:13" x14ac:dyDescent="0.55000000000000004">
      <c r="A7475">
        <v>7470</v>
      </c>
      <c r="C7475">
        <f t="shared" si="354"/>
        <v>5.0153136416240675E-2</v>
      </c>
      <c r="D7475">
        <f t="shared" si="355"/>
        <v>-4.6440916491650213E-5</v>
      </c>
      <c r="E7475" s="2">
        <f t="shared" si="356"/>
        <v>1.2492055067413969E-2</v>
      </c>
      <c r="K7475">
        <v>7470</v>
      </c>
      <c r="L7475" s="8">
        <v>-1.46093982618022E-4</v>
      </c>
      <c r="M7475" s="8">
        <v>0.161920998824958</v>
      </c>
    </row>
    <row r="7476" spans="1:13" x14ac:dyDescent="0.55000000000000004">
      <c r="A7476">
        <v>7471</v>
      </c>
      <c r="C7476">
        <f t="shared" si="354"/>
        <v>0.16705710802777646</v>
      </c>
      <c r="D7476">
        <f t="shared" si="355"/>
        <v>-1.5225560391401229E-4</v>
      </c>
      <c r="E7476" s="2">
        <f t="shared" si="356"/>
        <v>1.5204735160023325E-2</v>
      </c>
      <c r="K7476">
        <v>7471</v>
      </c>
      <c r="L7476" s="8">
        <v>-3.8718659035053998E-5</v>
      </c>
      <c r="M7476" s="8">
        <v>4.3749625854052197E-2</v>
      </c>
    </row>
    <row r="7477" spans="1:13" x14ac:dyDescent="0.55000000000000004">
      <c r="A7477">
        <v>7472</v>
      </c>
      <c r="C7477">
        <f t="shared" si="354"/>
        <v>0.24203326681247977</v>
      </c>
      <c r="D7477">
        <f t="shared" si="355"/>
        <v>-2.19857344050798E-4</v>
      </c>
      <c r="E7477" s="2">
        <f t="shared" si="356"/>
        <v>0.1071988660059011</v>
      </c>
      <c r="K7477">
        <v>7472</v>
      </c>
      <c r="L7477" s="8">
        <v>7.8353992896365902E-5</v>
      </c>
      <c r="M7477" s="8">
        <v>-8.5379112314976399E-2</v>
      </c>
    </row>
    <row r="7478" spans="1:13" x14ac:dyDescent="0.55000000000000004">
      <c r="A7478">
        <v>7473</v>
      </c>
      <c r="C7478">
        <f t="shared" si="354"/>
        <v>0.25626417728372725</v>
      </c>
      <c r="D7478">
        <f t="shared" si="355"/>
        <v>-2.3227952505594626E-4</v>
      </c>
      <c r="E7478" s="2">
        <f t="shared" si="356"/>
        <v>0.20194984366897897</v>
      </c>
      <c r="K7478">
        <v>7473</v>
      </c>
      <c r="L7478" s="8">
        <v>1.7580240123400701E-4</v>
      </c>
      <c r="M7478" s="8">
        <v>-0.19312412215115901</v>
      </c>
    </row>
    <row r="7479" spans="1:13" x14ac:dyDescent="0.55000000000000004">
      <c r="A7479">
        <v>7474</v>
      </c>
      <c r="C7479">
        <f t="shared" si="354"/>
        <v>0.20617818087702802</v>
      </c>
      <c r="D7479">
        <f t="shared" si="355"/>
        <v>-1.8640444133596494E-4</v>
      </c>
      <c r="E7479" s="2">
        <f t="shared" si="356"/>
        <v>0.21038567135551164</v>
      </c>
      <c r="K7479">
        <v>7474</v>
      </c>
      <c r="L7479" s="8">
        <v>2.29220007583672E-4</v>
      </c>
      <c r="M7479" s="8">
        <v>-0.25249999753950803</v>
      </c>
    </row>
    <row r="7480" spans="1:13" x14ac:dyDescent="0.55000000000000004">
      <c r="A7480">
        <v>7475</v>
      </c>
      <c r="C7480">
        <f t="shared" si="354"/>
        <v>0.10434580696142556</v>
      </c>
      <c r="D7480">
        <f t="shared" si="355"/>
        <v>-9.3745771934528225E-5</v>
      </c>
      <c r="E7480" s="2">
        <f t="shared" si="356"/>
        <v>0.12459593165378255</v>
      </c>
      <c r="K7480">
        <v>7475</v>
      </c>
      <c r="L7480" s="8">
        <v>2.2522804105631401E-4</v>
      </c>
      <c r="M7480" s="8">
        <v>-0.248635682147823</v>
      </c>
    </row>
    <row r="7481" spans="1:13" x14ac:dyDescent="0.55000000000000004">
      <c r="A7481">
        <v>7476</v>
      </c>
      <c r="C7481">
        <f t="shared" si="354"/>
        <v>-2.367516506639682E-2</v>
      </c>
      <c r="D7481">
        <f t="shared" si="355"/>
        <v>2.2441110218387549E-5</v>
      </c>
      <c r="E7481" s="2">
        <f t="shared" si="356"/>
        <v>2.5225016177585793E-2</v>
      </c>
      <c r="K7481">
        <v>7476</v>
      </c>
      <c r="L7481" s="8">
        <v>1.64826314433073E-4</v>
      </c>
      <c r="M7481" s="8">
        <v>-0.182499017738424</v>
      </c>
    </row>
    <row r="7482" spans="1:13" x14ac:dyDescent="0.55000000000000004">
      <c r="A7482">
        <v>7477</v>
      </c>
      <c r="C7482">
        <f t="shared" si="354"/>
        <v>-0.14575416969232372</v>
      </c>
      <c r="D7482">
        <f t="shared" si="355"/>
        <v>1.3299574672474357E-4</v>
      </c>
      <c r="E7482" s="2">
        <f t="shared" si="356"/>
        <v>5.6399840901693388E-3</v>
      </c>
      <c r="K7482">
        <v>7477</v>
      </c>
      <c r="L7482" s="8">
        <v>6.3142814851848593E-5</v>
      </c>
      <c r="M7482" s="8">
        <v>-7.0654342194723302E-2</v>
      </c>
    </row>
    <row r="7483" spans="1:13" x14ac:dyDescent="0.55000000000000004">
      <c r="A7483">
        <v>7478</v>
      </c>
      <c r="C7483">
        <f t="shared" si="354"/>
        <v>-0.23125194998336027</v>
      </c>
      <c r="D7483">
        <f t="shared" si="355"/>
        <v>2.1017125413450312E-4</v>
      </c>
      <c r="E7483" s="2">
        <f t="shared" si="356"/>
        <v>8.4180118024843625E-2</v>
      </c>
      <c r="K7483">
        <v>7478</v>
      </c>
      <c r="L7483" s="8">
        <v>-5.4355194418607302E-5</v>
      </c>
      <c r="M7483" s="8">
        <v>5.88861516593637E-2</v>
      </c>
    </row>
    <row r="7484" spans="1:13" x14ac:dyDescent="0.55000000000000004">
      <c r="A7484">
        <v>7479</v>
      </c>
      <c r="C7484">
        <f t="shared" si="354"/>
        <v>-0.2587103652329224</v>
      </c>
      <c r="D7484">
        <f t="shared" si="355"/>
        <v>2.3459820681503922E-4</v>
      </c>
      <c r="E7484" s="2">
        <f t="shared" si="356"/>
        <v>0.18695990898551335</v>
      </c>
      <c r="K7484">
        <v>7479</v>
      </c>
      <c r="L7484" s="8">
        <v>-1.5823960805177699E-4</v>
      </c>
      <c r="M7484" s="8">
        <v>0.17367824352719899</v>
      </c>
    </row>
    <row r="7485" spans="1:13" x14ac:dyDescent="0.55000000000000004">
      <c r="A7485">
        <v>7480</v>
      </c>
      <c r="C7485">
        <f t="shared" si="354"/>
        <v>-0.22123793199084071</v>
      </c>
      <c r="D7485">
        <f t="shared" si="355"/>
        <v>2.0014595452284704E-4</v>
      </c>
      <c r="E7485" s="2">
        <f t="shared" si="356"/>
        <v>0.21735127352883288</v>
      </c>
      <c r="K7485">
        <v>7480</v>
      </c>
      <c r="L7485" s="8">
        <v>-2.2249193020111799E-4</v>
      </c>
      <c r="M7485" s="8">
        <v>0.24497154188204501</v>
      </c>
    </row>
    <row r="7486" spans="1:13" x14ac:dyDescent="0.55000000000000004">
      <c r="A7486">
        <v>7481</v>
      </c>
      <c r="C7486">
        <f t="shared" si="354"/>
        <v>-0.12823944114465563</v>
      </c>
      <c r="D7486">
        <f t="shared" si="355"/>
        <v>1.1546128638740808E-4</v>
      </c>
      <c r="E7486" s="2">
        <f t="shared" si="356"/>
        <v>0.14680364588427716</v>
      </c>
      <c r="K7486">
        <v>7481</v>
      </c>
      <c r="L7486" s="8">
        <v>-2.3101976819186001E-4</v>
      </c>
      <c r="M7486" s="8">
        <v>0.25491019787941699</v>
      </c>
    </row>
    <row r="7487" spans="1:13" x14ac:dyDescent="0.55000000000000004">
      <c r="A7487">
        <v>7482</v>
      </c>
      <c r="C7487">
        <f t="shared" si="354"/>
        <v>-3.0555536441076391E-3</v>
      </c>
      <c r="D7487">
        <f t="shared" si="355"/>
        <v>1.7982690995438371E-6</v>
      </c>
      <c r="E7487" s="2">
        <f t="shared" si="356"/>
        <v>4.1640715050860214E-2</v>
      </c>
      <c r="K7487">
        <v>7482</v>
      </c>
      <c r="L7487" s="8">
        <v>-1.81687272096354E-4</v>
      </c>
      <c r="M7487" s="8">
        <v>0.20100501346982599</v>
      </c>
    </row>
    <row r="7488" spans="1:13" x14ac:dyDescent="0.55000000000000004">
      <c r="A7488">
        <v>7483</v>
      </c>
      <c r="C7488">
        <f t="shared" si="354"/>
        <v>0.12289521341183454</v>
      </c>
      <c r="D7488">
        <f t="shared" si="355"/>
        <v>-1.1231607582479985E-4</v>
      </c>
      <c r="E7488" s="2">
        <f t="shared" si="356"/>
        <v>6.8321265692733609E-4</v>
      </c>
      <c r="K7488">
        <v>7483</v>
      </c>
      <c r="L7488" s="8">
        <v>-8.6850071598307995E-5</v>
      </c>
      <c r="M7488" s="8">
        <v>9.6756876492142499E-2</v>
      </c>
    </row>
    <row r="7489" spans="1:13" x14ac:dyDescent="0.55000000000000004">
      <c r="A7489">
        <v>7484</v>
      </c>
      <c r="C7489">
        <f t="shared" si="354"/>
        <v>0.21800187233073673</v>
      </c>
      <c r="D7489">
        <f t="shared" si="355"/>
        <v>-1.9824145315557151E-4</v>
      </c>
      <c r="E7489" s="2">
        <f t="shared" si="356"/>
        <v>6.2363321191115019E-2</v>
      </c>
      <c r="K7489">
        <v>7484</v>
      </c>
      <c r="L7489" s="8">
        <v>2.9739268110263301E-5</v>
      </c>
      <c r="M7489" s="8">
        <v>-3.1724620439083397E-2</v>
      </c>
    </row>
    <row r="7490" spans="1:13" x14ac:dyDescent="0.55000000000000004">
      <c r="A7490">
        <v>7485</v>
      </c>
      <c r="C7490">
        <f t="shared" si="354"/>
        <v>0.2583946564094961</v>
      </c>
      <c r="D7490">
        <f t="shared" si="355"/>
        <v>-2.3441240434257893E-4</v>
      </c>
      <c r="E7490" s="2">
        <f t="shared" si="356"/>
        <v>0.16863764876017523</v>
      </c>
      <c r="K7490">
        <v>7485</v>
      </c>
      <c r="L7490" s="8">
        <v>1.3888022363159301E-4</v>
      </c>
      <c r="M7490" s="8">
        <v>-0.152260489376083</v>
      </c>
    </row>
    <row r="7491" spans="1:13" x14ac:dyDescent="0.55000000000000004">
      <c r="A7491">
        <v>7486</v>
      </c>
      <c r="C7491">
        <f t="shared" si="354"/>
        <v>0.23393582825667766</v>
      </c>
      <c r="D7491">
        <f t="shared" si="355"/>
        <v>-2.1175078306104022E-4</v>
      </c>
      <c r="E7491" s="2">
        <f t="shared" si="356"/>
        <v>0.21958371302190671</v>
      </c>
      <c r="K7491">
        <v>7486</v>
      </c>
      <c r="L7491" s="8">
        <v>2.1323776559403201E-4</v>
      </c>
      <c r="M7491" s="8">
        <v>-0.234661774193342</v>
      </c>
    </row>
    <row r="7492" spans="1:13" x14ac:dyDescent="0.55000000000000004">
      <c r="A7492">
        <v>7487</v>
      </c>
      <c r="C7492">
        <f t="shared" si="354"/>
        <v>0.15076403818744752</v>
      </c>
      <c r="D7492">
        <f t="shared" si="355"/>
        <v>-1.3594417858354534E-4</v>
      </c>
      <c r="E7492" s="2">
        <f t="shared" si="356"/>
        <v>0.16732566587554079</v>
      </c>
      <c r="K7492">
        <v>7487</v>
      </c>
      <c r="L7492" s="8">
        <v>2.3418858633238499E-4</v>
      </c>
      <c r="M7492" s="8">
        <v>-0.258290561927917</v>
      </c>
    </row>
    <row r="7493" spans="1:13" x14ac:dyDescent="0.55000000000000004">
      <c r="A7493">
        <v>7488</v>
      </c>
      <c r="C7493">
        <f t="shared" si="354"/>
        <v>2.9753652386948125E-2</v>
      </c>
      <c r="D7493">
        <f t="shared" si="355"/>
        <v>-2.601845075750569E-5</v>
      </c>
      <c r="E7493" s="2">
        <f t="shared" si="356"/>
        <v>6.1000369382413364E-2</v>
      </c>
      <c r="K7493">
        <v>7488</v>
      </c>
      <c r="L7493" s="8">
        <v>1.96485422823275E-4</v>
      </c>
      <c r="M7493" s="8">
        <v>-0.21722887610932701</v>
      </c>
    </row>
    <row r="7494" spans="1:13" x14ac:dyDescent="0.55000000000000004">
      <c r="A7494">
        <v>7489</v>
      </c>
      <c r="C7494">
        <f t="shared" ref="C7494:C7557" si="357">$D$1*COS($B$2*(A7494-$L$2)+$B$1)</f>
        <v>-9.8724273005444327E-2</v>
      </c>
      <c r="D7494">
        <f t="shared" ref="D7494:D7557" si="358">$D$2*COS($B$2*(A7494-$L$3)+$B$3)</f>
        <v>9.0437359783240406E-5</v>
      </c>
      <c r="E7494" s="2">
        <f t="shared" ref="E7494:E7557" si="359">(M7494-C7494)^2</f>
        <v>5.3068483237529761E-4</v>
      </c>
      <c r="K7494">
        <v>7489</v>
      </c>
      <c r="L7494" s="8">
        <v>1.09571266261006E-4</v>
      </c>
      <c r="M7494" s="8">
        <v>-0.12176087067904399</v>
      </c>
    </row>
    <row r="7495" spans="1:13" x14ac:dyDescent="0.55000000000000004">
      <c r="A7495">
        <v>7490</v>
      </c>
      <c r="C7495">
        <f t="shared" si="357"/>
        <v>-0.20242448681368486</v>
      </c>
      <c r="D7495">
        <f t="shared" si="358"/>
        <v>1.8419529928456613E-4</v>
      </c>
      <c r="E7495" s="2">
        <f t="shared" si="359"/>
        <v>4.2694877048568711E-2</v>
      </c>
      <c r="K7495">
        <v>7490</v>
      </c>
      <c r="L7495" s="8">
        <v>-4.7856936671200396E-6</v>
      </c>
      <c r="M7495" s="8">
        <v>4.2029001624096498E-3</v>
      </c>
    </row>
    <row r="7496" spans="1:13" x14ac:dyDescent="0.55000000000000004">
      <c r="A7496">
        <v>7491</v>
      </c>
      <c r="C7496">
        <f t="shared" si="357"/>
        <v>-0.25532042120481135</v>
      </c>
      <c r="D7496">
        <f t="shared" si="358"/>
        <v>2.3172410119747138E-4</v>
      </c>
      <c r="E7496" s="2">
        <f t="shared" si="359"/>
        <v>0.14778984618541563</v>
      </c>
      <c r="K7496">
        <v>7491</v>
      </c>
      <c r="L7496" s="8">
        <v>-1.17944046928027E-4</v>
      </c>
      <c r="M7496" s="8">
        <v>0.12911402858528701</v>
      </c>
    </row>
    <row r="7497" spans="1:13" x14ac:dyDescent="0.55000000000000004">
      <c r="A7497">
        <v>7492</v>
      </c>
      <c r="C7497">
        <f t="shared" si="357"/>
        <v>-0.24413631160099933</v>
      </c>
      <c r="D7497">
        <f t="shared" si="358"/>
        <v>2.2109503806631823E-4</v>
      </c>
      <c r="E7497" s="2">
        <f t="shared" si="359"/>
        <v>0.21699205411530748</v>
      </c>
      <c r="K7497">
        <v>7492</v>
      </c>
      <c r="L7497" s="8">
        <v>-2.0156258196406301E-4</v>
      </c>
      <c r="M7497" s="8">
        <v>0.221687747583697</v>
      </c>
    </row>
    <row r="7498" spans="1:13" x14ac:dyDescent="0.55000000000000004">
      <c r="A7498">
        <v>7493</v>
      </c>
      <c r="C7498">
        <f t="shared" si="357"/>
        <v>-0.17167913377047991</v>
      </c>
      <c r="D7498">
        <f t="shared" si="358"/>
        <v>1.5497578069415189E-4</v>
      </c>
      <c r="E7498" s="2">
        <f t="shared" si="359"/>
        <v>0.18525924902883542</v>
      </c>
      <c r="K7498">
        <v>7493</v>
      </c>
      <c r="L7498" s="8">
        <v>-2.3469851794371901E-4</v>
      </c>
      <c r="M7498" s="8">
        <v>0.258738394948827</v>
      </c>
    </row>
    <row r="7499" spans="1:13" x14ac:dyDescent="0.55000000000000004">
      <c r="A7499">
        <v>7494</v>
      </c>
      <c r="C7499">
        <f t="shared" si="357"/>
        <v>-5.6134112072585673E-2</v>
      </c>
      <c r="D7499">
        <f t="shared" si="358"/>
        <v>4.996086899802167E-5</v>
      </c>
      <c r="E7499" s="2">
        <f t="shared" si="359"/>
        <v>8.2438192014582523E-2</v>
      </c>
      <c r="K7499">
        <v>7494</v>
      </c>
      <c r="L7499" s="8">
        <v>-2.09052754140468E-4</v>
      </c>
      <c r="M7499" s="8">
        <v>0.23098640620255001</v>
      </c>
    </row>
    <row r="7500" spans="1:13" x14ac:dyDescent="0.55000000000000004">
      <c r="A7500">
        <v>7495</v>
      </c>
      <c r="C7500">
        <f t="shared" si="357"/>
        <v>7.3499388542326419E-2</v>
      </c>
      <c r="D7500">
        <f t="shared" si="358"/>
        <v>-6.7593167725050416E-5</v>
      </c>
      <c r="E7500" s="2">
        <f t="shared" si="359"/>
        <v>5.1671729556385737E-3</v>
      </c>
      <c r="K7500">
        <v>7495</v>
      </c>
      <c r="L7500" s="8">
        <v>-1.31048431193603E-4</v>
      </c>
      <c r="M7500" s="8">
        <v>0.14538243908721199</v>
      </c>
    </row>
    <row r="7501" spans="1:13" x14ac:dyDescent="0.55000000000000004">
      <c r="A7501">
        <v>7496</v>
      </c>
      <c r="C7501">
        <f t="shared" si="357"/>
        <v>0.18468609187466059</v>
      </c>
      <c r="D7501">
        <f t="shared" si="358"/>
        <v>-1.681827440976797E-4</v>
      </c>
      <c r="E7501" s="2">
        <f t="shared" si="359"/>
        <v>2.6023998392853551E-2</v>
      </c>
      <c r="K7501">
        <v>7496</v>
      </c>
      <c r="L7501" s="8">
        <v>-2.02222156888539E-5</v>
      </c>
      <c r="M7501" s="8">
        <v>2.3366538215305498E-2</v>
      </c>
    </row>
    <row r="7502" spans="1:13" x14ac:dyDescent="0.55000000000000004">
      <c r="A7502">
        <v>7497</v>
      </c>
      <c r="C7502">
        <f t="shared" si="357"/>
        <v>0.24952047902400665</v>
      </c>
      <c r="D7502">
        <f t="shared" si="358"/>
        <v>-2.2656199671603275E-4</v>
      </c>
      <c r="E7502" s="2">
        <f t="shared" si="359"/>
        <v>0.12533167287154126</v>
      </c>
      <c r="K7502">
        <v>7497</v>
      </c>
      <c r="L7502" s="8">
        <v>9.5668779184687196E-5</v>
      </c>
      <c r="M7502" s="8">
        <v>-0.104501657108102</v>
      </c>
    </row>
    <row r="7503" spans="1:13" x14ac:dyDescent="0.55000000000000004">
      <c r="A7503">
        <v>7498</v>
      </c>
      <c r="C7503">
        <f t="shared" si="357"/>
        <v>0.25173048541271509</v>
      </c>
      <c r="D7503">
        <f t="shared" si="358"/>
        <v>-2.2807896370663939E-4</v>
      </c>
      <c r="E7503" s="2">
        <f t="shared" si="359"/>
        <v>0.20969736587153143</v>
      </c>
      <c r="K7503">
        <v>7498</v>
      </c>
      <c r="L7503" s="8">
        <v>1.8759893482540399E-4</v>
      </c>
      <c r="M7503" s="8">
        <v>-0.20619676412757099</v>
      </c>
    </row>
    <row r="7504" spans="1:13" x14ac:dyDescent="0.55000000000000004">
      <c r="A7504">
        <v>7499</v>
      </c>
      <c r="C7504">
        <f t="shared" si="357"/>
        <v>0.19076144602045864</v>
      </c>
      <c r="D7504">
        <f t="shared" si="358"/>
        <v>-1.7235291832998448E-4</v>
      </c>
      <c r="E7504" s="2">
        <f t="shared" si="359"/>
        <v>0.19981799234643352</v>
      </c>
      <c r="K7504">
        <v>7499</v>
      </c>
      <c r="L7504" s="8">
        <v>2.3254377345979801E-4</v>
      </c>
      <c r="M7504" s="8">
        <v>-0.25624861241943098</v>
      </c>
    </row>
    <row r="7505" spans="1:13" x14ac:dyDescent="0.55000000000000004">
      <c r="A7505">
        <v>7500</v>
      </c>
      <c r="C7505">
        <f t="shared" si="357"/>
        <v>8.1915304609310721E-2</v>
      </c>
      <c r="D7505">
        <f t="shared" si="358"/>
        <v>-7.336992336377072E-5</v>
      </c>
      <c r="E7505" s="2">
        <f t="shared" si="359"/>
        <v>0.10499978987425862</v>
      </c>
      <c r="K7505">
        <v>7500</v>
      </c>
      <c r="L7505" s="8">
        <v>2.1924658143434599E-4</v>
      </c>
      <c r="M7505" s="8">
        <v>-0.24212140607986199</v>
      </c>
    </row>
    <row r="7506" spans="1:13" x14ac:dyDescent="0.55000000000000004">
      <c r="A7506">
        <v>7501</v>
      </c>
      <c r="C7506">
        <f t="shared" si="357"/>
        <v>-4.7489851621152032E-2</v>
      </c>
      <c r="D7506">
        <f t="shared" si="358"/>
        <v>4.4027375851472284E-5</v>
      </c>
      <c r="E7506" s="2">
        <f t="shared" si="359"/>
        <v>1.4367268210371509E-2</v>
      </c>
      <c r="K7506">
        <v>7501</v>
      </c>
      <c r="L7506" s="8">
        <v>1.51037722981615E-4</v>
      </c>
      <c r="M7506" s="8">
        <v>-0.167353391575433</v>
      </c>
    </row>
    <row r="7507" spans="1:13" x14ac:dyDescent="0.55000000000000004">
      <c r="A7507">
        <v>7502</v>
      </c>
      <c r="C7507">
        <f t="shared" si="357"/>
        <v>-0.16497605609844967</v>
      </c>
      <c r="D7507">
        <f t="shared" si="358"/>
        <v>1.5037473174882063E-4</v>
      </c>
      <c r="E7507" s="2">
        <f t="shared" si="359"/>
        <v>1.3065718555589448E-2</v>
      </c>
      <c r="K7507">
        <v>7502</v>
      </c>
      <c r="L7507" s="8">
        <v>4.5000529838129103E-5</v>
      </c>
      <c r="M7507" s="8">
        <v>-5.0670681965868103E-2</v>
      </c>
    </row>
    <row r="7508" spans="1:13" x14ac:dyDescent="0.55000000000000004">
      <c r="A7508">
        <v>7503</v>
      </c>
      <c r="C7508">
        <f t="shared" si="357"/>
        <v>-0.24105674791808909</v>
      </c>
      <c r="D7508">
        <f t="shared" si="358"/>
        <v>2.1898119962842304E-4</v>
      </c>
      <c r="E7508" s="2">
        <f t="shared" si="359"/>
        <v>0.10224617761720237</v>
      </c>
      <c r="K7508">
        <v>7503</v>
      </c>
      <c r="L7508" s="8">
        <v>-7.2307325166336305E-5</v>
      </c>
      <c r="M7508" s="8">
        <v>7.8702814280138797E-2</v>
      </c>
    </row>
    <row r="7509" spans="1:13" x14ac:dyDescent="0.55000000000000004">
      <c r="A7509">
        <v>7504</v>
      </c>
      <c r="C7509">
        <f t="shared" si="357"/>
        <v>-0.25663727708337963</v>
      </c>
      <c r="D7509">
        <f t="shared" si="358"/>
        <v>2.3262800215874497E-4</v>
      </c>
      <c r="E7509" s="2">
        <f t="shared" si="359"/>
        <v>0.19802676179118164</v>
      </c>
      <c r="K7509">
        <v>7504</v>
      </c>
      <c r="L7509" s="8">
        <v>-1.71505362020813E-4</v>
      </c>
      <c r="M7509" s="8">
        <v>0.18836470245287101</v>
      </c>
    </row>
    <row r="7510" spans="1:13" x14ac:dyDescent="0.55000000000000004">
      <c r="A7510">
        <v>7505</v>
      </c>
      <c r="C7510">
        <f t="shared" si="357"/>
        <v>-0.20780725918533047</v>
      </c>
      <c r="D7510">
        <f t="shared" si="358"/>
        <v>1.8789007955644936E-4</v>
      </c>
      <c r="E7510" s="2">
        <f t="shared" si="359"/>
        <v>0.21036600657094534</v>
      </c>
      <c r="K7510">
        <v>7505</v>
      </c>
      <c r="L7510" s="8">
        <v>-2.2774881701515299E-4</v>
      </c>
      <c r="M7510" s="8">
        <v>0.25084948236650301</v>
      </c>
    </row>
    <row r="7511" spans="1:13" x14ac:dyDescent="0.55000000000000004">
      <c r="A7511">
        <v>7506</v>
      </c>
      <c r="C7511">
        <f t="shared" si="357"/>
        <v>-0.10682199946124038</v>
      </c>
      <c r="D7511">
        <f t="shared" si="358"/>
        <v>9.5995707394125825E-5</v>
      </c>
      <c r="E7511" s="2">
        <f t="shared" si="359"/>
        <v>0.12768433778508562</v>
      </c>
      <c r="K7511">
        <v>7506</v>
      </c>
      <c r="L7511" s="8">
        <v>-2.2695116793696E-4</v>
      </c>
      <c r="M7511" s="8">
        <v>0.25050745326423202</v>
      </c>
    </row>
    <row r="7512" spans="1:13" x14ac:dyDescent="0.55000000000000004">
      <c r="A7512">
        <v>7507</v>
      </c>
      <c r="C7512">
        <f t="shared" si="357"/>
        <v>2.0973330498526562E-2</v>
      </c>
      <c r="D7512">
        <f t="shared" si="358"/>
        <v>-1.9991563895159183E-5</v>
      </c>
      <c r="E7512" s="2">
        <f t="shared" si="359"/>
        <v>2.7705918076113636E-2</v>
      </c>
      <c r="K7512">
        <v>7507</v>
      </c>
      <c r="L7512" s="8">
        <v>-1.69312190946123E-4</v>
      </c>
      <c r="M7512" s="8">
        <v>0.18742427845651699</v>
      </c>
    </row>
    <row r="7513" spans="1:13" x14ac:dyDescent="0.55000000000000004">
      <c r="A7513">
        <v>7508</v>
      </c>
      <c r="C7513">
        <f t="shared" si="357"/>
        <v>0.14350479658275739</v>
      </c>
      <c r="D7513">
        <f t="shared" si="358"/>
        <v>-1.3096137403265491E-4</v>
      </c>
      <c r="E7513" s="2">
        <f t="shared" si="359"/>
        <v>4.3699062153010398E-3</v>
      </c>
      <c r="K7513">
        <v>7508</v>
      </c>
      <c r="L7513" s="8">
        <v>-6.9267925396251299E-5</v>
      </c>
      <c r="M7513" s="8">
        <v>7.7399530413555406E-2</v>
      </c>
    </row>
    <row r="7514" spans="1:13" x14ac:dyDescent="0.55000000000000004">
      <c r="A7514">
        <v>7509</v>
      </c>
      <c r="C7514">
        <f t="shared" si="357"/>
        <v>0.23001958356957924</v>
      </c>
      <c r="D7514">
        <f t="shared" si="358"/>
        <v>-2.0906263973809766E-4</v>
      </c>
      <c r="E7514" s="2">
        <f t="shared" si="359"/>
        <v>7.9540917370613543E-2</v>
      </c>
      <c r="K7514">
        <v>7509</v>
      </c>
      <c r="L7514" s="8">
        <v>4.8124921776124297E-5</v>
      </c>
      <c r="M7514" s="8">
        <v>-5.2010410173308902E-2</v>
      </c>
    </row>
    <row r="7515" spans="1:13" x14ac:dyDescent="0.55000000000000004">
      <c r="A7515">
        <v>7510</v>
      </c>
      <c r="C7515">
        <f t="shared" si="357"/>
        <v>0.25880430350856276</v>
      </c>
      <c r="D7515">
        <f t="shared" si="358"/>
        <v>-2.3469358956007736E-4</v>
      </c>
      <c r="E7515" s="2">
        <f t="shared" si="359"/>
        <v>0.18249840836305031</v>
      </c>
      <c r="K7515">
        <v>7510</v>
      </c>
      <c r="L7515" s="8">
        <v>1.5346458374432899E-4</v>
      </c>
      <c r="M7515" s="8">
        <v>-0.16839402088310701</v>
      </c>
    </row>
    <row r="7516" spans="1:13" x14ac:dyDescent="0.55000000000000004">
      <c r="A7516">
        <v>7511</v>
      </c>
      <c r="C7516">
        <f t="shared" si="357"/>
        <v>0.22263459842877847</v>
      </c>
      <c r="D7516">
        <f t="shared" si="358"/>
        <v>-2.0142139535083296E-4</v>
      </c>
      <c r="E7516" s="2">
        <f t="shared" si="359"/>
        <v>0.21644537577424708</v>
      </c>
      <c r="K7516">
        <v>7511</v>
      </c>
      <c r="L7516" s="8">
        <v>2.2036808868860599E-4</v>
      </c>
      <c r="M7516" s="8">
        <v>-0.24260230442206701</v>
      </c>
    </row>
    <row r="7517" spans="1:13" x14ac:dyDescent="0.55000000000000004">
      <c r="A7517">
        <v>7512</v>
      </c>
      <c r="C7517">
        <f t="shared" si="357"/>
        <v>0.1305883019083611</v>
      </c>
      <c r="D7517">
        <f t="shared" si="358"/>
        <v>-1.1759667653467684E-4</v>
      </c>
      <c r="E7517" s="2">
        <f t="shared" si="359"/>
        <v>0.14948866291055374</v>
      </c>
      <c r="K7517">
        <v>7512</v>
      </c>
      <c r="L7517" s="8">
        <v>2.32079038756448E-4</v>
      </c>
      <c r="M7517" s="8">
        <v>-0.25604933582308598</v>
      </c>
    </row>
    <row r="7518" spans="1:13" x14ac:dyDescent="0.55000000000000004">
      <c r="A7518">
        <v>7513</v>
      </c>
      <c r="C7518">
        <f t="shared" si="357"/>
        <v>5.7670941919472727E-3</v>
      </c>
      <c r="D7518">
        <f t="shared" si="358"/>
        <v>-4.257670649583984E-6</v>
      </c>
      <c r="E7518" s="2">
        <f t="shared" si="359"/>
        <v>4.4577699749351177E-2</v>
      </c>
      <c r="K7518">
        <v>7513</v>
      </c>
      <c r="L7518" s="8">
        <v>1.8566435385390401E-4</v>
      </c>
      <c r="M7518" s="8">
        <v>-0.205367222652452</v>
      </c>
    </row>
    <row r="7519" spans="1:13" x14ac:dyDescent="0.55000000000000004">
      <c r="A7519">
        <v>7514</v>
      </c>
      <c r="C7519">
        <f t="shared" si="357"/>
        <v>-0.12050153260594491</v>
      </c>
      <c r="D7519">
        <f t="shared" si="358"/>
        <v>1.1014992082397789E-4</v>
      </c>
      <c r="E7519" s="2">
        <f t="shared" si="359"/>
        <v>2.976286761689762E-4</v>
      </c>
      <c r="K7519">
        <v>7514</v>
      </c>
      <c r="L7519" s="8">
        <v>9.2748879750617801E-5</v>
      </c>
      <c r="M7519" s="8">
        <v>-0.103249614562754</v>
      </c>
    </row>
    <row r="7520" spans="1:13" x14ac:dyDescent="0.55000000000000004">
      <c r="A7520">
        <v>7515</v>
      </c>
      <c r="C7520">
        <f t="shared" si="357"/>
        <v>-0.21652681468845397</v>
      </c>
      <c r="D7520">
        <f t="shared" si="358"/>
        <v>1.969122039449706E-4</v>
      </c>
      <c r="E7520" s="2">
        <f t="shared" si="359"/>
        <v>5.8203644359796539E-2</v>
      </c>
      <c r="K7520">
        <v>7515</v>
      </c>
      <c r="L7520" s="8">
        <v>-2.3396126658489199E-5</v>
      </c>
      <c r="M7520" s="8">
        <v>2.4727500008291999E-2</v>
      </c>
    </row>
    <row r="7521" spans="1:13" x14ac:dyDescent="0.55000000000000004">
      <c r="A7521">
        <v>7516</v>
      </c>
      <c r="C7521">
        <f t="shared" si="357"/>
        <v>-0.25820843031061985</v>
      </c>
      <c r="D7521">
        <f t="shared" si="358"/>
        <v>2.342536744587275E-4</v>
      </c>
      <c r="E7521" s="2">
        <f t="shared" si="359"/>
        <v>0.1637981886449405</v>
      </c>
      <c r="K7521">
        <v>7516</v>
      </c>
      <c r="L7521" s="8">
        <v>-1.3368142800694401E-4</v>
      </c>
      <c r="M7521" s="8">
        <v>0.146511458803988</v>
      </c>
    </row>
    <row r="7522" spans="1:13" x14ac:dyDescent="0.55000000000000004">
      <c r="A7522">
        <v>7517</v>
      </c>
      <c r="C7522">
        <f t="shared" si="357"/>
        <v>-0.2350851725266912</v>
      </c>
      <c r="D7522">
        <f t="shared" si="358"/>
        <v>2.1280241035902451E-4</v>
      </c>
      <c r="E7522" s="2">
        <f t="shared" si="359"/>
        <v>0.21779571654424421</v>
      </c>
      <c r="K7522">
        <v>7517</v>
      </c>
      <c r="L7522" s="8">
        <v>-2.1048538641168799E-4</v>
      </c>
      <c r="M7522" s="8">
        <v>0.23160071385112099</v>
      </c>
    </row>
    <row r="7523" spans="1:13" x14ac:dyDescent="0.55000000000000004">
      <c r="A7523">
        <v>7518</v>
      </c>
      <c r="C7523">
        <f t="shared" si="357"/>
        <v>-0.15296049164083236</v>
      </c>
      <c r="D7523">
        <f t="shared" si="358"/>
        <v>1.3794222677811595E-4</v>
      </c>
      <c r="E7523" s="2">
        <f t="shared" si="359"/>
        <v>0.16945129729843086</v>
      </c>
      <c r="K7523">
        <v>7518</v>
      </c>
      <c r="L7523" s="8">
        <v>-2.34571974033085E-4</v>
      </c>
      <c r="M7523" s="8">
        <v>0.258684133367719</v>
      </c>
    </row>
    <row r="7524" spans="1:13" x14ac:dyDescent="0.55000000000000004">
      <c r="A7524">
        <v>7519</v>
      </c>
      <c r="C7524">
        <f t="shared" si="357"/>
        <v>-3.2445951504470077E-2</v>
      </c>
      <c r="D7524">
        <f t="shared" si="358"/>
        <v>2.8461451867339713E-5</v>
      </c>
      <c r="E7524" s="2">
        <f t="shared" si="359"/>
        <v>6.4223956129010176E-2</v>
      </c>
      <c r="K7524">
        <v>7519</v>
      </c>
      <c r="L7524" s="8">
        <v>-1.99908555579015E-4</v>
      </c>
      <c r="M7524" s="8">
        <v>0.220978506922514</v>
      </c>
    </row>
    <row r="7525" spans="1:13" x14ac:dyDescent="0.55000000000000004">
      <c r="A7525">
        <v>7520</v>
      </c>
      <c r="C7525">
        <f t="shared" si="357"/>
        <v>9.6211838553120627E-2</v>
      </c>
      <c r="D7525">
        <f t="shared" si="358"/>
        <v>-8.8162547542333712E-5</v>
      </c>
      <c r="E7525" s="2">
        <f t="shared" si="359"/>
        <v>1.0058795379925399E-3</v>
      </c>
      <c r="K7525">
        <v>7520</v>
      </c>
      <c r="L7525" s="8">
        <v>-1.15176799237535E-4</v>
      </c>
      <c r="M7525" s="8">
        <v>0.12792744256743099</v>
      </c>
    </row>
    <row r="7526" spans="1:13" x14ac:dyDescent="0.55000000000000004">
      <c r="A7526">
        <v>7521</v>
      </c>
      <c r="C7526">
        <f t="shared" si="357"/>
        <v>0.2007224851161456</v>
      </c>
      <c r="D7526">
        <f t="shared" si="358"/>
        <v>-1.8265960583578887E-4</v>
      </c>
      <c r="E7526" s="2">
        <f t="shared" si="359"/>
        <v>3.9158999006833006E-2</v>
      </c>
      <c r="K7526">
        <v>7521</v>
      </c>
      <c r="L7526" s="8">
        <v>-1.5982990220257799E-6</v>
      </c>
      <c r="M7526" s="8">
        <v>2.8361566170979299E-3</v>
      </c>
    </row>
    <row r="7527" spans="1:13" x14ac:dyDescent="0.55000000000000004">
      <c r="A7527">
        <v>7522</v>
      </c>
      <c r="C7527">
        <f t="shared" si="357"/>
        <v>0.25485601881280445</v>
      </c>
      <c r="D7527">
        <f t="shared" si="358"/>
        <v>-2.313129532266307E-4</v>
      </c>
      <c r="E7527" s="2">
        <f t="shared" si="359"/>
        <v>0.14274907162973746</v>
      </c>
      <c r="K7527">
        <v>7522</v>
      </c>
      <c r="L7527" s="8">
        <v>1.12380505098677E-4</v>
      </c>
      <c r="M7527" s="8">
        <v>-0.122965462352226</v>
      </c>
    </row>
    <row r="7528" spans="1:13" x14ac:dyDescent="0.55000000000000004">
      <c r="A7528">
        <v>7523</v>
      </c>
      <c r="C7528">
        <f t="shared" si="357"/>
        <v>0.24502606372609279</v>
      </c>
      <c r="D7528">
        <f t="shared" si="358"/>
        <v>-2.2191162504778356E-4</v>
      </c>
      <c r="E7528" s="2">
        <f t="shared" si="359"/>
        <v>0.21436500171656495</v>
      </c>
      <c r="K7528">
        <v>7523</v>
      </c>
      <c r="L7528" s="8">
        <v>1.9821291455937701E-4</v>
      </c>
      <c r="M7528" s="8">
        <v>-0.21796961845308799</v>
      </c>
    </row>
    <row r="7529" spans="1:13" x14ac:dyDescent="0.55000000000000004">
      <c r="A7529">
        <v>7524</v>
      </c>
      <c r="C7529">
        <f t="shared" si="357"/>
        <v>0.17369973138376202</v>
      </c>
      <c r="D7529">
        <f t="shared" si="358"/>
        <v>-1.5681515650786332E-4</v>
      </c>
      <c r="E7529" s="2">
        <f t="shared" si="359"/>
        <v>0.18669456333733805</v>
      </c>
      <c r="K7529">
        <v>7524</v>
      </c>
      <c r="L7529" s="8">
        <v>2.34401669945029E-4</v>
      </c>
      <c r="M7529" s="8">
        <v>-0.25838193142702898</v>
      </c>
    </row>
    <row r="7530" spans="1:13" x14ac:dyDescent="0.55000000000000004">
      <c r="A7530">
        <v>7525</v>
      </c>
      <c r="C7530">
        <f t="shared" si="357"/>
        <v>5.877842776394096E-2</v>
      </c>
      <c r="D7530">
        <f t="shared" si="358"/>
        <v>-5.2361389085703478E-5</v>
      </c>
      <c r="E7530" s="2">
        <f t="shared" si="359"/>
        <v>8.5766578120967218E-2</v>
      </c>
      <c r="K7530">
        <v>7525</v>
      </c>
      <c r="L7530" s="8">
        <v>2.1188307297055701E-4</v>
      </c>
      <c r="M7530" s="8">
        <v>-0.23408088678993699</v>
      </c>
    </row>
    <row r="7531" spans="1:13" x14ac:dyDescent="0.55000000000000004">
      <c r="A7531">
        <v>7526</v>
      </c>
      <c r="C7531">
        <f t="shared" si="357"/>
        <v>-7.0895022273675834E-2</v>
      </c>
      <c r="D7531">
        <f t="shared" si="358"/>
        <v>6.5233983306457638E-5</v>
      </c>
      <c r="E7531" s="2">
        <f t="shared" si="359"/>
        <v>6.4413160098530584E-3</v>
      </c>
      <c r="K7531">
        <v>7526</v>
      </c>
      <c r="L7531" s="8">
        <v>1.3629704594345199E-4</v>
      </c>
      <c r="M7531" s="8">
        <v>-0.15115283192390899</v>
      </c>
    </row>
    <row r="7532" spans="1:13" x14ac:dyDescent="0.55000000000000004">
      <c r="A7532">
        <v>7527</v>
      </c>
      <c r="C7532">
        <f t="shared" si="357"/>
        <v>-0.18277531606643274</v>
      </c>
      <c r="D7532">
        <f t="shared" si="358"/>
        <v>1.6645700090955529E-4</v>
      </c>
      <c r="E7532" s="2">
        <f t="shared" si="359"/>
        <v>2.3228108070290111E-2</v>
      </c>
      <c r="K7532">
        <v>7527</v>
      </c>
      <c r="L7532" s="8">
        <v>2.6574578234321E-5</v>
      </c>
      <c r="M7532" s="8">
        <v>-3.0367612618443899E-2</v>
      </c>
    </row>
    <row r="7533" spans="1:13" x14ac:dyDescent="0.55000000000000004">
      <c r="A7533">
        <v>7528</v>
      </c>
      <c r="C7533">
        <f t="shared" si="357"/>
        <v>-0.24878285812811937</v>
      </c>
      <c r="D7533">
        <f t="shared" si="358"/>
        <v>2.2590281992282586E-4</v>
      </c>
      <c r="E7533" s="2">
        <f t="shared" si="359"/>
        <v>0.12027455546699824</v>
      </c>
      <c r="K7533">
        <v>7528</v>
      </c>
      <c r="L7533" s="8">
        <v>-8.9803657450310604E-5</v>
      </c>
      <c r="M7533" s="8">
        <v>9.8023363654302295E-2</v>
      </c>
    </row>
    <row r="7534" spans="1:13" x14ac:dyDescent="0.55000000000000004">
      <c r="A7534">
        <v>7529</v>
      </c>
      <c r="C7534">
        <f t="shared" si="357"/>
        <v>-0.25235114672622122</v>
      </c>
      <c r="D7534">
        <f t="shared" si="358"/>
        <v>2.2865179278910061E-4</v>
      </c>
      <c r="E7534" s="2">
        <f t="shared" si="359"/>
        <v>0.20631120003066195</v>
      </c>
      <c r="K7534">
        <v>7529</v>
      </c>
      <c r="L7534" s="8">
        <v>-1.8369001002506601E-4</v>
      </c>
      <c r="M7534" s="8">
        <v>0.20186378040702699</v>
      </c>
    </row>
    <row r="7535" spans="1:13" x14ac:dyDescent="0.55000000000000004">
      <c r="A7535">
        <v>7530</v>
      </c>
      <c r="C7535">
        <f t="shared" si="357"/>
        <v>-0.19258461663617057</v>
      </c>
      <c r="D7535">
        <f t="shared" si="358"/>
        <v>1.7401398526269507E-4</v>
      </c>
      <c r="E7535" s="2">
        <f t="shared" si="359"/>
        <v>0.2004628493186556</v>
      </c>
      <c r="K7535">
        <v>7530</v>
      </c>
      <c r="L7535" s="8">
        <v>-2.3157006005895199E-4</v>
      </c>
      <c r="M7535" s="8">
        <v>0.25514616108483401</v>
      </c>
    </row>
    <row r="7536" spans="1:13" x14ac:dyDescent="0.55000000000000004">
      <c r="A7536">
        <v>7531</v>
      </c>
      <c r="C7536">
        <f t="shared" si="357"/>
        <v>-8.4483407132072225E-2</v>
      </c>
      <c r="D7536">
        <f t="shared" si="358"/>
        <v>7.5702335359133219E-5</v>
      </c>
      <c r="E7536" s="2">
        <f t="shared" si="359"/>
        <v>0.10824692868693771</v>
      </c>
      <c r="K7536">
        <v>7531</v>
      </c>
      <c r="L7536" s="8">
        <v>-2.2145195199471399E-4</v>
      </c>
      <c r="M7536" s="8">
        <v>0.24452560290707201</v>
      </c>
    </row>
    <row r="7537" spans="1:13" x14ac:dyDescent="0.55000000000000004">
      <c r="A7537">
        <v>7532</v>
      </c>
      <c r="C7537">
        <f t="shared" si="357"/>
        <v>4.4821356793247925E-2</v>
      </c>
      <c r="D7537">
        <f t="shared" si="358"/>
        <v>-4.1609005040949863E-5</v>
      </c>
      <c r="E7537" s="2">
        <f t="shared" si="359"/>
        <v>1.6343253208620963E-2</v>
      </c>
      <c r="K7537">
        <v>7532</v>
      </c>
      <c r="L7537" s="8">
        <v>-1.5586982876522601E-4</v>
      </c>
      <c r="M7537" s="8">
        <v>0.172662090554522</v>
      </c>
    </row>
    <row r="7538" spans="1:13" x14ac:dyDescent="0.55000000000000004">
      <c r="A7538">
        <v>7533</v>
      </c>
      <c r="C7538">
        <f t="shared" si="357"/>
        <v>0.16287690491977388</v>
      </c>
      <c r="D7538">
        <f t="shared" si="358"/>
        <v>-1.4847736222134452E-4</v>
      </c>
      <c r="E7538" s="2">
        <f t="shared" si="359"/>
        <v>1.1092853949797593E-2</v>
      </c>
      <c r="K7538">
        <v>7533</v>
      </c>
      <c r="L7538" s="8">
        <v>-5.12491399752709E-5</v>
      </c>
      <c r="M7538" s="8">
        <v>5.7554286504745901E-2</v>
      </c>
    </row>
    <row r="7539" spans="1:13" x14ac:dyDescent="0.55000000000000004">
      <c r="A7539">
        <v>7534</v>
      </c>
      <c r="C7539">
        <f t="shared" si="357"/>
        <v>0.24005378308790012</v>
      </c>
      <c r="D7539">
        <f t="shared" si="358"/>
        <v>-2.1808103114201989E-4</v>
      </c>
      <c r="E7539" s="2">
        <f t="shared" si="359"/>
        <v>9.7357808816524852E-2</v>
      </c>
      <c r="K7539">
        <v>7534</v>
      </c>
      <c r="L7539" s="8">
        <v>6.6207213848074595E-5</v>
      </c>
      <c r="M7539" s="8">
        <v>-7.1968345641016895E-2</v>
      </c>
    </row>
    <row r="7540" spans="1:13" x14ac:dyDescent="0.55000000000000004">
      <c r="A7540">
        <v>7535</v>
      </c>
      <c r="C7540">
        <f t="shared" si="357"/>
        <v>0.2569822216332337</v>
      </c>
      <c r="D7540">
        <f t="shared" si="358"/>
        <v>-2.3295095802945576E-4</v>
      </c>
      <c r="E7540" s="2">
        <f t="shared" si="359"/>
        <v>0.19399468805528586</v>
      </c>
      <c r="K7540">
        <v>7535</v>
      </c>
      <c r="L7540" s="8">
        <v>1.6708156024343299E-4</v>
      </c>
      <c r="M7540" s="8">
        <v>-0.18346605916178299</v>
      </c>
    </row>
    <row r="7541" spans="1:13" x14ac:dyDescent="0.55000000000000004">
      <c r="A7541">
        <v>7536</v>
      </c>
      <c r="C7541">
        <f t="shared" si="357"/>
        <v>0.20941353930406842</v>
      </c>
      <c r="D7541">
        <f t="shared" si="358"/>
        <v>-1.8935510466809534E-4</v>
      </c>
      <c r="E7541" s="2">
        <f t="shared" si="359"/>
        <v>0.21015540539896926</v>
      </c>
      <c r="K7541">
        <v>7536</v>
      </c>
      <c r="L7541" s="8">
        <v>2.2610929337707399E-4</v>
      </c>
      <c r="M7541" s="8">
        <v>-0.249013560024679</v>
      </c>
    </row>
    <row r="7542" spans="1:13" x14ac:dyDescent="0.55000000000000004">
      <c r="A7542">
        <v>7537</v>
      </c>
      <c r="C7542">
        <f t="shared" si="357"/>
        <v>0.10928647269675749</v>
      </c>
      <c r="D7542">
        <f t="shared" si="358"/>
        <v>-9.8235111323962971E-5</v>
      </c>
      <c r="E7542" s="2">
        <f t="shared" si="359"/>
        <v>0.13066818275659639</v>
      </c>
      <c r="K7542">
        <v>7537</v>
      </c>
      <c r="L7542" s="8">
        <v>2.2850655130420399E-4</v>
      </c>
      <c r="M7542" s="8">
        <v>-0.25219407001141703</v>
      </c>
    </row>
    <row r="7543" spans="1:13" x14ac:dyDescent="0.55000000000000004">
      <c r="A7543">
        <v>7538</v>
      </c>
      <c r="C7543">
        <f t="shared" si="357"/>
        <v>-1.8269194981370997E-2</v>
      </c>
      <c r="D7543">
        <f t="shared" si="358"/>
        <v>1.7539824330630393E-5</v>
      </c>
      <c r="E7543" s="2">
        <f t="shared" si="359"/>
        <v>3.0255755243445585E-2</v>
      </c>
      <c r="K7543">
        <v>7538</v>
      </c>
      <c r="L7543" s="8">
        <v>1.73672925905467E-4</v>
      </c>
      <c r="M7543" s="8">
        <v>-0.192211010665368</v>
      </c>
    </row>
    <row r="7544" spans="1:13" x14ac:dyDescent="0.55000000000000004">
      <c r="A7544">
        <v>7539</v>
      </c>
      <c r="C7544">
        <f t="shared" si="357"/>
        <v>-0.14123967980325131</v>
      </c>
      <c r="D7544">
        <f t="shared" si="358"/>
        <v>1.28912633788398E-4</v>
      </c>
      <c r="E7544" s="2">
        <f t="shared" si="359"/>
        <v>3.2663703637513292E-3</v>
      </c>
      <c r="K7544">
        <v>7539</v>
      </c>
      <c r="L7544" s="8">
        <v>7.5341838825091306E-5</v>
      </c>
      <c r="M7544" s="8">
        <v>-8.4087511307634893E-2</v>
      </c>
    </row>
    <row r="7545" spans="1:13" x14ac:dyDescent="0.55000000000000004">
      <c r="A7545">
        <v>7540</v>
      </c>
      <c r="C7545">
        <f t="shared" si="357"/>
        <v>-0.22876198208898524</v>
      </c>
      <c r="D7545">
        <f t="shared" si="358"/>
        <v>2.0793108942641046E-4</v>
      </c>
      <c r="E7545" s="2">
        <f t="shared" si="359"/>
        <v>7.4998318629638655E-2</v>
      </c>
      <c r="K7545">
        <v>7540</v>
      </c>
      <c r="L7545" s="8">
        <v>-4.18590791758645E-5</v>
      </c>
      <c r="M7545" s="8">
        <v>4.5096226898144902E-2</v>
      </c>
    </row>
    <row r="7546" spans="1:13" x14ac:dyDescent="0.55000000000000004">
      <c r="A7546">
        <v>7541</v>
      </c>
      <c r="C7546">
        <f t="shared" si="357"/>
        <v>-0.25886984879353175</v>
      </c>
      <c r="D7546">
        <f t="shared" si="358"/>
        <v>2.3476322446086147E-4</v>
      </c>
      <c r="E7546" s="2">
        <f t="shared" si="359"/>
        <v>0.17796179636396969</v>
      </c>
      <c r="K7546">
        <v>7541</v>
      </c>
      <c r="L7546" s="8">
        <v>-1.4857613112234999E-4</v>
      </c>
      <c r="M7546" s="8">
        <v>0.162985335320602</v>
      </c>
    </row>
    <row r="7547" spans="1:13" x14ac:dyDescent="0.55000000000000004">
      <c r="A7547">
        <v>7542</v>
      </c>
      <c r="C7547">
        <f t="shared" si="357"/>
        <v>-0.22400683999436824</v>
      </c>
      <c r="D7547">
        <f t="shared" si="358"/>
        <v>2.0267473857177881E-4</v>
      </c>
      <c r="E7547" s="2">
        <f t="shared" si="359"/>
        <v>0.21535223622042168</v>
      </c>
      <c r="K7547">
        <v>7542</v>
      </c>
      <c r="L7547" s="8">
        <v>-2.18081369329841E-4</v>
      </c>
      <c r="M7547" s="8">
        <v>0.24005375542439999</v>
      </c>
    </row>
    <row r="7548" spans="1:13" x14ac:dyDescent="0.55000000000000004">
      <c r="A7548">
        <v>7543</v>
      </c>
      <c r="C7548">
        <f t="shared" si="357"/>
        <v>-0.13292283604616578</v>
      </c>
      <c r="D7548">
        <f t="shared" si="358"/>
        <v>1.1971916534570597E-4</v>
      </c>
      <c r="E7548" s="2">
        <f t="shared" si="359"/>
        <v>0.1520392123622375</v>
      </c>
      <c r="K7548">
        <v>7543</v>
      </c>
      <c r="L7548" s="8">
        <v>-2.3296677571007601E-4</v>
      </c>
      <c r="M7548" s="8">
        <v>0.25699922329677199</v>
      </c>
    </row>
    <row r="7549" spans="1:13" x14ac:dyDescent="0.55000000000000004">
      <c r="A7549">
        <v>7544</v>
      </c>
      <c r="C7549">
        <f t="shared" si="357"/>
        <v>-8.4780020414531726E-3</v>
      </c>
      <c r="D7549">
        <f t="shared" si="358"/>
        <v>6.7166050976424528E-6</v>
      </c>
      <c r="E7549" s="2">
        <f t="shared" si="359"/>
        <v>4.7548263631011098E-2</v>
      </c>
      <c r="K7549">
        <v>7544</v>
      </c>
      <c r="L7549" s="8">
        <v>-1.8950420789277001E-4</v>
      </c>
      <c r="M7549" s="8">
        <v>0.209577641387033</v>
      </c>
    </row>
    <row r="7550" spans="1:13" x14ac:dyDescent="0.55000000000000004">
      <c r="A7550">
        <v>7545</v>
      </c>
      <c r="C7550">
        <f t="shared" si="357"/>
        <v>0.11809463177356018</v>
      </c>
      <c r="D7550">
        <f t="shared" si="358"/>
        <v>-1.0797168145512703E-4</v>
      </c>
      <c r="E7550" s="2">
        <f t="shared" si="359"/>
        <v>7.1041175019603194E-5</v>
      </c>
      <c r="K7550">
        <v>7545</v>
      </c>
      <c r="L7550" s="8">
        <v>-9.8579135609961295E-5</v>
      </c>
      <c r="M7550" s="8">
        <v>0.109666039066613</v>
      </c>
    </row>
    <row r="7551" spans="1:13" x14ac:dyDescent="0.55000000000000004">
      <c r="A7551">
        <v>7546</v>
      </c>
      <c r="C7551">
        <f t="shared" si="357"/>
        <v>0.21502800224864194</v>
      </c>
      <c r="D7551">
        <f t="shared" si="358"/>
        <v>-1.9556135182323609E-4</v>
      </c>
      <c r="E7551" s="2">
        <f t="shared" si="359"/>
        <v>5.4167956617567341E-2</v>
      </c>
      <c r="K7551">
        <v>7546</v>
      </c>
      <c r="L7551" s="8">
        <v>1.7035692726921498E-5</v>
      </c>
      <c r="M7551" s="8">
        <v>-1.7712103056755201E-2</v>
      </c>
    </row>
    <row r="7552" spans="1:13" x14ac:dyDescent="0.55000000000000004">
      <c r="A7552">
        <v>7547</v>
      </c>
      <c r="C7552">
        <f t="shared" si="357"/>
        <v>0.25799387659333201</v>
      </c>
      <c r="D7552">
        <f t="shared" si="358"/>
        <v>-2.3406924499297781E-4</v>
      </c>
      <c r="E7552" s="2">
        <f t="shared" si="359"/>
        <v>0.15892024040957284</v>
      </c>
      <c r="K7552">
        <v>7547</v>
      </c>
      <c r="L7552" s="8">
        <v>1.28383826138581E-4</v>
      </c>
      <c r="M7552" s="8">
        <v>-0.14065413909164901</v>
      </c>
    </row>
    <row r="7553" spans="1:13" x14ac:dyDescent="0.55000000000000004">
      <c r="A7553">
        <v>7548</v>
      </c>
      <c r="C7553">
        <f t="shared" si="357"/>
        <v>0.23620872599253323</v>
      </c>
      <c r="D7553">
        <f t="shared" si="358"/>
        <v>-2.1383069145769815E-4</v>
      </c>
      <c r="E7553" s="2">
        <f t="shared" si="359"/>
        <v>0.21583197422895947</v>
      </c>
      <c r="K7553">
        <v>7548</v>
      </c>
      <c r="L7553" s="8">
        <v>2.0757743385839799E-4</v>
      </c>
      <c r="M7553" s="8">
        <v>-0.228368473436108</v>
      </c>
    </row>
    <row r="7554" spans="1:13" x14ac:dyDescent="0.55000000000000004">
      <c r="A7554">
        <v>7549</v>
      </c>
      <c r="C7554">
        <f t="shared" si="357"/>
        <v>0.15514016405250591</v>
      </c>
      <c r="D7554">
        <f t="shared" si="358"/>
        <v>-1.3992514155989166E-4</v>
      </c>
      <c r="E7554" s="2">
        <f t="shared" si="359"/>
        <v>0.17141808427105751</v>
      </c>
      <c r="K7554">
        <v>7549</v>
      </c>
      <c r="L7554" s="8">
        <v>2.34781985551466E-4</v>
      </c>
      <c r="M7554" s="8">
        <v>-0.25888650691333598</v>
      </c>
    </row>
    <row r="7555" spans="1:13" x14ac:dyDescent="0.55000000000000004">
      <c r="A7555">
        <v>7550</v>
      </c>
      <c r="C7555">
        <f t="shared" si="357"/>
        <v>3.5134691030494131E-2</v>
      </c>
      <c r="D7555">
        <f t="shared" si="358"/>
        <v>-3.0901330518519036E-5</v>
      </c>
      <c r="E7555" s="2">
        <f t="shared" si="359"/>
        <v>6.7443830170047667E-2</v>
      </c>
      <c r="K7555">
        <v>7550</v>
      </c>
      <c r="L7555" s="8">
        <v>2.0318393248147201E-4</v>
      </c>
      <c r="M7555" s="8">
        <v>-0.224564808718827</v>
      </c>
    </row>
    <row r="7556" spans="1:13" x14ac:dyDescent="0.55000000000000004">
      <c r="A7556">
        <v>7551</v>
      </c>
      <c r="C7556">
        <f t="shared" si="357"/>
        <v>-9.3688848859645665E-2</v>
      </c>
      <c r="D7556">
        <f t="shared" si="358"/>
        <v>8.5878063134635371E-5</v>
      </c>
      <c r="E7556" s="2">
        <f t="shared" si="359"/>
        <v>1.6249454577211097E-3</v>
      </c>
      <c r="K7556">
        <v>7551</v>
      </c>
      <c r="L7556" s="8">
        <v>1.20697203059886E-4</v>
      </c>
      <c r="M7556" s="8">
        <v>-0.13399946108175301</v>
      </c>
    </row>
    <row r="7557" spans="1:13" x14ac:dyDescent="0.55000000000000004">
      <c r="A7557">
        <v>7552</v>
      </c>
      <c r="C7557">
        <f t="shared" si="357"/>
        <v>-0.19899846248784833</v>
      </c>
      <c r="D7557">
        <f t="shared" si="358"/>
        <v>1.8110387310476541E-4</v>
      </c>
      <c r="E7557" s="2">
        <f t="shared" si="359"/>
        <v>3.5768396251260562E-2</v>
      </c>
      <c r="K7557">
        <v>7552</v>
      </c>
      <c r="L7557" s="8">
        <v>7.9811103808622504E-6</v>
      </c>
      <c r="M7557" s="8">
        <v>-9.8731171444476507E-3</v>
      </c>
    </row>
    <row r="7558" spans="1:13" x14ac:dyDescent="0.55000000000000004">
      <c r="A7558">
        <v>7553</v>
      </c>
      <c r="C7558">
        <f t="shared" ref="C7558:C7621" si="360">$D$1*COS($B$2*(A7558-$L$2)+$B$1)</f>
        <v>-0.2543636565898883</v>
      </c>
      <c r="D7558">
        <f t="shared" ref="D7558:D7621" si="361">$D$2*COS($B$2*(A7558-$L$3)+$B$3)</f>
        <v>2.3087642829553823E-4</v>
      </c>
      <c r="E7558" s="2">
        <f t="shared" ref="E7558:E7621" si="362">(M7558-C7558)^2</f>
        <v>0.13770754082053802</v>
      </c>
      <c r="K7558">
        <v>7553</v>
      </c>
      <c r="L7558" s="8">
        <v>-1.0673390090426199E-4</v>
      </c>
      <c r="M7558" s="8">
        <v>0.11672601023005701</v>
      </c>
    </row>
    <row r="7559" spans="1:13" x14ac:dyDescent="0.55000000000000004">
      <c r="A7559">
        <v>7554</v>
      </c>
      <c r="C7559">
        <f t="shared" si="360"/>
        <v>-0.24588893444833745</v>
      </c>
      <c r="D7559">
        <f t="shared" si="361"/>
        <v>2.2270386647311078E-4</v>
      </c>
      <c r="E7559" s="2">
        <f t="shared" si="362"/>
        <v>0.21158097360888692</v>
      </c>
      <c r="K7559">
        <v>7554</v>
      </c>
      <c r="L7559" s="8">
        <v>-1.94716744578864E-4</v>
      </c>
      <c r="M7559" s="8">
        <v>0.21409038422684701</v>
      </c>
    </row>
    <row r="7560" spans="1:13" x14ac:dyDescent="0.55000000000000004">
      <c r="A7560">
        <v>7555</v>
      </c>
      <c r="C7560">
        <f t="shared" si="360"/>
        <v>-0.17570127268775584</v>
      </c>
      <c r="D7560">
        <f t="shared" si="361"/>
        <v>1.5863732839097735E-4</v>
      </c>
      <c r="E7560" s="2">
        <f t="shared" si="362"/>
        <v>0.18795326045449423</v>
      </c>
      <c r="K7560">
        <v>7555</v>
      </c>
      <c r="L7560" s="8">
        <v>-2.33931571638702E-4</v>
      </c>
      <c r="M7560" s="8">
        <v>0.25783449337370101</v>
      </c>
    </row>
    <row r="7561" spans="1:13" x14ac:dyDescent="0.55000000000000004">
      <c r="A7561">
        <v>7556</v>
      </c>
      <c r="C7561">
        <f t="shared" si="360"/>
        <v>-6.1416294971524711E-2</v>
      </c>
      <c r="D7561">
        <f t="shared" si="361"/>
        <v>5.4756164692278534E-5</v>
      </c>
      <c r="E7561" s="2">
        <f t="shared" si="362"/>
        <v>8.9053690153087173E-2</v>
      </c>
      <c r="K7561">
        <v>7556</v>
      </c>
      <c r="L7561" s="8">
        <v>-2.1455678537551299E-4</v>
      </c>
      <c r="M7561" s="8">
        <v>0.23700235416603699</v>
      </c>
    </row>
    <row r="7562" spans="1:13" x14ac:dyDescent="0.55000000000000004">
      <c r="A7562">
        <v>7557</v>
      </c>
      <c r="C7562">
        <f t="shared" si="360"/>
        <v>6.8282878229776647E-2</v>
      </c>
      <c r="D7562">
        <f t="shared" si="361"/>
        <v>-6.2867642175807261E-5</v>
      </c>
      <c r="E7562" s="2">
        <f t="shared" si="362"/>
        <v>7.8373177758147734E-3</v>
      </c>
      <c r="K7562">
        <v>7557</v>
      </c>
      <c r="L7562" s="8">
        <v>-1.41444921201362E-4</v>
      </c>
      <c r="M7562" s="8">
        <v>0.156811505101624</v>
      </c>
    </row>
    <row r="7563" spans="1:13" x14ac:dyDescent="0.55000000000000004">
      <c r="A7563">
        <v>7558</v>
      </c>
      <c r="C7563">
        <f t="shared" si="360"/>
        <v>0.18084448828158128</v>
      </c>
      <c r="D7563">
        <f t="shared" si="361"/>
        <v>-1.6471299600008413E-4</v>
      </c>
      <c r="E7563" s="2">
        <f t="shared" si="362"/>
        <v>2.0591746744276954E-2</v>
      </c>
      <c r="K7563">
        <v>7558</v>
      </c>
      <c r="L7563" s="8">
        <v>-3.2907299051742803E-5</v>
      </c>
      <c r="M7563" s="8">
        <v>3.7346241796556399E-2</v>
      </c>
    </row>
    <row r="7564" spans="1:13" x14ac:dyDescent="0.55000000000000004">
      <c r="A7564">
        <v>7559</v>
      </c>
      <c r="C7564">
        <f t="shared" si="360"/>
        <v>0.2480179436777035</v>
      </c>
      <c r="D7564">
        <f t="shared" si="361"/>
        <v>-2.2521885970611422E-4</v>
      </c>
      <c r="E7564" s="2">
        <f t="shared" si="362"/>
        <v>0.11525384244986144</v>
      </c>
      <c r="K7564">
        <v>7559</v>
      </c>
      <c r="L7564" s="8">
        <v>8.3872160287448596E-5</v>
      </c>
      <c r="M7564" s="8">
        <v>-9.1472619445723297E-2</v>
      </c>
    </row>
    <row r="7565" spans="1:13" x14ac:dyDescent="0.55000000000000004">
      <c r="A7565">
        <v>7560</v>
      </c>
      <c r="C7565">
        <f t="shared" si="360"/>
        <v>0.25294412301417796</v>
      </c>
      <c r="D7565">
        <f t="shared" si="361"/>
        <v>-2.2919953686280562E-4</v>
      </c>
      <c r="E7565" s="2">
        <f t="shared" si="362"/>
        <v>0.20279325292903458</v>
      </c>
      <c r="K7565">
        <v>7560</v>
      </c>
      <c r="L7565" s="8">
        <v>1.7964531677754E-4</v>
      </c>
      <c r="M7565" s="8">
        <v>-0.19738159569288699</v>
      </c>
    </row>
    <row r="7566" spans="1:13" x14ac:dyDescent="0.55000000000000004">
      <c r="A7566">
        <v>7561</v>
      </c>
      <c r="C7566">
        <f t="shared" si="360"/>
        <v>0.19438665911317127</v>
      </c>
      <c r="D7566">
        <f t="shared" si="361"/>
        <v>-1.7565596140984579E-4</v>
      </c>
      <c r="E7566" s="2">
        <f t="shared" si="362"/>
        <v>0.20092069866753545</v>
      </c>
      <c r="K7566">
        <v>7561</v>
      </c>
      <c r="L7566" s="8">
        <v>2.3042518924205901E-4</v>
      </c>
      <c r="M7566" s="8">
        <v>-0.25385512683224398</v>
      </c>
    </row>
    <row r="7567" spans="1:13" x14ac:dyDescent="0.55000000000000004">
      <c r="A7567">
        <v>7562</v>
      </c>
      <c r="C7567">
        <f t="shared" si="360"/>
        <v>8.7042241120431241E-2</v>
      </c>
      <c r="D7567">
        <f t="shared" si="361"/>
        <v>-7.802644217690585E-5</v>
      </c>
      <c r="E7567" s="2">
        <f t="shared" si="362"/>
        <v>0.11141663714549069</v>
      </c>
      <c r="K7567">
        <v>7562</v>
      </c>
      <c r="L7567" s="8">
        <v>2.23493643606809E-4</v>
      </c>
      <c r="M7567" s="8">
        <v>-0.24674906665358901</v>
      </c>
    </row>
    <row r="7568" spans="1:13" x14ac:dyDescent="0.55000000000000004">
      <c r="A7568">
        <v>7563</v>
      </c>
      <c r="C7568">
        <f t="shared" si="360"/>
        <v>-4.2147944688667741E-2</v>
      </c>
      <c r="D7568">
        <f t="shared" si="361"/>
        <v>3.918606937553145E-5</v>
      </c>
      <c r="E7568" s="2">
        <f t="shared" si="362"/>
        <v>1.8413194718185082E-2</v>
      </c>
      <c r="K7568">
        <v>7563</v>
      </c>
      <c r="L7568" s="8">
        <v>1.60586728476325E-4</v>
      </c>
      <c r="M7568" s="8">
        <v>-0.17784317201146299</v>
      </c>
    </row>
    <row r="7569" spans="1:13" x14ac:dyDescent="0.55000000000000004">
      <c r="A7569">
        <v>7564</v>
      </c>
      <c r="C7569">
        <f t="shared" si="360"/>
        <v>-0.16075988478909495</v>
      </c>
      <c r="D7569">
        <f t="shared" si="361"/>
        <v>1.4656370349151615E-4</v>
      </c>
      <c r="E7569" s="2">
        <f t="shared" si="362"/>
        <v>9.2861232413100157E-3</v>
      </c>
      <c r="K7569">
        <v>7564</v>
      </c>
      <c r="L7569" s="8">
        <v>5.7459870991205998E-5</v>
      </c>
      <c r="M7569" s="8">
        <v>-6.4395351680123697E-2</v>
      </c>
    </row>
    <row r="7570" spans="1:13" x14ac:dyDescent="0.55000000000000004">
      <c r="A7570">
        <v>7565</v>
      </c>
      <c r="C7570">
        <f t="shared" si="360"/>
        <v>-0.23902448235552001</v>
      </c>
      <c r="D7570">
        <f t="shared" si="361"/>
        <v>2.1715693734757947E-4</v>
      </c>
      <c r="E7570" s="2">
        <f t="shared" si="362"/>
        <v>9.2540783212604616E-2</v>
      </c>
      <c r="K7570">
        <v>7565</v>
      </c>
      <c r="L7570" s="8">
        <v>-6.0058167638821302E-5</v>
      </c>
      <c r="M7570" s="8">
        <v>6.51806839592627E-2</v>
      </c>
    </row>
    <row r="7571" spans="1:13" x14ac:dyDescent="0.55000000000000004">
      <c r="A7571">
        <v>7566</v>
      </c>
      <c r="C7571">
        <f t="shared" si="360"/>
        <v>-0.25729897308999533</v>
      </c>
      <c r="D7571">
        <f t="shared" si="361"/>
        <v>2.3324835723712598E-4</v>
      </c>
      <c r="E7571" s="2">
        <f t="shared" si="362"/>
        <v>0.18986131790254765</v>
      </c>
      <c r="K7571">
        <v>7566</v>
      </c>
      <c r="L7571" s="8">
        <v>-1.62534265609882E-4</v>
      </c>
      <c r="M7571" s="8">
        <v>0.17843181294944399</v>
      </c>
    </row>
    <row r="7572" spans="1:13" x14ac:dyDescent="0.55000000000000004">
      <c r="A7572">
        <v>7567</v>
      </c>
      <c r="C7572">
        <f t="shared" si="360"/>
        <v>-0.21099684501091559</v>
      </c>
      <c r="D7572">
        <f t="shared" si="361"/>
        <v>1.9079935594542891E-4</v>
      </c>
      <c r="E7572" s="2">
        <f t="shared" si="362"/>
        <v>0.20975523624939718</v>
      </c>
      <c r="K7572">
        <v>7567</v>
      </c>
      <c r="L7572" s="8">
        <v>-2.24302648469566E-4</v>
      </c>
      <c r="M7572" s="8">
        <v>0.246993587475831</v>
      </c>
    </row>
    <row r="7573" spans="1:13" x14ac:dyDescent="0.55000000000000004">
      <c r="A7573">
        <v>7568</v>
      </c>
      <c r="C7573">
        <f t="shared" si="360"/>
        <v>-0.11173895629470784</v>
      </c>
      <c r="D7573">
        <f t="shared" si="361"/>
        <v>1.0046373804275066E-4</v>
      </c>
      <c r="E7573" s="2">
        <f t="shared" si="362"/>
        <v>0.1335414544146353</v>
      </c>
      <c r="K7573">
        <v>7568</v>
      </c>
      <c r="L7573" s="8">
        <v>-2.2989304154743699E-4</v>
      </c>
      <c r="M7573" s="8">
        <v>0.25369428578191999</v>
      </c>
    </row>
    <row r="7574" spans="1:13" x14ac:dyDescent="0.55000000000000004">
      <c r="A7574">
        <v>7569</v>
      </c>
      <c r="C7574">
        <f t="shared" si="360"/>
        <v>1.5563055181150398E-2</v>
      </c>
      <c r="D7574">
        <f t="shared" si="361"/>
        <v>-1.5086160501080331E-5</v>
      </c>
      <c r="E7574" s="2">
        <f t="shared" si="362"/>
        <v>3.2867014511605085E-2</v>
      </c>
      <c r="K7574">
        <v>7569</v>
      </c>
      <c r="L7574" s="8">
        <v>-1.77905296216861E-4</v>
      </c>
      <c r="M7574" s="8">
        <v>0.196855676408836</v>
      </c>
    </row>
    <row r="7575" spans="1:13" x14ac:dyDescent="0.55000000000000004">
      <c r="A7575">
        <v>7570</v>
      </c>
      <c r="C7575">
        <f t="shared" si="360"/>
        <v>0.13895906784971471</v>
      </c>
      <c r="D7575">
        <f t="shared" si="361"/>
        <v>-1.2684975075017273E-4</v>
      </c>
      <c r="E7575" s="2">
        <f t="shared" si="362"/>
        <v>2.3276500941060894E-3</v>
      </c>
      <c r="K7575">
        <v>7570</v>
      </c>
      <c r="L7575" s="8">
        <v>-8.1360065804438606E-5</v>
      </c>
      <c r="M7575" s="8">
        <v>9.0713341675201703E-2</v>
      </c>
    </row>
    <row r="7576" spans="1:13" x14ac:dyDescent="0.55000000000000004">
      <c r="A7576">
        <v>7571</v>
      </c>
      <c r="C7576">
        <f t="shared" si="360"/>
        <v>0.22747928351094979</v>
      </c>
      <c r="D7576">
        <f t="shared" si="361"/>
        <v>-2.0677672733994854E-4</v>
      </c>
      <c r="E7576" s="2">
        <f t="shared" si="362"/>
        <v>7.0558232119071557E-2</v>
      </c>
      <c r="K7576">
        <v>7571</v>
      </c>
      <c r="L7576" s="8">
        <v>3.5562297809911202E-5</v>
      </c>
      <c r="M7576" s="8">
        <v>-3.8148712225703603E-2</v>
      </c>
    </row>
    <row r="7577" spans="1:13" x14ac:dyDescent="0.55000000000000004">
      <c r="A7577">
        <v>7572</v>
      </c>
      <c r="C7577">
        <f t="shared" si="360"/>
        <v>0.25890699389696492</v>
      </c>
      <c r="D7577">
        <f t="shared" si="361"/>
        <v>-2.3480710387786214E-4</v>
      </c>
      <c r="E7577" s="2">
        <f t="shared" si="362"/>
        <v>0.17335829631837085</v>
      </c>
      <c r="K7577">
        <v>7572</v>
      </c>
      <c r="L7577" s="8">
        <v>1.4357786332528901E-4</v>
      </c>
      <c r="M7577" s="8">
        <v>-0.15745618449225199</v>
      </c>
    </row>
    <row r="7578" spans="1:13" x14ac:dyDescent="0.55000000000000004">
      <c r="A7578">
        <v>7573</v>
      </c>
      <c r="C7578">
        <f t="shared" si="360"/>
        <v>0.22535450614126495</v>
      </c>
      <c r="D7578">
        <f t="shared" si="361"/>
        <v>-2.0390584668347964E-4</v>
      </c>
      <c r="E7578" s="2">
        <f t="shared" si="362"/>
        <v>0.21407489658143675</v>
      </c>
      <c r="K7578">
        <v>7573</v>
      </c>
      <c r="L7578" s="8">
        <v>2.1563346227844899E-4</v>
      </c>
      <c r="M7578" s="8">
        <v>-0.237327778565462</v>
      </c>
    </row>
    <row r="7579" spans="1:13" x14ac:dyDescent="0.55000000000000004">
      <c r="A7579">
        <v>7574</v>
      </c>
      <c r="C7579">
        <f t="shared" si="360"/>
        <v>0.13524278744020346</v>
      </c>
      <c r="D7579">
        <f t="shared" si="361"/>
        <v>-1.2182851996577008E-4</v>
      </c>
      <c r="E7579" s="2">
        <f t="shared" si="362"/>
        <v>0.15445052929451411</v>
      </c>
      <c r="K7579">
        <v>7574</v>
      </c>
      <c r="L7579" s="8">
        <v>2.3368232291108701E-4</v>
      </c>
      <c r="M7579" s="8">
        <v>-0.257759158222301</v>
      </c>
    </row>
    <row r="7580" spans="1:13" x14ac:dyDescent="0.55000000000000004">
      <c r="A7580">
        <v>7575</v>
      </c>
      <c r="C7580">
        <f t="shared" si="360"/>
        <v>1.1187979783423719E-2</v>
      </c>
      <c r="D7580">
        <f t="shared" si="361"/>
        <v>-9.1748026781013682E-6</v>
      </c>
      <c r="E7580" s="2">
        <f t="shared" si="362"/>
        <v>5.0544543850633193E-2</v>
      </c>
      <c r="K7580">
        <v>7575</v>
      </c>
      <c r="L7580" s="8">
        <v>1.93203996110757E-4</v>
      </c>
      <c r="M7580" s="8">
        <v>-0.21363315768063501</v>
      </c>
    </row>
    <row r="7581" spans="1:13" x14ac:dyDescent="0.55000000000000004">
      <c r="A7581">
        <v>7576</v>
      </c>
      <c r="C7581">
        <f t="shared" si="360"/>
        <v>-0.11567477497509285</v>
      </c>
      <c r="D7581">
        <f t="shared" si="361"/>
        <v>1.057815966922747E-4</v>
      </c>
      <c r="E7581" s="2">
        <f t="shared" si="362"/>
        <v>1.0668881544680195E-7</v>
      </c>
      <c r="K7581">
        <v>7576</v>
      </c>
      <c r="L7581" s="8">
        <v>1.04336529933911E-4</v>
      </c>
      <c r="M7581" s="8">
        <v>-0.11600140751396</v>
      </c>
    </row>
    <row r="7582" spans="1:13" x14ac:dyDescent="0.55000000000000004">
      <c r="A7582">
        <v>7577</v>
      </c>
      <c r="C7582">
        <f t="shared" si="360"/>
        <v>-0.21350559944352623</v>
      </c>
      <c r="D7582">
        <f t="shared" si="361"/>
        <v>1.9418904499011259E-4</v>
      </c>
      <c r="E7582" s="2">
        <f t="shared" si="362"/>
        <v>5.0260803776437477E-2</v>
      </c>
      <c r="K7582">
        <v>7577</v>
      </c>
      <c r="L7582" s="8">
        <v>-1.0662667421724E-5</v>
      </c>
      <c r="M7582" s="8">
        <v>1.06836147850746E-2</v>
      </c>
    </row>
    <row r="7583" spans="1:13" x14ac:dyDescent="0.55000000000000004">
      <c r="A7583">
        <v>7578</v>
      </c>
      <c r="C7583">
        <f t="shared" si="360"/>
        <v>-0.25775101879596479</v>
      </c>
      <c r="D7583">
        <f t="shared" si="361"/>
        <v>2.3385913617878052E-4</v>
      </c>
      <c r="E7583" s="2">
        <f t="shared" si="362"/>
        <v>0.15401219760008855</v>
      </c>
      <c r="K7583">
        <v>7578</v>
      </c>
      <c r="L7583" s="8">
        <v>-1.2299133357520199E-4</v>
      </c>
      <c r="M7583" s="8">
        <v>0.13469285948485199</v>
      </c>
    </row>
    <row r="7584" spans="1:13" x14ac:dyDescent="0.55000000000000004">
      <c r="A7584">
        <v>7579</v>
      </c>
      <c r="C7584">
        <f t="shared" si="360"/>
        <v>-0.23730636539101746</v>
      </c>
      <c r="D7584">
        <f t="shared" si="361"/>
        <v>2.1483551354604813E-4</v>
      </c>
      <c r="E7584" s="2">
        <f t="shared" si="362"/>
        <v>0.21369707295615994</v>
      </c>
      <c r="K7584">
        <v>7579</v>
      </c>
      <c r="L7584" s="8">
        <v>-2.0451605725192899E-4</v>
      </c>
      <c r="M7584" s="8">
        <v>0.22496744195281199</v>
      </c>
    </row>
    <row r="7585" spans="1:13" x14ac:dyDescent="0.55000000000000004">
      <c r="A7585">
        <v>7580</v>
      </c>
      <c r="C7585">
        <f t="shared" si="360"/>
        <v>-0.15730281629422485</v>
      </c>
      <c r="D7585">
        <f t="shared" si="361"/>
        <v>1.418927053865822E-4</v>
      </c>
      <c r="E7585" s="2">
        <f t="shared" si="362"/>
        <v>0.17322273074181271</v>
      </c>
      <c r="K7585">
        <v>7580</v>
      </c>
      <c r="L7585" s="8">
        <v>-2.34818465664401E-4</v>
      </c>
      <c r="M7585" s="8">
        <v>0.25889753298699902</v>
      </c>
    </row>
    <row r="7586" spans="1:13" x14ac:dyDescent="0.55000000000000004">
      <c r="A7586">
        <v>7581</v>
      </c>
      <c r="C7586">
        <f t="shared" si="360"/>
        <v>-3.7819575987868642E-2</v>
      </c>
      <c r="D7586">
        <f t="shared" si="361"/>
        <v>3.3337819036005639E-5</v>
      </c>
      <c r="E7586" s="2">
        <f t="shared" si="362"/>
        <v>7.0652142151062747E-2</v>
      </c>
      <c r="K7586">
        <v>7581</v>
      </c>
      <c r="L7586" s="8">
        <v>-2.0630913264322001E-4</v>
      </c>
      <c r="M7586" s="8">
        <v>0.22798513080089899</v>
      </c>
    </row>
    <row r="7587" spans="1:13" x14ac:dyDescent="0.55000000000000004">
      <c r="A7587">
        <v>7582</v>
      </c>
      <c r="C7587">
        <f t="shared" si="360"/>
        <v>9.1155580718032023E-2</v>
      </c>
      <c r="D7587">
        <f t="shared" si="361"/>
        <v>-8.3584157187138798E-5</v>
      </c>
      <c r="E7587" s="2">
        <f t="shared" si="362"/>
        <v>2.383085583069221E-3</v>
      </c>
      <c r="K7587">
        <v>7582</v>
      </c>
      <c r="L7587" s="8">
        <v>-1.2612839750260099E-4</v>
      </c>
      <c r="M7587" s="8">
        <v>0.139972438288642</v>
      </c>
    </row>
    <row r="7588" spans="1:13" x14ac:dyDescent="0.55000000000000004">
      <c r="A7588">
        <v>7583</v>
      </c>
      <c r="C7588">
        <f t="shared" si="360"/>
        <v>0.19725260806845468</v>
      </c>
      <c r="D7588">
        <f t="shared" si="361"/>
        <v>-1.7952827176835211E-4</v>
      </c>
      <c r="E7588" s="2">
        <f t="shared" si="362"/>
        <v>3.2526060382954566E-2</v>
      </c>
      <c r="K7588">
        <v>7583</v>
      </c>
      <c r="L7588" s="8">
        <v>-1.4358022763684E-5</v>
      </c>
      <c r="M7588" s="8">
        <v>1.69027802810277E-2</v>
      </c>
    </row>
    <row r="7589" spans="1:13" x14ac:dyDescent="0.55000000000000004">
      <c r="A7589">
        <v>7584</v>
      </c>
      <c r="C7589">
        <f t="shared" si="360"/>
        <v>0.25384338855230526</v>
      </c>
      <c r="D7589">
        <f t="shared" si="361"/>
        <v>-2.3041457429461975E-4</v>
      </c>
      <c r="E7589" s="2">
        <f t="shared" si="362"/>
        <v>0.13267345292533475</v>
      </c>
      <c r="K7589">
        <v>7584</v>
      </c>
      <c r="L7589" s="8">
        <v>1.01008407847105E-4</v>
      </c>
      <c r="M7589" s="8">
        <v>-0.110400283905206</v>
      </c>
    </row>
    <row r="7590" spans="1:13" x14ac:dyDescent="0.55000000000000004">
      <c r="A7590">
        <v>7585</v>
      </c>
      <c r="C7590">
        <f t="shared" si="360"/>
        <v>0.24672482910361823</v>
      </c>
      <c r="D7590">
        <f t="shared" si="361"/>
        <v>-2.2347167542680776E-4</v>
      </c>
      <c r="E7590" s="2">
        <f t="shared" si="362"/>
        <v>0.20864590487163373</v>
      </c>
      <c r="K7590">
        <v>7585</v>
      </c>
      <c r="L7590" s="8">
        <v>1.91076656101916E-4</v>
      </c>
      <c r="M7590" s="8">
        <v>-0.210052912113742</v>
      </c>
    </row>
    <row r="7591" spans="1:13" x14ac:dyDescent="0.55000000000000004">
      <c r="A7591">
        <v>7586</v>
      </c>
      <c r="C7591">
        <f t="shared" si="360"/>
        <v>0.17768353809668633</v>
      </c>
      <c r="D7591">
        <f t="shared" si="361"/>
        <v>-1.604420964360405E-4</v>
      </c>
      <c r="E7591" s="2">
        <f t="shared" si="362"/>
        <v>0.18903366884023731</v>
      </c>
      <c r="K7591">
        <v>7586</v>
      </c>
      <c r="L7591" s="8">
        <v>2.3328857048248401E-4</v>
      </c>
      <c r="M7591" s="8">
        <v>-0.25709648540972702</v>
      </c>
    </row>
    <row r="7592" spans="1:13" x14ac:dyDescent="0.55000000000000004">
      <c r="A7592">
        <v>7587</v>
      </c>
      <c r="C7592">
        <f t="shared" si="360"/>
        <v>6.4047424299302907E-2</v>
      </c>
      <c r="D7592">
        <f t="shared" si="361"/>
        <v>-5.7144933090888986E-5</v>
      </c>
      <c r="E7592" s="2">
        <f t="shared" si="362"/>
        <v>9.2292054166682541E-2</v>
      </c>
      <c r="K7592">
        <v>7587</v>
      </c>
      <c r="L7592" s="8">
        <v>2.1707191516849101E-4</v>
      </c>
      <c r="M7592" s="8">
        <v>-0.239748649024041</v>
      </c>
    </row>
    <row r="7593" spans="1:13" x14ac:dyDescent="0.55000000000000004">
      <c r="A7593">
        <v>7588</v>
      </c>
      <c r="C7593">
        <f t="shared" si="360"/>
        <v>-6.5663242984617232E-2</v>
      </c>
      <c r="D7593">
        <f t="shared" si="361"/>
        <v>6.0494403940457967E-5</v>
      </c>
      <c r="E7593" s="2">
        <f t="shared" si="362"/>
        <v>9.3491559038022601E-3</v>
      </c>
      <c r="K7593">
        <v>7588</v>
      </c>
      <c r="L7593" s="8">
        <v>1.4648825208415101E-4</v>
      </c>
      <c r="M7593" s="8">
        <v>-0.16235427619764201</v>
      </c>
    </row>
    <row r="7594" spans="1:13" x14ac:dyDescent="0.55000000000000004">
      <c r="A7594">
        <v>7589</v>
      </c>
      <c r="C7594">
        <f t="shared" si="360"/>
        <v>-0.17889382035074228</v>
      </c>
      <c r="D7594">
        <f t="shared" si="361"/>
        <v>1.6295092070361134E-4</v>
      </c>
      <c r="E7594" s="2">
        <f t="shared" si="362"/>
        <v>1.8116231978805519E-2</v>
      </c>
      <c r="K7594">
        <v>7589</v>
      </c>
      <c r="L7594" s="8">
        <v>3.9215697518195001E-5</v>
      </c>
      <c r="M7594" s="8">
        <v>-4.42972677247351E-2</v>
      </c>
    </row>
    <row r="7595" spans="1:13" x14ac:dyDescent="0.55000000000000004">
      <c r="A7595">
        <v>7590</v>
      </c>
      <c r="C7595">
        <f t="shared" si="360"/>
        <v>-0.24722581959025416</v>
      </c>
      <c r="D7595">
        <f t="shared" si="361"/>
        <v>2.2451019110203822E-4</v>
      </c>
      <c r="E7595" s="2">
        <f t="shared" si="362"/>
        <v>0.11027718341175725</v>
      </c>
      <c r="K7595">
        <v>7590</v>
      </c>
      <c r="L7595" s="8">
        <v>-7.7878671767718901E-5</v>
      </c>
      <c r="M7595" s="8">
        <v>8.4854266250130497E-2</v>
      </c>
    </row>
    <row r="7596" spans="1:13" x14ac:dyDescent="0.55000000000000004">
      <c r="A7596">
        <v>7591</v>
      </c>
      <c r="C7596">
        <f t="shared" si="360"/>
        <v>-0.25350934922214091</v>
      </c>
      <c r="D7596">
        <f t="shared" si="361"/>
        <v>2.2972213583566105E-4</v>
      </c>
      <c r="E7596" s="2">
        <f t="shared" si="362"/>
        <v>0.19915055098561246</v>
      </c>
      <c r="K7596">
        <v>7591</v>
      </c>
      <c r="L7596" s="8">
        <v>-1.7546784458520199E-4</v>
      </c>
      <c r="M7596" s="8">
        <v>0.192753522844999</v>
      </c>
    </row>
    <row r="7597" spans="1:13" x14ac:dyDescent="0.55000000000000004">
      <c r="A7597">
        <v>7592</v>
      </c>
      <c r="C7597">
        <f t="shared" si="360"/>
        <v>-0.19616737575237089</v>
      </c>
      <c r="D7597">
        <f t="shared" si="361"/>
        <v>1.7727866663295826E-4</v>
      </c>
      <c r="E7597" s="2">
        <f t="shared" si="362"/>
        <v>0.20119157607869345</v>
      </c>
      <c r="K7597">
        <v>7592</v>
      </c>
      <c r="L7597" s="8">
        <v>-2.2911000720284101E-4</v>
      </c>
      <c r="M7597" s="8">
        <v>0.25237646388729401</v>
      </c>
    </row>
    <row r="7598" spans="1:13" x14ac:dyDescent="0.55000000000000004">
      <c r="A7598">
        <v>7593</v>
      </c>
      <c r="C7598">
        <f t="shared" si="360"/>
        <v>-8.9591525848957063E-2</v>
      </c>
      <c r="D7598">
        <f t="shared" si="361"/>
        <v>8.0341988843186352E-5</v>
      </c>
      <c r="E7598" s="2">
        <f t="shared" si="362"/>
        <v>0.11450216120265123</v>
      </c>
      <c r="K7598">
        <v>7593</v>
      </c>
      <c r="L7598" s="8">
        <v>-2.2537014722122899E-4</v>
      </c>
      <c r="M7598" s="8">
        <v>0.24879015391909901</v>
      </c>
    </row>
    <row r="7599" spans="1:13" x14ac:dyDescent="0.55000000000000004">
      <c r="A7599">
        <v>7594</v>
      </c>
      <c r="C7599">
        <f t="shared" si="360"/>
        <v>3.9469908603017148E-2</v>
      </c>
      <c r="D7599">
        <f t="shared" si="361"/>
        <v>-3.6758834671468229E-5</v>
      </c>
      <c r="E7599" s="2">
        <f t="shared" si="362"/>
        <v>2.0570127646847632E-2</v>
      </c>
      <c r="K7599">
        <v>7594</v>
      </c>
      <c r="L7599" s="8">
        <v>-1.6518493577316799E-4</v>
      </c>
      <c r="M7599" s="8">
        <v>0.182892806519799</v>
      </c>
    </row>
    <row r="7600" spans="1:13" x14ac:dyDescent="0.55000000000000004">
      <c r="A7600">
        <v>7595</v>
      </c>
      <c r="C7600">
        <f t="shared" si="360"/>
        <v>0.15862522795529607</v>
      </c>
      <c r="D7600">
        <f t="shared" si="361"/>
        <v>-1.4463396549834197E-4</v>
      </c>
      <c r="E7600" s="2">
        <f t="shared" si="362"/>
        <v>7.6451252362426609E-3</v>
      </c>
      <c r="K7600">
        <v>7595</v>
      </c>
      <c r="L7600" s="8">
        <v>-6.36281324277718E-5</v>
      </c>
      <c r="M7600" s="8">
        <v>7.1188821143015293E-2</v>
      </c>
    </row>
    <row r="7601" spans="1:13" x14ac:dyDescent="0.55000000000000004">
      <c r="A7601">
        <v>7596</v>
      </c>
      <c r="C7601">
        <f t="shared" si="360"/>
        <v>0.23796895864382409</v>
      </c>
      <c r="D7601">
        <f t="shared" si="361"/>
        <v>-2.1620901962589843E-4</v>
      </c>
      <c r="E7601" s="2">
        <f t="shared" si="362"/>
        <v>8.7801870889122557E-2</v>
      </c>
      <c r="K7601">
        <v>7596</v>
      </c>
      <c r="L7601" s="8">
        <v>5.38647314044374E-5</v>
      </c>
      <c r="M7601" s="8">
        <v>-5.8344846112421703E-2</v>
      </c>
    </row>
    <row r="7602" spans="1:13" x14ac:dyDescent="0.55000000000000004">
      <c r="A7602">
        <v>7597</v>
      </c>
      <c r="C7602">
        <f t="shared" si="360"/>
        <v>0.25758749670338776</v>
      </c>
      <c r="D7602">
        <f t="shared" si="361"/>
        <v>-2.3352016715458206E-4</v>
      </c>
      <c r="E7602" s="2">
        <f t="shared" si="362"/>
        <v>0.18563446393735866</v>
      </c>
      <c r="K7602">
        <v>7597</v>
      </c>
      <c r="L7602" s="8">
        <v>1.5786683910387099E-4</v>
      </c>
      <c r="M7602" s="8">
        <v>-0.17326568471385401</v>
      </c>
    </row>
    <row r="7603" spans="1:13" x14ac:dyDescent="0.55000000000000004">
      <c r="A7603">
        <v>7598</v>
      </c>
      <c r="C7603">
        <f t="shared" si="360"/>
        <v>0.21255700260403021</v>
      </c>
      <c r="D7603">
        <f t="shared" si="361"/>
        <v>-1.9222267494203908E-4</v>
      </c>
      <c r="E7603" s="2">
        <f t="shared" si="362"/>
        <v>0.20916724827888641</v>
      </c>
      <c r="K7603">
        <v>7598</v>
      </c>
      <c r="L7603" s="8">
        <v>2.2233021761497001E-4</v>
      </c>
      <c r="M7603" s="8">
        <v>-0.24479105771642901</v>
      </c>
    </row>
    <row r="7604" spans="1:13" x14ac:dyDescent="0.55000000000000004">
      <c r="A7604">
        <v>7599</v>
      </c>
      <c r="C7604">
        <f t="shared" si="360"/>
        <v>0.11417918119718559</v>
      </c>
      <c r="D7604">
        <f t="shared" si="361"/>
        <v>-1.026813430515498E-4</v>
      </c>
      <c r="E7604" s="2">
        <f t="shared" si="362"/>
        <v>0.13629843028833774</v>
      </c>
      <c r="K7604">
        <v>7599</v>
      </c>
      <c r="L7604" s="8">
        <v>2.31109613887862E-4</v>
      </c>
      <c r="M7604" s="8">
        <v>-0.25500699174045</v>
      </c>
    </row>
    <row r="7605" spans="1:13" x14ac:dyDescent="0.55000000000000004">
      <c r="A7605">
        <v>7600</v>
      </c>
      <c r="C7605">
        <f t="shared" si="360"/>
        <v>-1.2855207983971611E-2</v>
      </c>
      <c r="D7605">
        <f t="shared" si="361"/>
        <v>1.263084159389606E-5</v>
      </c>
      <c r="E7605" s="2">
        <f t="shared" si="362"/>
        <v>3.5532112301100711E-2</v>
      </c>
      <c r="K7605">
        <v>7600</v>
      </c>
      <c r="L7605" s="8">
        <v>1.8200617366258E-4</v>
      </c>
      <c r="M7605" s="8">
        <v>-0.20135484273454801</v>
      </c>
    </row>
    <row r="7606" spans="1:13" x14ac:dyDescent="0.55000000000000004">
      <c r="A7606">
        <v>7601</v>
      </c>
      <c r="C7606">
        <f t="shared" si="360"/>
        <v>-0.13666321092743661</v>
      </c>
      <c r="D7606">
        <f t="shared" si="361"/>
        <v>1.2477295123629038E-4</v>
      </c>
      <c r="E7606" s="2">
        <f t="shared" si="362"/>
        <v>1.5516577095489813E-3</v>
      </c>
      <c r="K7606">
        <v>7601</v>
      </c>
      <c r="L7606" s="8">
        <v>8.7318158159176097E-5</v>
      </c>
      <c r="M7606" s="8">
        <v>-9.7272124251019804E-2</v>
      </c>
    </row>
    <row r="7607" spans="1:13" x14ac:dyDescent="0.55000000000000004">
      <c r="A7607">
        <v>7602</v>
      </c>
      <c r="C7607">
        <f t="shared" si="360"/>
        <v>-0.22617162855820536</v>
      </c>
      <c r="D7607">
        <f t="shared" si="361"/>
        <v>2.0559968012186076E-4</v>
      </c>
      <c r="E7607" s="2">
        <f t="shared" si="362"/>
        <v>6.622625845696048E-2</v>
      </c>
      <c r="K7607">
        <v>7602</v>
      </c>
      <c r="L7607" s="8">
        <v>-2.92392317377213E-5</v>
      </c>
      <c r="M7607" s="8">
        <v>3.1173001183626401E-2</v>
      </c>
    </row>
    <row r="7608" spans="1:13" x14ac:dyDescent="0.55000000000000004">
      <c r="A7608">
        <v>7603</v>
      </c>
      <c r="C7608">
        <f t="shared" si="360"/>
        <v>-0.25891573474373458</v>
      </c>
      <c r="D7608">
        <f t="shared" si="361"/>
        <v>2.3482522299714132E-4</v>
      </c>
      <c r="E7608" s="2">
        <f t="shared" si="362"/>
        <v>0.16869616730468071</v>
      </c>
      <c r="K7608">
        <v>7603</v>
      </c>
      <c r="L7608" s="8">
        <v>-1.3847347465888101E-4</v>
      </c>
      <c r="M7608" s="8">
        <v>0.151810655088573</v>
      </c>
    </row>
    <row r="7609" spans="1:13" x14ac:dyDescent="0.55000000000000004">
      <c r="A7609">
        <v>7604</v>
      </c>
      <c r="C7609">
        <f t="shared" si="360"/>
        <v>-0.22667744901925202</v>
      </c>
      <c r="D7609">
        <f t="shared" si="361"/>
        <v>2.0511458462310744E-4</v>
      </c>
      <c r="E7609" s="2">
        <f t="shared" si="362"/>
        <v>0.21261674912406026</v>
      </c>
      <c r="K7609">
        <v>7604</v>
      </c>
      <c r="L7609" s="8">
        <v>-2.1302617682465301E-4</v>
      </c>
      <c r="M7609" s="8">
        <v>0.23442638866165499</v>
      </c>
    </row>
    <row r="7610" spans="1:13" x14ac:dyDescent="0.55000000000000004">
      <c r="A7610">
        <v>7605</v>
      </c>
      <c r="C7610">
        <f t="shared" si="360"/>
        <v>-0.13754790157245642</v>
      </c>
      <c r="D7610">
        <f t="shared" si="361"/>
        <v>1.2392450898107414E-4</v>
      </c>
      <c r="E7610" s="2">
        <f t="shared" si="362"/>
        <v>0.15671818780605704</v>
      </c>
      <c r="K7610">
        <v>7605</v>
      </c>
      <c r="L7610" s="8">
        <v>-2.3422515148623099E-4</v>
      </c>
      <c r="M7610" s="8">
        <v>0.25832857891868999</v>
      </c>
    </row>
    <row r="7611" spans="1:13" x14ac:dyDescent="0.55000000000000004">
      <c r="A7611">
        <v>7606</v>
      </c>
      <c r="C7611">
        <f t="shared" si="360"/>
        <v>-1.3896730110697848E-2</v>
      </c>
      <c r="D7611">
        <f t="shared" si="361"/>
        <v>1.1631993706183375E-5</v>
      </c>
      <c r="E7611" s="2">
        <f t="shared" si="362"/>
        <v>5.3558689673431914E-2</v>
      </c>
      <c r="K7611">
        <v>7606</v>
      </c>
      <c r="L7611" s="8">
        <v>-1.9676098393073201E-4</v>
      </c>
      <c r="M7611" s="8">
        <v>0.21753077403138099</v>
      </c>
    </row>
    <row r="7612" spans="1:13" x14ac:dyDescent="0.55000000000000004">
      <c r="A7612">
        <v>7607</v>
      </c>
      <c r="C7612">
        <f t="shared" si="360"/>
        <v>0.11324222768901671</v>
      </c>
      <c r="D7612">
        <f t="shared" si="361"/>
        <v>-1.0357990680598599E-4</v>
      </c>
      <c r="E7612" s="2">
        <f t="shared" si="362"/>
        <v>8.1158651056682685E-5</v>
      </c>
      <c r="K7612">
        <v>7607</v>
      </c>
      <c r="L7612" s="8">
        <v>-1.10016807333254E-4</v>
      </c>
      <c r="M7612" s="8">
        <v>0.122251037324961</v>
      </c>
    </row>
    <row r="7613" spans="1:13" x14ac:dyDescent="0.55000000000000004">
      <c r="A7613">
        <v>7608</v>
      </c>
      <c r="C7613">
        <f t="shared" si="360"/>
        <v>0.2119597732933923</v>
      </c>
      <c r="D7613">
        <f t="shared" si="361"/>
        <v>-1.9279543399910553E-4</v>
      </c>
      <c r="E7613" s="2">
        <f t="shared" si="362"/>
        <v>4.648637989928666E-2</v>
      </c>
      <c r="K7613">
        <v>7608</v>
      </c>
      <c r="L7613" s="8">
        <v>4.2817611555611797E-6</v>
      </c>
      <c r="M7613" s="8">
        <v>-3.6472300698720101E-3</v>
      </c>
    </row>
    <row r="7614" spans="1:13" x14ac:dyDescent="0.55000000000000004">
      <c r="A7614">
        <v>7609</v>
      </c>
      <c r="C7614">
        <f t="shared" si="360"/>
        <v>0.25747988356204415</v>
      </c>
      <c r="D7614">
        <f t="shared" si="361"/>
        <v>-2.3362337106682491E-4</v>
      </c>
      <c r="E7614" s="2">
        <f t="shared" si="362"/>
        <v>0.14908240675810766</v>
      </c>
      <c r="K7614">
        <v>7609</v>
      </c>
      <c r="L7614" s="8">
        <v>1.1750793600084799E-4</v>
      </c>
      <c r="M7614" s="8">
        <v>-0.128632026067933</v>
      </c>
    </row>
    <row r="7615" spans="1:13" x14ac:dyDescent="0.55000000000000004">
      <c r="A7615">
        <v>7610</v>
      </c>
      <c r="C7615">
        <f t="shared" si="360"/>
        <v>0.23837797030194696</v>
      </c>
      <c r="D7615">
        <f t="shared" si="361"/>
        <v>-2.158167663867106E-4</v>
      </c>
      <c r="E7615" s="2">
        <f t="shared" si="362"/>
        <v>0.21139590442501704</v>
      </c>
      <c r="K7615">
        <v>7610</v>
      </c>
      <c r="L7615" s="8">
        <v>2.01303519308411E-4</v>
      </c>
      <c r="M7615" s="8">
        <v>-0.22140013316212301</v>
      </c>
    </row>
    <row r="7616" spans="1:13" x14ac:dyDescent="0.55000000000000004">
      <c r="A7616">
        <v>7611</v>
      </c>
      <c r="C7616">
        <f t="shared" si="360"/>
        <v>0.15944821110500049</v>
      </c>
      <c r="D7616">
        <f t="shared" si="361"/>
        <v>-1.4384470240002523E-4</v>
      </c>
      <c r="E7616" s="2">
        <f t="shared" si="362"/>
        <v>0.1748623139208787</v>
      </c>
      <c r="K7616">
        <v>7611</v>
      </c>
      <c r="L7616" s="8">
        <v>2.3468138740881099E-4</v>
      </c>
      <c r="M7616" s="8">
        <v>-0.258717203439147</v>
      </c>
    </row>
    <row r="7617" spans="1:13" x14ac:dyDescent="0.55000000000000004">
      <c r="A7617">
        <v>7612</v>
      </c>
      <c r="C7617">
        <f t="shared" si="360"/>
        <v>4.0500311822320299E-2</v>
      </c>
      <c r="D7617">
        <f t="shared" si="361"/>
        <v>-3.5770650116687445E-5</v>
      </c>
      <c r="E7617" s="2">
        <f t="shared" si="362"/>
        <v>7.384113682674627E-2</v>
      </c>
      <c r="K7617">
        <v>7612</v>
      </c>
      <c r="L7617" s="8">
        <v>2.09281846175042E-4</v>
      </c>
      <c r="M7617" s="8">
        <v>-0.23123694514982601</v>
      </c>
    </row>
    <row r="7618" spans="1:13" x14ac:dyDescent="0.55000000000000004">
      <c r="A7618">
        <v>7613</v>
      </c>
      <c r="C7618">
        <f t="shared" si="360"/>
        <v>-8.8612312048923711E-2</v>
      </c>
      <c r="D7618">
        <f t="shared" si="361"/>
        <v>8.1281081360458935E-5</v>
      </c>
      <c r="E7618" s="2">
        <f t="shared" si="362"/>
        <v>3.2752325425520821E-3</v>
      </c>
      <c r="K7618">
        <v>7613</v>
      </c>
      <c r="L7618" s="8">
        <v>1.3146636827641501E-4</v>
      </c>
      <c r="M7618" s="8">
        <v>-0.14584195945786799</v>
      </c>
    </row>
    <row r="7619" spans="1:13" x14ac:dyDescent="0.55000000000000004">
      <c r="A7619">
        <v>7614</v>
      </c>
      <c r="C7619">
        <f t="shared" si="360"/>
        <v>-0.19548511339522645</v>
      </c>
      <c r="D7619">
        <f t="shared" si="361"/>
        <v>1.7793297468538687E-4</v>
      </c>
      <c r="E7619" s="2">
        <f t="shared" si="362"/>
        <v>2.9434605194118169E-2</v>
      </c>
      <c r="K7619">
        <v>7614</v>
      </c>
      <c r="L7619" s="8">
        <v>2.0724322884820901E-5</v>
      </c>
      <c r="M7619" s="8">
        <v>-2.39199502818538E-2</v>
      </c>
    </row>
    <row r="7620" spans="1:13" x14ac:dyDescent="0.55000000000000004">
      <c r="A7620">
        <v>7615</v>
      </c>
      <c r="C7620">
        <f t="shared" si="360"/>
        <v>-0.25329527177779843</v>
      </c>
      <c r="D7620">
        <f t="shared" si="361"/>
        <v>2.2992744189311132E-4</v>
      </c>
      <c r="E7620" s="2">
        <f t="shared" si="362"/>
        <v>0.12765487973145803</v>
      </c>
      <c r="K7620">
        <v>7615</v>
      </c>
      <c r="L7620" s="8">
        <v>-9.5208257737642305E-5</v>
      </c>
      <c r="M7620" s="8">
        <v>0.103992958830849</v>
      </c>
    </row>
    <row r="7621" spans="1:13" x14ac:dyDescent="0.55000000000000004">
      <c r="A7621">
        <v>7616</v>
      </c>
      <c r="C7621">
        <f t="shared" si="360"/>
        <v>-0.24753365598731961</v>
      </c>
      <c r="D7621">
        <f t="shared" si="361"/>
        <v>2.2421496767382836E-4</v>
      </c>
      <c r="E7621" s="2">
        <f t="shared" si="362"/>
        <v>0.20556597620491202</v>
      </c>
      <c r="K7621">
        <v>7616</v>
      </c>
      <c r="L7621" s="8">
        <v>-1.8729533958056099E-4</v>
      </c>
      <c r="M7621" s="8">
        <v>0.205860186278885</v>
      </c>
    </row>
    <row r="7622" spans="1:13" x14ac:dyDescent="0.55000000000000004">
      <c r="A7622">
        <v>7617</v>
      </c>
      <c r="C7622">
        <f t="shared" ref="C7622:C7685" si="363">$D$1*COS($B$2*(A7622-$L$2)+$B$1)</f>
        <v>-0.17964631013950486</v>
      </c>
      <c r="D7622">
        <f t="shared" ref="D7622:D7685" si="364">$D$2*COS($B$2*(A7622-$L$3)+$B$3)</f>
        <v>1.6222926264494541E-4</v>
      </c>
      <c r="E7622" s="2">
        <f t="shared" ref="E7622:E7685" si="365">(M7622-C7622)^2</f>
        <v>0.18993450777861792</v>
      </c>
      <c r="K7622">
        <v>7617</v>
      </c>
      <c r="L7622" s="8">
        <v>-2.3247314172959599E-4</v>
      </c>
      <c r="M7622" s="8">
        <v>0.25616845300949398</v>
      </c>
    </row>
    <row r="7623" spans="1:13" x14ac:dyDescent="0.55000000000000004">
      <c r="A7623">
        <v>7618</v>
      </c>
      <c r="C7623">
        <f t="shared" si="363"/>
        <v>-6.6671527090443203E-2</v>
      </c>
      <c r="D7623">
        <f t="shared" si="364"/>
        <v>5.952743221371782E-5</v>
      </c>
      <c r="E7623" s="2">
        <f t="shared" si="365"/>
        <v>9.5474368122697759E-2</v>
      </c>
      <c r="K7623">
        <v>7618</v>
      </c>
      <c r="L7623" s="8">
        <v>-2.19426603373782E-4</v>
      </c>
      <c r="M7623" s="8">
        <v>0.242317741530164</v>
      </c>
    </row>
    <row r="7624" spans="1:13" x14ac:dyDescent="0.55000000000000004">
      <c r="A7624">
        <v>7619</v>
      </c>
      <c r="C7624">
        <f t="shared" si="363"/>
        <v>6.3036403934033258E-2</v>
      </c>
      <c r="D7624">
        <f t="shared" si="364"/>
        <v>-5.8114528964438338E-5</v>
      </c>
      <c r="E7624" s="2">
        <f t="shared" si="365"/>
        <v>1.0970602614556705E-2</v>
      </c>
      <c r="K7624">
        <v>7619</v>
      </c>
      <c r="L7624" s="8">
        <v>-1.5142331097918099E-4</v>
      </c>
      <c r="M7624" s="8">
        <v>0.167777048454471</v>
      </c>
    </row>
    <row r="7625" spans="1:13" x14ac:dyDescent="0.55000000000000004">
      <c r="A7625">
        <v>7620</v>
      </c>
      <c r="C7625">
        <f t="shared" si="363"/>
        <v>0.17692352627303723</v>
      </c>
      <c r="D7625">
        <f t="shared" si="364"/>
        <v>-1.6117096832959758E-4</v>
      </c>
      <c r="E7625" s="2">
        <f t="shared" si="365"/>
        <v>1.5802494599698593E-2</v>
      </c>
      <c r="K7625">
        <v>7620</v>
      </c>
      <c r="L7625" s="8">
        <v>-4.5495110987821802E-5</v>
      </c>
      <c r="M7625" s="8">
        <v>5.1215552780109599E-2</v>
      </c>
    </row>
    <row r="7626" spans="1:13" x14ac:dyDescent="0.55000000000000004">
      <c r="A7626">
        <v>7621</v>
      </c>
      <c r="C7626">
        <f t="shared" si="363"/>
        <v>0.24640657276839048</v>
      </c>
      <c r="D7626">
        <f t="shared" si="364"/>
        <v>-2.2377689185745442E-4</v>
      </c>
      <c r="E7626" s="2">
        <f t="shared" si="365"/>
        <v>0.10535202616796938</v>
      </c>
      <c r="K7626">
        <v>7621</v>
      </c>
      <c r="L7626" s="8">
        <v>7.1827621781616797E-5</v>
      </c>
      <c r="M7626" s="8">
        <v>-7.8173195806253398E-2</v>
      </c>
    </row>
    <row r="7627" spans="1:13" x14ac:dyDescent="0.55000000000000004">
      <c r="A7627">
        <v>7622</v>
      </c>
      <c r="C7627">
        <f t="shared" si="363"/>
        <v>0.25404676334008058</v>
      </c>
      <c r="D7627">
        <f t="shared" si="364"/>
        <v>-2.3021953237420081E-4</v>
      </c>
      <c r="E7627" s="2">
        <f t="shared" si="365"/>
        <v>0.19539029625309998</v>
      </c>
      <c r="K7627">
        <v>7622</v>
      </c>
      <c r="L7627" s="8">
        <v>1.71160681089633E-4</v>
      </c>
      <c r="M7627" s="8">
        <v>-0.187982982551641</v>
      </c>
    </row>
    <row r="7628" spans="1:13" x14ac:dyDescent="0.55000000000000004">
      <c r="A7628">
        <v>7623</v>
      </c>
      <c r="C7628">
        <f t="shared" si="363"/>
        <v>0.19792657119430193</v>
      </c>
      <c r="D7628">
        <f t="shared" si="364"/>
        <v>-1.7888192290773522E-4</v>
      </c>
      <c r="E7628" s="2">
        <f t="shared" si="365"/>
        <v>0.20127590820437055</v>
      </c>
      <c r="K7628">
        <v>7623</v>
      </c>
      <c r="L7628" s="8">
        <v>2.2762548601497199E-4</v>
      </c>
      <c r="M7628" s="8">
        <v>-0.25071126515520897</v>
      </c>
    </row>
    <row r="7629" spans="1:13" x14ac:dyDescent="0.55000000000000004">
      <c r="A7629">
        <v>7624</v>
      </c>
      <c r="C7629">
        <f t="shared" si="363"/>
        <v>9.2130981639852505E-2</v>
      </c>
      <c r="D7629">
        <f t="shared" si="364"/>
        <v>-8.2648721323192446E-5</v>
      </c>
      <c r="E7629" s="2">
        <f t="shared" si="365"/>
        <v>0.11749698882430037</v>
      </c>
      <c r="K7629">
        <v>7624</v>
      </c>
      <c r="L7629" s="8">
        <v>2.27080075881864E-4</v>
      </c>
      <c r="M7629" s="8">
        <v>-0.25064735610088101</v>
      </c>
    </row>
    <row r="7630" spans="1:13" x14ac:dyDescent="0.55000000000000004">
      <c r="A7630">
        <v>7625</v>
      </c>
      <c r="C7630">
        <f t="shared" si="363"/>
        <v>-3.6787542339191112E-2</v>
      </c>
      <c r="D7630">
        <f t="shared" si="364"/>
        <v>3.4327567216651752E-5</v>
      </c>
      <c r="E7630" s="2">
        <f t="shared" si="365"/>
        <v>2.2806955668369776E-2</v>
      </c>
      <c r="K7630">
        <v>7625</v>
      </c>
      <c r="L7630" s="8">
        <v>1.6966105204162301E-4</v>
      </c>
      <c r="M7630" s="8">
        <v>-0.18780726180777499</v>
      </c>
    </row>
    <row r="7631" spans="1:13" x14ac:dyDescent="0.55000000000000004">
      <c r="A7631">
        <v>7626</v>
      </c>
      <c r="C7631">
        <f t="shared" si="363"/>
        <v>-0.15647316861096505</v>
      </c>
      <c r="D7631">
        <f t="shared" si="364"/>
        <v>1.4268835995282224E-4</v>
      </c>
      <c r="E7631" s="2">
        <f t="shared" si="365"/>
        <v>6.1690805891774E-3</v>
      </c>
      <c r="K7631">
        <v>7626</v>
      </c>
      <c r="L7631" s="8">
        <v>6.97493652168026E-5</v>
      </c>
      <c r="M7631" s="8">
        <v>-7.79296737232444E-2</v>
      </c>
    </row>
    <row r="7632" spans="1:13" x14ac:dyDescent="0.55000000000000004">
      <c r="A7632">
        <v>7627</v>
      </c>
      <c r="C7632">
        <f t="shared" si="363"/>
        <v>-0.23688732775256718</v>
      </c>
      <c r="D7632">
        <f t="shared" si="364"/>
        <v>2.1523738197145711E-4</v>
      </c>
      <c r="E7632" s="2">
        <f t="shared" si="365"/>
        <v>8.3147575065896526E-2</v>
      </c>
      <c r="K7632">
        <v>7627</v>
      </c>
      <c r="L7632" s="8">
        <v>-4.7631482820214702E-5</v>
      </c>
      <c r="M7632" s="8">
        <v>5.1465884585871202E-2</v>
      </c>
    </row>
    <row r="7633" spans="1:13" x14ac:dyDescent="0.55000000000000004">
      <c r="A7633">
        <v>7628</v>
      </c>
      <c r="C7633">
        <f t="shared" si="363"/>
        <v>-0.2578477608199643</v>
      </c>
      <c r="D7633">
        <f t="shared" si="364"/>
        <v>2.3376635796200899E-4</v>
      </c>
      <c r="E7633" s="2">
        <f t="shared" si="365"/>
        <v>0.18132203677840458</v>
      </c>
      <c r="K7633">
        <v>7628</v>
      </c>
      <c r="L7633" s="8">
        <v>-1.5308273050064199E-4</v>
      </c>
      <c r="M7633" s="8">
        <v>0.167971492829286</v>
      </c>
    </row>
    <row r="7634" spans="1:13" x14ac:dyDescent="0.55000000000000004">
      <c r="A7634">
        <v>7629</v>
      </c>
      <c r="C7634">
        <f t="shared" si="363"/>
        <v>-0.21409384092111172</v>
      </c>
      <c r="D7634">
        <f t="shared" si="364"/>
        <v>1.9362490550796062E-4</v>
      </c>
      <c r="E7634" s="2">
        <f t="shared" si="365"/>
        <v>0.20839356435251533</v>
      </c>
      <c r="K7634">
        <v>7629</v>
      </c>
      <c r="L7634" s="8">
        <v>-2.2019345867086801E-4</v>
      </c>
      <c r="M7634" s="8">
        <v>0.24240759867411599</v>
      </c>
    </row>
    <row r="7635" spans="1:13" x14ac:dyDescent="0.55000000000000004">
      <c r="A7635">
        <v>7630</v>
      </c>
      <c r="C7635">
        <f t="shared" si="363"/>
        <v>-0.11660687969116611</v>
      </c>
      <c r="D7635">
        <f t="shared" si="364"/>
        <v>1.0488768306059482E-4</v>
      </c>
      <c r="E7635" s="2">
        <f t="shared" si="365"/>
        <v>0.13893368920462676</v>
      </c>
      <c r="K7635">
        <v>7630</v>
      </c>
      <c r="L7635" s="8">
        <v>-2.3215536913592799E-4</v>
      </c>
      <c r="M7635" s="8">
        <v>0.25613121764344599</v>
      </c>
    </row>
    <row r="7636" spans="1:13" x14ac:dyDescent="0.55000000000000004">
      <c r="A7636">
        <v>7631</v>
      </c>
      <c r="C7636">
        <f t="shared" si="363"/>
        <v>1.014595046325717E-2</v>
      </c>
      <c r="D7636">
        <f t="shared" si="364"/>
        <v>-1.0174136978040467E-5</v>
      </c>
      <c r="E7636" s="2">
        <f t="shared" si="365"/>
        <v>3.824341391192642E-2</v>
      </c>
      <c r="K7636">
        <v>7631</v>
      </c>
      <c r="L7636" s="8">
        <v>-1.8597252721354101E-4</v>
      </c>
      <c r="M7636" s="8">
        <v>0.205705184231255</v>
      </c>
    </row>
    <row r="7637" spans="1:13" x14ac:dyDescent="0.55000000000000004">
      <c r="A7637">
        <v>7632</v>
      </c>
      <c r="C7637">
        <f t="shared" si="363"/>
        <v>0.13435236091107008</v>
      </c>
      <c r="D7637">
        <f t="shared" si="364"/>
        <v>-1.226824630889794E-4</v>
      </c>
      <c r="E7637" s="2">
        <f t="shared" si="365"/>
        <v>9.3595303883253387E-4</v>
      </c>
      <c r="K7637">
        <v>7632</v>
      </c>
      <c r="L7637" s="8">
        <v>-9.3211712160722998E-5</v>
      </c>
      <c r="M7637" s="8">
        <v>0.10375901132602899</v>
      </c>
    </row>
    <row r="7638" spans="1:13" x14ac:dyDescent="0.55000000000000004">
      <c r="A7638">
        <v>7633</v>
      </c>
      <c r="C7638">
        <f t="shared" si="363"/>
        <v>0.22483916069140683</v>
      </c>
      <c r="D7638">
        <f t="shared" si="364"/>
        <v>-2.0440007690404426E-4</v>
      </c>
      <c r="E7638" s="2">
        <f t="shared" si="365"/>
        <v>6.2007678524865786E-2</v>
      </c>
      <c r="K7638">
        <v>7633</v>
      </c>
      <c r="L7638" s="8">
        <v>2.2894554446230699E-5</v>
      </c>
      <c r="M7638" s="8">
        <v>-2.4174249639976299E-2</v>
      </c>
    </row>
    <row r="7639" spans="1:13" x14ac:dyDescent="0.55000000000000004">
      <c r="A7639">
        <v>7634</v>
      </c>
      <c r="C7639">
        <f t="shared" si="363"/>
        <v>0.25889607037489704</v>
      </c>
      <c r="D7639">
        <f t="shared" si="364"/>
        <v>-2.3481757983088053E-4</v>
      </c>
      <c r="E7639" s="2">
        <f t="shared" si="365"/>
        <v>0.16398368465783561</v>
      </c>
      <c r="K7639">
        <v>7634</v>
      </c>
      <c r="L7639" s="8">
        <v>1.3326673786462099E-4</v>
      </c>
      <c r="M7639" s="8">
        <v>-0.14605291981749199</v>
      </c>
    </row>
    <row r="7640" spans="1:13" x14ac:dyDescent="0.55000000000000004">
      <c r="A7640">
        <v>7635</v>
      </c>
      <c r="C7640">
        <f t="shared" si="363"/>
        <v>0.22797552349046155</v>
      </c>
      <c r="D7640">
        <f t="shared" si="364"/>
        <v>-2.0630081978202869E-4</v>
      </c>
      <c r="E7640" s="2">
        <f t="shared" si="365"/>
        <v>0.21098152596461572</v>
      </c>
      <c r="K7640">
        <v>7635</v>
      </c>
      <c r="L7640" s="8">
        <v>2.1026144005799601E-4</v>
      </c>
      <c r="M7640" s="8">
        <v>-0.23135173018018201</v>
      </c>
    </row>
    <row r="7641" spans="1:13" x14ac:dyDescent="0.55000000000000004">
      <c r="A7641">
        <v>7636</v>
      </c>
      <c r="C7641">
        <f t="shared" si="363"/>
        <v>0.1398379255526784</v>
      </c>
      <c r="D7641">
        <f t="shared" si="364"/>
        <v>-1.2600690244414143E-4</v>
      </c>
      <c r="E7641" s="2">
        <f t="shared" si="365"/>
        <v>0.1588381091098848</v>
      </c>
      <c r="K7641">
        <v>7636</v>
      </c>
      <c r="L7641" s="8">
        <v>2.3459486022156799E-4</v>
      </c>
      <c r="M7641" s="8">
        <v>-0.25870706451730702</v>
      </c>
    </row>
    <row r="7642" spans="1:13" x14ac:dyDescent="0.55000000000000004">
      <c r="A7642">
        <v>7637</v>
      </c>
      <c r="C7642">
        <f t="shared" si="363"/>
        <v>1.6603955850772126E-2</v>
      </c>
      <c r="D7642">
        <f t="shared" si="364"/>
        <v>-1.4087908607538305E-5</v>
      </c>
      <c r="E7642" s="2">
        <f t="shared" si="365"/>
        <v>5.6582881670914159E-2</v>
      </c>
      <c r="K7642">
        <v>7637</v>
      </c>
      <c r="L7642" s="8">
        <v>2.00172542321792E-4</v>
      </c>
      <c r="M7642" s="8">
        <v>-0.221267609643959</v>
      </c>
    </row>
    <row r="7643" spans="1:13" x14ac:dyDescent="0.55000000000000004">
      <c r="A7643">
        <v>7638</v>
      </c>
      <c r="C7643">
        <f t="shared" si="363"/>
        <v>-0.11079725678605787</v>
      </c>
      <c r="D7643">
        <f t="shared" si="364"/>
        <v>1.0136685334000477E-4</v>
      </c>
      <c r="E7643" s="2">
        <f t="shared" si="365"/>
        <v>3.102196185307522E-4</v>
      </c>
      <c r="K7643">
        <v>7638</v>
      </c>
      <c r="L7643" s="8">
        <v>1.1561576941722301E-4</v>
      </c>
      <c r="M7643" s="8">
        <v>-0.128410309290685</v>
      </c>
    </row>
    <row r="7644" spans="1:13" x14ac:dyDescent="0.55000000000000004">
      <c r="A7644">
        <v>7639</v>
      </c>
      <c r="C7644">
        <f t="shared" si="363"/>
        <v>-0.21039069338826186</v>
      </c>
      <c r="D7644">
        <f t="shared" si="364"/>
        <v>1.9138067174096418E-4</v>
      </c>
      <c r="E7644" s="2">
        <f t="shared" si="365"/>
        <v>4.2848521008483888E-2</v>
      </c>
      <c r="K7644">
        <v>7639</v>
      </c>
      <c r="L7644" s="8">
        <v>2.1023098339486699E-6</v>
      </c>
      <c r="M7644" s="8">
        <v>-3.3918503758336698E-3</v>
      </c>
    </row>
    <row r="7645" spans="1:13" x14ac:dyDescent="0.55000000000000004">
      <c r="A7645">
        <v>7640</v>
      </c>
      <c r="C7645">
        <f t="shared" si="363"/>
        <v>-0.25718050063736669</v>
      </c>
      <c r="D7645">
        <f t="shared" si="364"/>
        <v>2.3336197552251026E-4</v>
      </c>
      <c r="E7645" s="2">
        <f t="shared" si="365"/>
        <v>0.14413914846024992</v>
      </c>
      <c r="K7645">
        <v>7640</v>
      </c>
      <c r="L7645" s="8">
        <v>-1.11937686289022E-4</v>
      </c>
      <c r="M7645" s="8">
        <v>0.12247611850715701</v>
      </c>
    </row>
    <row r="7646" spans="1:13" x14ac:dyDescent="0.55000000000000004">
      <c r="A7646">
        <v>7641</v>
      </c>
      <c r="C7646">
        <f t="shared" si="363"/>
        <v>-0.23942342316132523</v>
      </c>
      <c r="D7646">
        <f t="shared" si="364"/>
        <v>2.1677434232806467E-4</v>
      </c>
      <c r="E7646" s="2">
        <f t="shared" si="365"/>
        <v>0.20893365126863009</v>
      </c>
      <c r="K7646">
        <v>7641</v>
      </c>
      <c r="L7646" s="8">
        <v>-1.97942194469916E-4</v>
      </c>
      <c r="M7646" s="8">
        <v>0.21766918372335201</v>
      </c>
    </row>
    <row r="7647" spans="1:13" x14ac:dyDescent="0.55000000000000004">
      <c r="A7647">
        <v>7642</v>
      </c>
      <c r="C7647">
        <f t="shared" si="363"/>
        <v>-0.1615761131171283</v>
      </c>
      <c r="D7647">
        <f t="shared" si="364"/>
        <v>1.4578091844986754E-4</v>
      </c>
      <c r="E7647" s="2">
        <f t="shared" si="365"/>
        <v>0.17633428844489321</v>
      </c>
      <c r="K7647">
        <v>7642</v>
      </c>
      <c r="L7647" s="8">
        <v>-2.34370852101593E-4</v>
      </c>
      <c r="M7647" s="8">
        <v>0.25834565155445099</v>
      </c>
    </row>
    <row r="7648" spans="1:13" x14ac:dyDescent="0.55000000000000004">
      <c r="A7648">
        <v>7643</v>
      </c>
      <c r="C7648">
        <f t="shared" si="363"/>
        <v>-4.31766044347692E-2</v>
      </c>
      <c r="D7648">
        <f t="shared" si="364"/>
        <v>3.8199556858703685E-5</v>
      </c>
      <c r="E7648" s="2">
        <f t="shared" si="365"/>
        <v>7.7003171295054865E-2</v>
      </c>
      <c r="K7648">
        <v>7643</v>
      </c>
      <c r="L7648" s="8">
        <v>-2.1209987589321499E-4</v>
      </c>
      <c r="M7648" s="8">
        <v>0.234317848293668</v>
      </c>
    </row>
    <row r="7649" spans="1:13" x14ac:dyDescent="0.55000000000000004">
      <c r="A7649">
        <v>7644</v>
      </c>
      <c r="C7649">
        <f t="shared" si="363"/>
        <v>8.6059321870106079E-2</v>
      </c>
      <c r="D7649">
        <f t="shared" si="364"/>
        <v>-7.896908832122293E-5</v>
      </c>
      <c r="E7649" s="2">
        <f t="shared" si="365"/>
        <v>4.2960637118400072E-3</v>
      </c>
      <c r="K7649">
        <v>7644</v>
      </c>
      <c r="L7649" s="8">
        <v>-1.3670716999527601E-4</v>
      </c>
      <c r="M7649" s="8">
        <v>0.151603686325336</v>
      </c>
    </row>
    <row r="7650" spans="1:13" x14ac:dyDescent="0.55000000000000004">
      <c r="A7650">
        <v>7645</v>
      </c>
      <c r="C7650">
        <f t="shared" si="363"/>
        <v>0.19369617237216011</v>
      </c>
      <c r="D7650">
        <f t="shared" si="364"/>
        <v>-1.763181568688328E-4</v>
      </c>
      <c r="E7650" s="2">
        <f t="shared" si="365"/>
        <v>2.6496264394760268E-2</v>
      </c>
      <c r="K7650">
        <v>7645</v>
      </c>
      <c r="L7650" s="8">
        <v>-2.7075305302307501E-5</v>
      </c>
      <c r="M7650" s="8">
        <v>3.0919440635832799E-2</v>
      </c>
    </row>
    <row r="7651" spans="1:13" x14ac:dyDescent="0.55000000000000004">
      <c r="A7651">
        <v>7646</v>
      </c>
      <c r="C7651">
        <f t="shared" si="363"/>
        <v>0.25271936639934955</v>
      </c>
      <c r="D7651">
        <f t="shared" si="364"/>
        <v>-2.294150845335003E-4</v>
      </c>
      <c r="E7651" s="2">
        <f t="shared" si="365"/>
        <v>0.12265974806595285</v>
      </c>
      <c r="K7651">
        <v>7646</v>
      </c>
      <c r="L7651" s="8">
        <v>8.9337737566624396E-5</v>
      </c>
      <c r="M7651" s="8">
        <v>-9.7508770771199405E-2</v>
      </c>
    </row>
    <row r="7652" spans="1:13" x14ac:dyDescent="0.55000000000000004">
      <c r="A7652">
        <v>7647</v>
      </c>
      <c r="C7652">
        <f t="shared" si="363"/>
        <v>0.24831532636438636</v>
      </c>
      <c r="D7652">
        <f t="shared" si="364"/>
        <v>-2.2493366166881357E-4</v>
      </c>
      <c r="E7652" s="2">
        <f t="shared" si="365"/>
        <v>0.20234759748774372</v>
      </c>
      <c r="K7652">
        <v>7647</v>
      </c>
      <c r="L7652" s="8">
        <v>1.8337558985090599E-4</v>
      </c>
      <c r="M7652" s="8">
        <v>-0.20151530563808601</v>
      </c>
    </row>
    <row r="7653" spans="1:13" x14ac:dyDescent="0.55000000000000004">
      <c r="A7653">
        <v>7648</v>
      </c>
      <c r="C7653">
        <f t="shared" si="363"/>
        <v>0.18158937348374773</v>
      </c>
      <c r="D7653">
        <f t="shared" si="364"/>
        <v>-1.6399863095065294E-4</v>
      </c>
      <c r="E7653" s="2">
        <f t="shared" si="365"/>
        <v>0.19065488745038817</v>
      </c>
      <c r="K7653">
        <v>7648</v>
      </c>
      <c r="L7653" s="8">
        <v>2.31485888077458E-4</v>
      </c>
      <c r="M7653" s="8">
        <v>-0.25505108209771599</v>
      </c>
    </row>
    <row r="7654" spans="1:13" x14ac:dyDescent="0.55000000000000004">
      <c r="A7654">
        <v>7649</v>
      </c>
      <c r="C7654">
        <f t="shared" si="363"/>
        <v>6.9288315458982841E-2</v>
      </c>
      <c r="D7654">
        <f t="shared" si="364"/>
        <v>-6.1903400680739855E-5</v>
      </c>
      <c r="E7654" s="2">
        <f t="shared" si="365"/>
        <v>9.8593518337284705E-2</v>
      </c>
      <c r="K7654">
        <v>7649</v>
      </c>
      <c r="L7654" s="8">
        <v>2.2161910960081599E-4</v>
      </c>
      <c r="M7654" s="8">
        <v>-0.24470773282392899</v>
      </c>
    </row>
    <row r="7655" spans="1:13" x14ac:dyDescent="0.55000000000000004">
      <c r="A7655">
        <v>7650</v>
      </c>
      <c r="C7655">
        <f t="shared" si="363"/>
        <v>-6.0402649264177925E-2</v>
      </c>
      <c r="D7655">
        <f t="shared" si="364"/>
        <v>5.5728278339882771E-5</v>
      </c>
      <c r="E7655" s="2">
        <f t="shared" si="365"/>
        <v>1.2695242008279766E-2</v>
      </c>
      <c r="K7655">
        <v>7650</v>
      </c>
      <c r="L7655" s="8">
        <v>1.5624645029950601E-4</v>
      </c>
      <c r="M7655" s="8">
        <v>-0.173075813807825</v>
      </c>
    </row>
    <row r="7656" spans="1:13" x14ac:dyDescent="0.55000000000000004">
      <c r="A7656">
        <v>7651</v>
      </c>
      <c r="C7656">
        <f t="shared" si="363"/>
        <v>-0.17493382220885628</v>
      </c>
      <c r="D7656">
        <f t="shared" si="364"/>
        <v>1.5937333415609961E-4</v>
      </c>
      <c r="E7656" s="2">
        <f t="shared" si="365"/>
        <v>1.3651080545007984E-2</v>
      </c>
      <c r="K7656">
        <v>7651</v>
      </c>
      <c r="L7656" s="8">
        <v>5.1740898238077203E-5</v>
      </c>
      <c r="M7656" s="8">
        <v>-5.8095983539151401E-2</v>
      </c>
    </row>
    <row r="7657" spans="1:13" x14ac:dyDescent="0.55000000000000004">
      <c r="A7657">
        <v>7652</v>
      </c>
      <c r="C7657">
        <f t="shared" si="363"/>
        <v>-0.24556029309032182</v>
      </c>
      <c r="D7657">
        <f t="shared" si="364"/>
        <v>2.230190424214061E-4</v>
      </c>
      <c r="E7657" s="2">
        <f t="shared" si="365"/>
        <v>0.10048560134401233</v>
      </c>
      <c r="K7657">
        <v>7652</v>
      </c>
      <c r="L7657" s="8">
        <v>-6.5723482764308599E-5</v>
      </c>
      <c r="M7657" s="8">
        <v>7.1434346208219507E-2</v>
      </c>
    </row>
    <row r="7658" spans="1:13" x14ac:dyDescent="0.55000000000000004">
      <c r="A7658">
        <v>7653</v>
      </c>
      <c r="C7658">
        <f t="shared" si="363"/>
        <v>-0.25455630640918603</v>
      </c>
      <c r="D7658">
        <f t="shared" si="364"/>
        <v>2.3069167190987601E-4</v>
      </c>
      <c r="E7658" s="2">
        <f t="shared" si="365"/>
        <v>0.19151984815902587</v>
      </c>
      <c r="K7658">
        <v>7653</v>
      </c>
      <c r="L7658" s="8">
        <v>-1.6672700978948601E-4</v>
      </c>
      <c r="M7658" s="8">
        <v>0.18307350080123</v>
      </c>
    </row>
    <row r="7659" spans="1:13" x14ac:dyDescent="0.55000000000000004">
      <c r="A7659">
        <v>7654</v>
      </c>
      <c r="C7659">
        <f t="shared" si="363"/>
        <v>-0.19966405244055169</v>
      </c>
      <c r="D7659">
        <f t="shared" si="364"/>
        <v>1.8046555434359125E-4</v>
      </c>
      <c r="E7659" s="2">
        <f t="shared" si="365"/>
        <v>0.20117450864238562</v>
      </c>
      <c r="K7659">
        <v>7654</v>
      </c>
      <c r="L7659" s="8">
        <v>-2.25972722913608E-4</v>
      </c>
      <c r="M7659" s="8">
        <v>0.24886076141302499</v>
      </c>
    </row>
    <row r="7660" spans="1:13" x14ac:dyDescent="0.55000000000000004">
      <c r="A7660">
        <v>7655</v>
      </c>
      <c r="C7660">
        <f t="shared" si="363"/>
        <v>-9.4660329893636749E-2</v>
      </c>
      <c r="D7660">
        <f t="shared" si="364"/>
        <v>8.4946386549131594E-5</v>
      </c>
      <c r="E7660" s="2">
        <f t="shared" si="365"/>
        <v>0.12039486391424353</v>
      </c>
      <c r="K7660">
        <v>7655</v>
      </c>
      <c r="L7660" s="8">
        <v>-2.2862216575101699E-4</v>
      </c>
      <c r="M7660" s="8">
        <v>0.25231930050884599</v>
      </c>
    </row>
    <row r="7661" spans="1:13" x14ac:dyDescent="0.55000000000000004">
      <c r="A7661">
        <v>7656</v>
      </c>
      <c r="C7661">
        <f t="shared" si="363"/>
        <v>3.4101140175141244E-2</v>
      </c>
      <c r="D7661">
        <f t="shared" si="364"/>
        <v>-3.1892533741399994E-5</v>
      </c>
      <c r="E7661" s="2">
        <f t="shared" si="365"/>
        <v>2.5116469945848215E-2</v>
      </c>
      <c r="K7661">
        <v>7656</v>
      </c>
      <c r="L7661" s="8">
        <v>-1.7401176890713299E-4</v>
      </c>
      <c r="M7661" s="8">
        <v>0.192582905516925</v>
      </c>
    </row>
    <row r="7662" spans="1:13" x14ac:dyDescent="0.55000000000000004">
      <c r="A7662">
        <v>7657</v>
      </c>
      <c r="C7662">
        <f t="shared" si="363"/>
        <v>0.15430394285496132</v>
      </c>
      <c r="D7662">
        <f t="shared" si="364"/>
        <v>-1.4072710030411286E-4</v>
      </c>
      <c r="E7662" s="2">
        <f t="shared" si="365"/>
        <v>4.8568376712884017E-3</v>
      </c>
      <c r="K7662">
        <v>7657</v>
      </c>
      <c r="L7662" s="8">
        <v>-7.5819045049814994E-5</v>
      </c>
      <c r="M7662" s="8">
        <v>8.4612927140678598E-2</v>
      </c>
    </row>
    <row r="7663" spans="1:13" x14ac:dyDescent="0.55000000000000004">
      <c r="A7663">
        <v>7658</v>
      </c>
      <c r="C7663">
        <f t="shared" si="363"/>
        <v>0.23577970834567949</v>
      </c>
      <c r="D7663">
        <f t="shared" si="364"/>
        <v>-2.1424213098101015E-4</v>
      </c>
      <c r="E7663" s="2">
        <f t="shared" si="365"/>
        <v>7.8584119539866298E-2</v>
      </c>
      <c r="K7663">
        <v>7658</v>
      </c>
      <c r="L7663" s="8">
        <v>4.1363028987438301E-5</v>
      </c>
      <c r="M7663" s="8">
        <v>-4.4548883738442902E-2</v>
      </c>
    </row>
    <row r="7664" spans="1:13" x14ac:dyDescent="0.55000000000000004">
      <c r="A7664">
        <v>7659</v>
      </c>
      <c r="C7664">
        <f t="shared" si="363"/>
        <v>0.25807973688658048</v>
      </c>
      <c r="D7664">
        <f t="shared" si="364"/>
        <v>-2.3398690265022189E-4</v>
      </c>
      <c r="E7664" s="2">
        <f t="shared" si="365"/>
        <v>0.17693202580315942</v>
      </c>
      <c r="K7664">
        <v>7659</v>
      </c>
      <c r="L7664" s="8">
        <v>1.48185475817184E-4</v>
      </c>
      <c r="M7664" s="8">
        <v>-0.16255315032406001</v>
      </c>
    </row>
    <row r="7665" spans="1:13" x14ac:dyDescent="0.55000000000000004">
      <c r="A7665">
        <v>7660</v>
      </c>
      <c r="C7665">
        <f t="shared" si="363"/>
        <v>0.21560719135817863</v>
      </c>
      <c r="D7665">
        <f t="shared" si="364"/>
        <v>-1.9500589380680507E-4</v>
      </c>
      <c r="E7665" s="2">
        <f t="shared" si="365"/>
        <v>0.20743667311172859</v>
      </c>
      <c r="K7665">
        <v>7660</v>
      </c>
      <c r="L7665" s="8">
        <v>2.1789395095256399E-4</v>
      </c>
      <c r="M7665" s="8">
        <v>-0.23984497200448299</v>
      </c>
    </row>
    <row r="7666" spans="1:13" x14ac:dyDescent="0.55000000000000004">
      <c r="A7666">
        <v>7661</v>
      </c>
      <c r="C7666">
        <f t="shared" si="363"/>
        <v>0.11902178543787614</v>
      </c>
      <c r="D7666">
        <f t="shared" si="364"/>
        <v>-1.070825160159846E-4</v>
      </c>
      <c r="E7666" s="2">
        <f t="shared" si="365"/>
        <v>0.14144212206111595</v>
      </c>
      <c r="K7666">
        <v>7661</v>
      </c>
      <c r="L7666" s="8">
        <v>2.3302953435593699E-4</v>
      </c>
      <c r="M7666" s="8">
        <v>-0.25706613255619598</v>
      </c>
    </row>
    <row r="7667" spans="1:13" x14ac:dyDescent="0.55000000000000004">
      <c r="A7667">
        <v>7662</v>
      </c>
      <c r="C7667">
        <f t="shared" si="363"/>
        <v>-7.4355798471538543E-3</v>
      </c>
      <c r="D7667">
        <f t="shared" si="364"/>
        <v>7.7163161745002387E-6</v>
      </c>
      <c r="E7667" s="2">
        <f t="shared" si="365"/>
        <v>4.0993252814064574E-2</v>
      </c>
      <c r="K7667">
        <v>7662</v>
      </c>
      <c r="L7667" s="8">
        <v>1.89801425269585E-4</v>
      </c>
      <c r="M7667" s="8">
        <v>-0.20990348548670101</v>
      </c>
    </row>
    <row r="7668" spans="1:13" x14ac:dyDescent="0.55000000000000004">
      <c r="A7668">
        <v>7663</v>
      </c>
      <c r="C7668">
        <f t="shared" si="363"/>
        <v>-0.13202677132013582</v>
      </c>
      <c r="D7668">
        <f t="shared" si="364"/>
        <v>1.2057851565222533E-4</v>
      </c>
      <c r="E7668" s="2">
        <f t="shared" si="365"/>
        <v>4.7775305985144957E-4</v>
      </c>
      <c r="K7668">
        <v>7663</v>
      </c>
      <c r="L7668" s="8">
        <v>9.9036371781905695E-5</v>
      </c>
      <c r="M7668" s="8">
        <v>-0.110169208330373</v>
      </c>
    </row>
    <row r="7669" spans="1:13" x14ac:dyDescent="0.55000000000000004">
      <c r="A7669">
        <v>7664</v>
      </c>
      <c r="C7669">
        <f t="shared" si="363"/>
        <v>-0.22348202609339277</v>
      </c>
      <c r="D7669">
        <f t="shared" si="364"/>
        <v>2.0317804929297735E-4</v>
      </c>
      <c r="E7669" s="2">
        <f t="shared" si="365"/>
        <v>5.7907444321751232E-2</v>
      </c>
      <c r="K7669">
        <v>7664</v>
      </c>
      <c r="L7669" s="8">
        <v>-1.6532955395599199E-5</v>
      </c>
      <c r="M7669" s="8">
        <v>1.7157630492447701E-2</v>
      </c>
    </row>
    <row r="7670" spans="1:13" x14ac:dyDescent="0.55000000000000004">
      <c r="A7670">
        <v>7665</v>
      </c>
      <c r="C7670">
        <f t="shared" si="363"/>
        <v>-0.25884800294779736</v>
      </c>
      <c r="D7670">
        <f t="shared" si="364"/>
        <v>2.3478417521759887E-4</v>
      </c>
      <c r="E7670" s="2">
        <f t="shared" si="365"/>
        <v>0.15922912058154451</v>
      </c>
      <c r="K7670">
        <v>7665</v>
      </c>
      <c r="L7670" s="8">
        <v>-1.27961501331267E-4</v>
      </c>
      <c r="M7670" s="8">
        <v>0.14018723432022201</v>
      </c>
    </row>
    <row r="7671" spans="1:13" x14ac:dyDescent="0.55000000000000004">
      <c r="A7671">
        <v>7666</v>
      </c>
      <c r="C7671">
        <f t="shared" si="363"/>
        <v>-0.22924858714529742</v>
      </c>
      <c r="D7671">
        <f t="shared" si="364"/>
        <v>2.0746442202035256E-4</v>
      </c>
      <c r="E7671" s="2">
        <f t="shared" si="365"/>
        <v>0.20917328758428927</v>
      </c>
      <c r="K7671">
        <v>7666</v>
      </c>
      <c r="L7671" s="8">
        <v>-2.0734129544299501E-4</v>
      </c>
      <c r="M7671" s="8">
        <v>0.22810607565403301</v>
      </c>
    </row>
    <row r="7672" spans="1:13" x14ac:dyDescent="0.55000000000000004">
      <c r="A7672">
        <v>7667</v>
      </c>
      <c r="C7672">
        <f t="shared" si="363"/>
        <v>-0.14211260814613869</v>
      </c>
      <c r="D7672">
        <f t="shared" si="364"/>
        <v>1.2807547189904066E-4</v>
      </c>
      <c r="E7672" s="2">
        <f t="shared" si="365"/>
        <v>0.16080656867030493</v>
      </c>
      <c r="K7672">
        <v>7667</v>
      </c>
      <c r="L7672" s="8">
        <v>-2.3479117585901001E-4</v>
      </c>
      <c r="M7672" s="8">
        <v>0.25889433527293099</v>
      </c>
    </row>
    <row r="7673" spans="1:13" x14ac:dyDescent="0.55000000000000004">
      <c r="A7673">
        <v>7668</v>
      </c>
      <c r="C7673">
        <f t="shared" si="363"/>
        <v>-1.9309359998403053E-2</v>
      </c>
      <c r="D7673">
        <f t="shared" si="364"/>
        <v>1.6542277947817741E-5</v>
      </c>
      <c r="E7673" s="2">
        <f t="shared" si="365"/>
        <v>5.9609350706784386E-2</v>
      </c>
      <c r="K7673">
        <v>7668</v>
      </c>
      <c r="L7673" s="8">
        <v>-2.0343614974242599E-4</v>
      </c>
      <c r="M7673" s="8">
        <v>0.22484090255886799</v>
      </c>
    </row>
    <row r="7674" spans="1:13" x14ac:dyDescent="0.55000000000000004">
      <c r="A7674">
        <v>7669</v>
      </c>
      <c r="C7674">
        <f t="shared" si="363"/>
        <v>0.10834013049991688</v>
      </c>
      <c r="D7674">
        <f t="shared" si="364"/>
        <v>-9.9142679084754379E-5</v>
      </c>
      <c r="E7674" s="2">
        <f t="shared" si="365"/>
        <v>6.8301420648347942E-4</v>
      </c>
      <c r="K7674">
        <v>7669</v>
      </c>
      <c r="L7674" s="8">
        <v>-1.211292778966E-4</v>
      </c>
      <c r="M7674" s="8">
        <v>0.134474670987239</v>
      </c>
    </row>
    <row r="7675" spans="1:13" x14ac:dyDescent="0.55000000000000004">
      <c r="A7675">
        <v>7670</v>
      </c>
      <c r="C7675">
        <f t="shared" si="363"/>
        <v>0.20879853187151548</v>
      </c>
      <c r="D7675">
        <f t="shared" si="364"/>
        <v>-1.8994491342891738E-4</v>
      </c>
      <c r="E7675" s="2">
        <f t="shared" si="365"/>
        <v>3.9350699757831509E-2</v>
      </c>
      <c r="K7675">
        <v>7670</v>
      </c>
      <c r="L7675" s="8">
        <v>-8.4848269700854604E-6</v>
      </c>
      <c r="M7675" s="8">
        <v>1.04284238465625E-2</v>
      </c>
    </row>
    <row r="7676" spans="1:13" x14ac:dyDescent="0.55000000000000004">
      <c r="A7676">
        <v>7671</v>
      </c>
      <c r="C7676">
        <f t="shared" si="363"/>
        <v>0.25685290286673634</v>
      </c>
      <c r="D7676">
        <f t="shared" si="364"/>
        <v>-2.3307497822310788E-4</v>
      </c>
      <c r="E7676" s="2">
        <f t="shared" si="365"/>
        <v>0.13919061866746774</v>
      </c>
      <c r="K7676">
        <v>7671</v>
      </c>
      <c r="L7676" s="8">
        <v>1.0628470150713199E-4</v>
      </c>
      <c r="M7676" s="8">
        <v>-0.116229686739731</v>
      </c>
    </row>
    <row r="7677" spans="1:13" x14ac:dyDescent="0.55000000000000004">
      <c r="A7677">
        <v>7672</v>
      </c>
      <c r="C7677">
        <f t="shared" si="363"/>
        <v>0.24044260927425384</v>
      </c>
      <c r="D7677">
        <f t="shared" si="364"/>
        <v>-2.177081363160429E-4</v>
      </c>
      <c r="E7677" s="2">
        <f t="shared" si="365"/>
        <v>0.20631577253450223</v>
      </c>
      <c r="K7677">
        <v>7672</v>
      </c>
      <c r="L7677" s="8">
        <v>1.9443456714947E-4</v>
      </c>
      <c r="M7677" s="8">
        <v>-0.21377735124542899</v>
      </c>
    </row>
    <row r="7678" spans="1:13" x14ac:dyDescent="0.55000000000000004">
      <c r="A7678">
        <v>7673</v>
      </c>
      <c r="C7678">
        <f t="shared" si="363"/>
        <v>0.16368628888200959</v>
      </c>
      <c r="D7678">
        <f t="shared" si="364"/>
        <v>-1.4770114111705934E-4</v>
      </c>
      <c r="E7678" s="2">
        <f t="shared" si="365"/>
        <v>0.17763648955803105</v>
      </c>
      <c r="K7678">
        <v>7673</v>
      </c>
      <c r="L7678" s="8">
        <v>2.3388708926473599E-4</v>
      </c>
      <c r="M7678" s="8">
        <v>-0.25778315195330298</v>
      </c>
    </row>
    <row r="7679" spans="1:13" x14ac:dyDescent="0.55000000000000004">
      <c r="A7679">
        <v>7674</v>
      </c>
      <c r="C7679">
        <f t="shared" si="363"/>
        <v>4.5848160213593926E-2</v>
      </c>
      <c r="D7679">
        <f t="shared" si="364"/>
        <v>-4.062427279072629E-5</v>
      </c>
      <c r="E7679" s="2">
        <f t="shared" si="365"/>
        <v>8.0130732821504458E-2</v>
      </c>
      <c r="K7679">
        <v>7674</v>
      </c>
      <c r="L7679" s="8">
        <v>2.14761138943485E-4</v>
      </c>
      <c r="M7679" s="8">
        <v>-0.237225563083897</v>
      </c>
    </row>
    <row r="7680" spans="1:13" x14ac:dyDescent="0.55000000000000004">
      <c r="A7680">
        <v>7675</v>
      </c>
      <c r="C7680">
        <f t="shared" si="363"/>
        <v>-8.3496890265895143E-2</v>
      </c>
      <c r="D7680">
        <f t="shared" si="364"/>
        <v>7.6648431714350577E-5</v>
      </c>
      <c r="E7680" s="2">
        <f t="shared" si="365"/>
        <v>5.4400168718292639E-3</v>
      </c>
      <c r="K7680">
        <v>7675</v>
      </c>
      <c r="L7680" s="8">
        <v>1.4184692909245501E-4</v>
      </c>
      <c r="M7680" s="8">
        <v>-0.15725336029957601</v>
      </c>
    </row>
    <row r="7681" spans="1:13" x14ac:dyDescent="0.55000000000000004">
      <c r="A7681">
        <v>7676</v>
      </c>
      <c r="C7681">
        <f t="shared" si="363"/>
        <v>-0.19188598126344722</v>
      </c>
      <c r="D7681">
        <f t="shared" si="364"/>
        <v>1.746839954798755E-4</v>
      </c>
      <c r="E7681" s="2">
        <f t="shared" si="365"/>
        <v>2.3712890338129362E-2</v>
      </c>
      <c r="K7681">
        <v>7676</v>
      </c>
      <c r="L7681" s="8">
        <v>3.3406275895756502E-5</v>
      </c>
      <c r="M7681" s="8">
        <v>-3.7896077899202699E-2</v>
      </c>
    </row>
    <row r="7682" spans="1:13" x14ac:dyDescent="0.55000000000000004">
      <c r="A7682">
        <v>7677</v>
      </c>
      <c r="C7682">
        <f t="shared" si="363"/>
        <v>-0.25211573559858202</v>
      </c>
      <c r="D7682">
        <f t="shared" si="364"/>
        <v>2.2887755842566245E-4</v>
      </c>
      <c r="E7682" s="2">
        <f t="shared" si="365"/>
        <v>0.11769582271704419</v>
      </c>
      <c r="K7682">
        <v>7677</v>
      </c>
      <c r="L7682" s="8">
        <v>-8.3401186336524603E-5</v>
      </c>
      <c r="M7682" s="8">
        <v>9.0952512301226099E-2</v>
      </c>
    </row>
    <row r="7683" spans="1:13" x14ac:dyDescent="0.55000000000000004">
      <c r="A7683">
        <v>7678</v>
      </c>
      <c r="C7683">
        <f t="shared" si="363"/>
        <v>-0.24906975447905855</v>
      </c>
      <c r="D7683">
        <f t="shared" si="364"/>
        <v>2.2562767856503782E-4</v>
      </c>
      <c r="E7683" s="2">
        <f t="shared" si="365"/>
        <v>0.19899739087744736</v>
      </c>
      <c r="K7683">
        <v>7678</v>
      </c>
      <c r="L7683" s="8">
        <v>-1.79320304067425E-4</v>
      </c>
      <c r="M7683" s="8">
        <v>0.197021481567389</v>
      </c>
    </row>
    <row r="7684" spans="1:13" x14ac:dyDescent="0.55000000000000004">
      <c r="A7684">
        <v>7679</v>
      </c>
      <c r="C7684">
        <f t="shared" si="363"/>
        <v>-0.18351251495915979</v>
      </c>
      <c r="D7684">
        <f t="shared" si="364"/>
        <v>1.6575000723870249E-4</v>
      </c>
      <c r="E7684" s="2">
        <f t="shared" si="365"/>
        <v>0.19119430801666637</v>
      </c>
      <c r="K7684">
        <v>7679</v>
      </c>
      <c r="L7684" s="8">
        <v>-2.3032753922223401E-4</v>
      </c>
      <c r="M7684" s="8">
        <v>0.25374519854246202</v>
      </c>
    </row>
    <row r="7685" spans="1:13" x14ac:dyDescent="0.55000000000000004">
      <c r="A7685">
        <v>7680</v>
      </c>
      <c r="C7685">
        <f t="shared" si="363"/>
        <v>-7.1897502321412288E-2</v>
      </c>
      <c r="D7685">
        <f t="shared" si="364"/>
        <v>6.4272577828397283E-5</v>
      </c>
      <c r="E7685" s="2">
        <f t="shared" si="365"/>
        <v>0.1016425953407462</v>
      </c>
      <c r="K7685">
        <v>7680</v>
      </c>
      <c r="L7685" s="8">
        <v>-2.2364781333051499E-4</v>
      </c>
      <c r="M7685" s="8">
        <v>0.24691685642164399</v>
      </c>
    </row>
    <row r="7686" spans="1:13" x14ac:dyDescent="0.55000000000000004">
      <c r="A7686">
        <v>7681</v>
      </c>
      <c r="C7686">
        <f t="shared" ref="C7686:C7749" si="366">$D$1*COS($B$2*(A7686-$L$2)+$B$1)</f>
        <v>5.7762267919905526E-2</v>
      </c>
      <c r="D7686">
        <f t="shared" ref="D7686:D7749" si="367">$D$2*COS($B$2*(A7686-$L$3)+$B$3)</f>
        <v>-5.3335913858387479E-5</v>
      </c>
      <c r="E7686" s="2">
        <f t="shared" ref="E7686:E7749" si="368">(M7686-C7686)^2</f>
        <v>1.451648773466154E-2</v>
      </c>
      <c r="K7686">
        <v>7681</v>
      </c>
      <c r="L7686" s="8">
        <v>-1.6095410517986099E-4</v>
      </c>
      <c r="M7686" s="8">
        <v>0.178246655849054</v>
      </c>
    </row>
    <row r="7687" spans="1:13" x14ac:dyDescent="0.55000000000000004">
      <c r="A7687">
        <v>7682</v>
      </c>
      <c r="C7687">
        <f t="shared" si="366"/>
        <v>0.17292492644533047</v>
      </c>
      <c r="D7687">
        <f t="shared" si="367"/>
        <v>-1.5755821539857961E-4</v>
      </c>
      <c r="E7687" s="2">
        <f t="shared" si="368"/>
        <v>1.1662153680929314E-2</v>
      </c>
      <c r="K7687">
        <v>7682</v>
      </c>
      <c r="L7687" s="8">
        <v>-5.7948442900132098E-5</v>
      </c>
      <c r="M7687" s="8">
        <v>6.4933474557093904E-2</v>
      </c>
    </row>
    <row r="7688" spans="1:13" x14ac:dyDescent="0.55000000000000004">
      <c r="A7688">
        <v>7683</v>
      </c>
      <c r="C7688">
        <f t="shared" si="366"/>
        <v>0.2446870733999873</v>
      </c>
      <c r="D7688">
        <f t="shared" si="367"/>
        <v>-2.2223672593629727E-4</v>
      </c>
      <c r="E7688" s="2">
        <f t="shared" si="368"/>
        <v>9.5684907632573563E-2</v>
      </c>
      <c r="K7688">
        <v>7683</v>
      </c>
      <c r="L7688" s="8">
        <v>5.9570766389976303E-5</v>
      </c>
      <c r="M7688" s="8">
        <v>-6.4642698255722497E-2</v>
      </c>
    </row>
    <row r="7689" spans="1:13" x14ac:dyDescent="0.55000000000000004">
      <c r="A7689">
        <v>7684</v>
      </c>
      <c r="C7689">
        <f t="shared" si="366"/>
        <v>0.25503792252833263</v>
      </c>
      <c r="D7689">
        <f t="shared" si="367"/>
        <v>-2.3113850264504167E-4</v>
      </c>
      <c r="E7689" s="2">
        <f t="shared" si="368"/>
        <v>0.1875467049841289</v>
      </c>
      <c r="K7689">
        <v>7684</v>
      </c>
      <c r="L7689" s="8">
        <v>1.62170107687509E-4</v>
      </c>
      <c r="M7689" s="8">
        <v>-0.17802870627620701</v>
      </c>
    </row>
    <row r="7690" spans="1:13" x14ac:dyDescent="0.55000000000000004">
      <c r="A7690">
        <v>7685</v>
      </c>
      <c r="C7690">
        <f t="shared" si="366"/>
        <v>0.20137962887493588</v>
      </c>
      <c r="D7690">
        <f t="shared" si="367"/>
        <v>-1.820293872029495E-4</v>
      </c>
      <c r="E7690" s="2">
        <f t="shared" si="368"/>
        <v>0.20088857296535764</v>
      </c>
      <c r="K7690">
        <v>7685</v>
      </c>
      <c r="L7690" s="8">
        <v>2.2415293948439499E-4</v>
      </c>
      <c r="M7690" s="8">
        <v>-0.24682632039990099</v>
      </c>
    </row>
    <row r="7691" spans="1:13" x14ac:dyDescent="0.55000000000000004">
      <c r="A7691">
        <v>7686</v>
      </c>
      <c r="C7691">
        <f t="shared" si="366"/>
        <v>9.7179293119710172E-2</v>
      </c>
      <c r="D7691">
        <f t="shared" si="367"/>
        <v>-8.7234732447964664E-5</v>
      </c>
      <c r="E7691" s="2">
        <f t="shared" si="368"/>
        <v>0.12318979949345385</v>
      </c>
      <c r="K7691">
        <v>7686</v>
      </c>
      <c r="L7691" s="8">
        <v>2.29995277043531E-4</v>
      </c>
      <c r="M7691" s="8">
        <v>-0.25380475138011299</v>
      </c>
    </row>
    <row r="7692" spans="1:13" x14ac:dyDescent="0.55000000000000004">
      <c r="A7692">
        <v>7687</v>
      </c>
      <c r="C7692">
        <f t="shared" si="366"/>
        <v>-3.1410996831591063E-2</v>
      </c>
      <c r="D7692">
        <f t="shared" si="367"/>
        <v>2.9454001389194762E-5</v>
      </c>
      <c r="E7692" s="2">
        <f t="shared" si="368"/>
        <v>2.7491368013064364E-2</v>
      </c>
      <c r="K7692">
        <v>7687</v>
      </c>
      <c r="L7692" s="8">
        <v>1.7823387067999999E-4</v>
      </c>
      <c r="M7692" s="8">
        <v>-0.19721620788680599</v>
      </c>
    </row>
    <row r="7693" spans="1:13" x14ac:dyDescent="0.55000000000000004">
      <c r="A7693">
        <v>7688</v>
      </c>
      <c r="C7693">
        <f t="shared" si="366"/>
        <v>-0.15211778866944292</v>
      </c>
      <c r="D7693">
        <f t="shared" si="367"/>
        <v>1.3875040171875533E-4</v>
      </c>
      <c r="E7693" s="2">
        <f t="shared" si="368"/>
        <v>3.7068793536923941E-3</v>
      </c>
      <c r="K7693">
        <v>7688</v>
      </c>
      <c r="L7693" s="8">
        <v>8.1832685722002494E-5</v>
      </c>
      <c r="M7693" s="8">
        <v>-9.1233641687717096E-2</v>
      </c>
    </row>
    <row r="7694" spans="1:13" x14ac:dyDescent="0.55000000000000004">
      <c r="A7694">
        <v>7689</v>
      </c>
      <c r="C7694">
        <f t="shared" si="366"/>
        <v>-0.23464622193824813</v>
      </c>
      <c r="D7694">
        <f t="shared" si="367"/>
        <v>2.1322337584189218E-4</v>
      </c>
      <c r="E7694" s="2">
        <f t="shared" si="368"/>
        <v>7.4117436934850095E-2</v>
      </c>
      <c r="K7694">
        <v>7689</v>
      </c>
      <c r="L7694" s="8">
        <v>-3.5064003028198103E-5</v>
      </c>
      <c r="M7694" s="8">
        <v>3.7598956044485099E-2</v>
      </c>
    </row>
    <row r="7695" spans="1:13" x14ac:dyDescent="0.55000000000000004">
      <c r="A7695">
        <v>7690</v>
      </c>
      <c r="C7695">
        <f t="shared" si="366"/>
        <v>-0.25828339945352702</v>
      </c>
      <c r="D7695">
        <f t="shared" si="367"/>
        <v>2.341817770236289E-4</v>
      </c>
      <c r="E7695" s="2">
        <f t="shared" si="368"/>
        <v>0.17247247983738606</v>
      </c>
      <c r="K7695">
        <v>7690</v>
      </c>
      <c r="L7695" s="8">
        <v>-1.4317869469870301E-4</v>
      </c>
      <c r="M7695" s="8">
        <v>0.15701466198835601</v>
      </c>
    </row>
    <row r="7696" spans="1:13" x14ac:dyDescent="0.55000000000000004">
      <c r="A7696">
        <v>7691</v>
      </c>
      <c r="C7696">
        <f t="shared" si="366"/>
        <v>-0.21709688788806578</v>
      </c>
      <c r="D7696">
        <f t="shared" si="367"/>
        <v>1.9636548833263778E-4</v>
      </c>
      <c r="E7696" s="2">
        <f t="shared" si="368"/>
        <v>0.20629942017448327</v>
      </c>
      <c r="K7696">
        <v>7691</v>
      </c>
      <c r="L7696" s="8">
        <v>-2.1543339406578099E-4</v>
      </c>
      <c r="M7696" s="8">
        <v>0.23710507178899601</v>
      </c>
    </row>
    <row r="7697" spans="1:13" x14ac:dyDescent="0.55000000000000004">
      <c r="A7697">
        <v>7692</v>
      </c>
      <c r="C7697">
        <f t="shared" si="366"/>
        <v>-0.12142363350201364</v>
      </c>
      <c r="D7697">
        <f t="shared" si="367"/>
        <v>1.0926560112623775E-4</v>
      </c>
      <c r="E7697" s="2">
        <f t="shared" si="368"/>
        <v>0.1438189417327331</v>
      </c>
      <c r="K7697">
        <v>7692</v>
      </c>
      <c r="L7697" s="8">
        <v>-2.3373146343733301E-4</v>
      </c>
      <c r="M7697" s="8">
        <v>0.25781104546700301</v>
      </c>
    </row>
    <row r="7698" spans="1:13" x14ac:dyDescent="0.55000000000000004">
      <c r="A7698">
        <v>7693</v>
      </c>
      <c r="C7698">
        <f t="shared" si="366"/>
        <v>4.7243934859243011E-3</v>
      </c>
      <c r="D7698">
        <f t="shared" si="367"/>
        <v>-5.2576488267171592E-6</v>
      </c>
      <c r="E7698" s="2">
        <f t="shared" si="368"/>
        <v>4.3773949885966223E-2</v>
      </c>
      <c r="K7698">
        <v>7693</v>
      </c>
      <c r="L7698" s="8">
        <v>-1.93490037826273E-4</v>
      </c>
      <c r="M7698" s="8">
        <v>0.21394664346418599</v>
      </c>
    </row>
    <row r="7699" spans="1:13" x14ac:dyDescent="0.55000000000000004">
      <c r="A7699">
        <v>7694</v>
      </c>
      <c r="C7699">
        <f t="shared" si="366"/>
        <v>0.12968669729120863</v>
      </c>
      <c r="D7699">
        <f t="shared" si="367"/>
        <v>-1.1846133974661017E-4</v>
      </c>
      <c r="E7699" s="2">
        <f t="shared" si="368"/>
        <v>1.7394233297167132E-4</v>
      </c>
      <c r="K7699">
        <v>7694</v>
      </c>
      <c r="L7699" s="8">
        <v>-1.0478783191657201E-4</v>
      </c>
      <c r="M7699" s="8">
        <v>0.116497977377143</v>
      </c>
    </row>
    <row r="7700" spans="1:13" x14ac:dyDescent="0.55000000000000004">
      <c r="A7700">
        <v>7695</v>
      </c>
      <c r="C7700">
        <f t="shared" si="366"/>
        <v>0.22210037365508437</v>
      </c>
      <c r="D7700">
        <f t="shared" si="367"/>
        <v>-2.0193373135702559E-4</v>
      </c>
      <c r="E7700" s="2">
        <f t="shared" si="368"/>
        <v>5.3930170729324801E-2</v>
      </c>
      <c r="K7700">
        <v>7695</v>
      </c>
      <c r="L7700" s="8">
        <v>1.01591365531499E-5</v>
      </c>
      <c r="M7700" s="8">
        <v>-1.01283298449886E-2</v>
      </c>
    </row>
    <row r="7701" spans="1:13" x14ac:dyDescent="0.55000000000000004">
      <c r="A7701">
        <v>7696</v>
      </c>
      <c r="C7701">
        <f t="shared" si="366"/>
        <v>0.25877153773583345</v>
      </c>
      <c r="D7701">
        <f t="shared" si="367"/>
        <v>-2.3472501282206101E-4</v>
      </c>
      <c r="E7701" s="2">
        <f t="shared" si="368"/>
        <v>0.15444072491552382</v>
      </c>
      <c r="K7701">
        <v>7696</v>
      </c>
      <c r="L7701" s="8">
        <v>1.2256168625042799E-4</v>
      </c>
      <c r="M7701" s="8">
        <v>-0.134217934025846</v>
      </c>
    </row>
    <row r="7702" spans="1:13" x14ac:dyDescent="0.55000000000000004">
      <c r="A7702">
        <v>7697</v>
      </c>
      <c r="C7702">
        <f t="shared" si="366"/>
        <v>0.23049650031805863</v>
      </c>
      <c r="D7702">
        <f t="shared" si="367"/>
        <v>-2.086052636812084E-4</v>
      </c>
      <c r="E7702" s="2">
        <f t="shared" si="368"/>
        <v>0.20719641059759053</v>
      </c>
      <c r="K7702">
        <v>7697</v>
      </c>
      <c r="L7702" s="8">
        <v>2.0426790130878301E-4</v>
      </c>
      <c r="M7702" s="8">
        <v>-0.22469182400231599</v>
      </c>
    </row>
    <row r="7703" spans="1:13" x14ac:dyDescent="0.55000000000000004">
      <c r="A7703">
        <v>7698</v>
      </c>
      <c r="C7703">
        <f t="shared" si="366"/>
        <v>0.14437169980118461</v>
      </c>
      <c r="D7703">
        <f t="shared" si="367"/>
        <v>-1.301299904064496E-4</v>
      </c>
      <c r="E7703" s="2">
        <f t="shared" si="368"/>
        <v>0.16262020239194858</v>
      </c>
      <c r="K7703">
        <v>7698</v>
      </c>
      <c r="L7703" s="8">
        <v>2.3481395329829201E-4</v>
      </c>
      <c r="M7703" s="8">
        <v>-0.25889025277052602</v>
      </c>
    </row>
    <row r="7704" spans="1:13" x14ac:dyDescent="0.55000000000000004">
      <c r="A7704">
        <v>7699</v>
      </c>
      <c r="C7704">
        <f t="shared" si="366"/>
        <v>2.2012645748191003E-2</v>
      </c>
      <c r="D7704">
        <f t="shared" si="367"/>
        <v>-1.8994832462234205E-5</v>
      </c>
      <c r="E7704" s="2">
        <f t="shared" si="368"/>
        <v>6.2630396663311563E-2</v>
      </c>
      <c r="K7704">
        <v>7699</v>
      </c>
      <c r="L7704" s="8">
        <v>2.0654939400423201E-4</v>
      </c>
      <c r="M7704" s="8">
        <v>-0.228248011693828</v>
      </c>
    </row>
    <row r="7705" spans="1:13" x14ac:dyDescent="0.55000000000000004">
      <c r="A7705">
        <v>7700</v>
      </c>
      <c r="C7705">
        <f t="shared" si="366"/>
        <v>-0.10587111839784115</v>
      </c>
      <c r="D7705">
        <f t="shared" si="367"/>
        <v>9.6907628050701532E-5</v>
      </c>
      <c r="E7705" s="2">
        <f t="shared" si="368"/>
        <v>1.1949826954756504E-3</v>
      </c>
      <c r="K7705">
        <v>7700</v>
      </c>
      <c r="L7705" s="8">
        <v>1.26553257642396E-4</v>
      </c>
      <c r="M7705" s="8">
        <v>-0.140439640140543</v>
      </c>
    </row>
    <row r="7706" spans="1:13" x14ac:dyDescent="0.55000000000000004">
      <c r="A7706">
        <v>7701</v>
      </c>
      <c r="C7706">
        <f t="shared" si="366"/>
        <v>-0.20718346341212715</v>
      </c>
      <c r="D7706">
        <f t="shared" si="367"/>
        <v>1.8848831657363761E-4</v>
      </c>
      <c r="E7706" s="2">
        <f t="shared" si="368"/>
        <v>3.5996021071211623E-2</v>
      </c>
      <c r="K7706">
        <v>7701</v>
      </c>
      <c r="L7706" s="8">
        <v>1.4861072824608899E-5</v>
      </c>
      <c r="M7706" s="8">
        <v>-1.7457289489782899E-2</v>
      </c>
    </row>
    <row r="7707" spans="1:13" x14ac:dyDescent="0.55000000000000004">
      <c r="A7707">
        <v>7702</v>
      </c>
      <c r="C7707">
        <f t="shared" si="366"/>
        <v>-0.25649712619036075</v>
      </c>
      <c r="D7707">
        <f t="shared" si="367"/>
        <v>2.3276241065461528E-4</v>
      </c>
      <c r="E7707" s="2">
        <f t="shared" si="368"/>
        <v>0.13424491043206979</v>
      </c>
      <c r="K7707">
        <v>7702</v>
      </c>
      <c r="L7707" s="8">
        <v>-1.00553159873504E-4</v>
      </c>
      <c r="M7707" s="8">
        <v>0.109897347610855</v>
      </c>
    </row>
    <row r="7708" spans="1:13" x14ac:dyDescent="0.55000000000000004">
      <c r="A7708">
        <v>7703</v>
      </c>
      <c r="C7708">
        <f t="shared" si="366"/>
        <v>-0.24143541682751568</v>
      </c>
      <c r="D7708">
        <f t="shared" si="367"/>
        <v>2.1861804590565635E-4</v>
      </c>
      <c r="E7708" s="2">
        <f t="shared" si="368"/>
        <v>0.20354798857263492</v>
      </c>
      <c r="K7708">
        <v>7703</v>
      </c>
      <c r="L7708" s="8">
        <v>-1.9078322989478201E-4</v>
      </c>
      <c r="M7708" s="8">
        <v>0.20972751224870501</v>
      </c>
    </row>
    <row r="7709" spans="1:13" x14ac:dyDescent="0.55000000000000004">
      <c r="A7709">
        <v>7704</v>
      </c>
      <c r="C7709">
        <f t="shared" si="366"/>
        <v>-0.1657785068957629</v>
      </c>
      <c r="D7709">
        <f t="shared" si="367"/>
        <v>1.4960515973715829E-4</v>
      </c>
      <c r="E7709" s="2">
        <f t="shared" si="368"/>
        <v>0.17876713530628771</v>
      </c>
      <c r="K7709">
        <v>7704</v>
      </c>
      <c r="L7709" s="8">
        <v>-2.3323045645567701E-4</v>
      </c>
      <c r="M7709" s="8">
        <v>0.25703012038883699</v>
      </c>
    </row>
    <row r="7710" spans="1:13" x14ac:dyDescent="0.55000000000000004">
      <c r="A7710">
        <v>7705</v>
      </c>
      <c r="C7710">
        <f t="shared" si="366"/>
        <v>-4.8514686066843248E-2</v>
      </c>
      <c r="D7710">
        <f t="shared" si="367"/>
        <v>4.3044531901193991E-5</v>
      </c>
      <c r="E7710" s="2">
        <f t="shared" si="368"/>
        <v>8.3216456208262429E-2</v>
      </c>
      <c r="K7710">
        <v>7705</v>
      </c>
      <c r="L7710" s="8">
        <v>-2.17263668340537E-4</v>
      </c>
      <c r="M7710" s="8">
        <v>0.23995794037847901</v>
      </c>
    </row>
    <row r="7711" spans="1:13" x14ac:dyDescent="0.55000000000000004">
      <c r="A7711">
        <v>7706</v>
      </c>
      <c r="C7711">
        <f t="shared" si="366"/>
        <v>8.0925298356410019E-2</v>
      </c>
      <c r="D7711">
        <f t="shared" si="367"/>
        <v>-7.4319366135227203E-5</v>
      </c>
      <c r="E7711" s="2">
        <f t="shared" si="368"/>
        <v>6.7013063697215084E-3</v>
      </c>
      <c r="K7711">
        <v>7706</v>
      </c>
      <c r="L7711" s="8">
        <v>-1.4688184668356201E-4</v>
      </c>
      <c r="M7711" s="8">
        <v>0.16278680560934</v>
      </c>
    </row>
    <row r="7712" spans="1:13" x14ac:dyDescent="0.55000000000000004">
      <c r="A7712">
        <v>7707</v>
      </c>
      <c r="C7712">
        <f t="shared" si="366"/>
        <v>0.19005473866215047</v>
      </c>
      <c r="D7712">
        <f t="shared" si="367"/>
        <v>-1.730306697996493E-4</v>
      </c>
      <c r="E7712" s="2">
        <f t="shared" si="368"/>
        <v>2.1085953725343491E-2</v>
      </c>
      <c r="K7712">
        <v>7707</v>
      </c>
      <c r="L7712" s="8">
        <v>-3.97125553358648E-5</v>
      </c>
      <c r="M7712" s="8">
        <v>4.4844705519314597E-2</v>
      </c>
    </row>
    <row r="7713" spans="1:13" x14ac:dyDescent="0.55000000000000004">
      <c r="A7713">
        <v>7708</v>
      </c>
      <c r="C7713">
        <f t="shared" si="366"/>
        <v>0.25148444559882938</v>
      </c>
      <c r="D7713">
        <f t="shared" si="367"/>
        <v>-2.2831492254069504E-4</v>
      </c>
      <c r="E7713" s="2">
        <f t="shared" si="368"/>
        <v>0.11277068989970263</v>
      </c>
      <c r="K7713">
        <v>7708</v>
      </c>
      <c r="L7713" s="8">
        <v>7.7402991854508195E-5</v>
      </c>
      <c r="M7713" s="8">
        <v>-8.4329029264378894E-2</v>
      </c>
    </row>
    <row r="7714" spans="1:13" x14ac:dyDescent="0.55000000000000004">
      <c r="A7714">
        <v>7709</v>
      </c>
      <c r="C7714">
        <f t="shared" si="366"/>
        <v>0.24979685756427961</v>
      </c>
      <c r="D7714">
        <f t="shared" si="367"/>
        <v>-2.2629694222305909E-4</v>
      </c>
      <c r="E7714" s="2">
        <f t="shared" si="368"/>
        <v>0.19552217349763223</v>
      </c>
      <c r="K7714">
        <v>7709</v>
      </c>
      <c r="L7714" s="8">
        <v>1.75132479561618E-4</v>
      </c>
      <c r="M7714" s="8">
        <v>-0.19238203552949101</v>
      </c>
    </row>
    <row r="7715" spans="1:13" x14ac:dyDescent="0.55000000000000004">
      <c r="A7715">
        <v>7710</v>
      </c>
      <c r="C7715">
        <f t="shared" si="366"/>
        <v>0.1854155235810811</v>
      </c>
      <c r="D7715">
        <f t="shared" si="367"/>
        <v>-1.6748319936850769E-4</v>
      </c>
      <c r="E7715" s="2">
        <f t="shared" si="368"/>
        <v>0.19155265772141247</v>
      </c>
      <c r="K7715">
        <v>7710</v>
      </c>
      <c r="L7715" s="8">
        <v>2.28998951319494E-4</v>
      </c>
      <c r="M7715" s="8">
        <v>-0.25225176754473799</v>
      </c>
    </row>
    <row r="7716" spans="1:13" x14ac:dyDescent="0.55000000000000004">
      <c r="A7716">
        <v>7711</v>
      </c>
      <c r="C7716">
        <f t="shared" si="366"/>
        <v>7.4498801428170641E-2</v>
      </c>
      <c r="D7716">
        <f t="shared" si="367"/>
        <v>-6.6634703738196744E-5</v>
      </c>
      <c r="E7716" s="2">
        <f t="shared" si="368"/>
        <v>0.10461490910628017</v>
      </c>
      <c r="K7716">
        <v>7711</v>
      </c>
      <c r="L7716" s="8">
        <v>2.2551121511304401E-4</v>
      </c>
      <c r="M7716" s="8">
        <v>-0.24894347952204801</v>
      </c>
    </row>
    <row r="7717" spans="1:13" x14ac:dyDescent="0.55000000000000004">
      <c r="A7717">
        <v>7712</v>
      </c>
      <c r="C7717">
        <f t="shared" si="366"/>
        <v>-5.511554957307184E-2</v>
      </c>
      <c r="D7717">
        <f t="shared" si="367"/>
        <v>5.0937697982289781E-5</v>
      </c>
      <c r="E7717" s="2">
        <f t="shared" si="368"/>
        <v>1.6427600974681763E-2</v>
      </c>
      <c r="K7717">
        <v>7712</v>
      </c>
      <c r="L7717" s="8">
        <v>1.6554279611151801E-4</v>
      </c>
      <c r="M7717" s="8">
        <v>-0.183285752719832</v>
      </c>
    </row>
    <row r="7718" spans="1:13" x14ac:dyDescent="0.55000000000000004">
      <c r="A7718">
        <v>7713</v>
      </c>
      <c r="C7718">
        <f t="shared" si="366"/>
        <v>-0.17089705937508043</v>
      </c>
      <c r="D7718">
        <f t="shared" si="367"/>
        <v>1.5572581119070443E-4</v>
      </c>
      <c r="E7718" s="2">
        <f t="shared" si="368"/>
        <v>9.8354995815548279E-3</v>
      </c>
      <c r="K7718">
        <v>7713</v>
      </c>
      <c r="L7718" s="8">
        <v>6.4113156870912894E-5</v>
      </c>
      <c r="M7718" s="8">
        <v>-7.1722972126672502E-2</v>
      </c>
    </row>
    <row r="7719" spans="1:13" x14ac:dyDescent="0.55000000000000004">
      <c r="A7719">
        <v>7714</v>
      </c>
      <c r="C7719">
        <f t="shared" si="366"/>
        <v>-0.24378700949687013</v>
      </c>
      <c r="D7719">
        <f t="shared" si="367"/>
        <v>2.2143002822877134E-4</v>
      </c>
      <c r="E7719" s="2">
        <f t="shared" si="368"/>
        <v>9.0956697756215718E-2</v>
      </c>
      <c r="K7719">
        <v>7714</v>
      </c>
      <c r="L7719" s="8">
        <v>-5.3374020237163102E-5</v>
      </c>
      <c r="M7719" s="8">
        <v>5.78032717726292E-2</v>
      </c>
    </row>
    <row r="7720" spans="1:13" x14ac:dyDescent="0.55000000000000004">
      <c r="A7720">
        <v>7715</v>
      </c>
      <c r="C7720">
        <f t="shared" si="366"/>
        <v>-0.25549155886021513</v>
      </c>
      <c r="D7720">
        <f t="shared" si="367"/>
        <v>2.315599755586394E-4</v>
      </c>
      <c r="E7720" s="2">
        <f t="shared" si="368"/>
        <v>0.18347848512867593</v>
      </c>
      <c r="K7720">
        <v>7715</v>
      </c>
      <c r="L7720" s="8">
        <v>-1.57493342868458E-4</v>
      </c>
      <c r="M7720" s="8">
        <v>0.172852327671011</v>
      </c>
    </row>
    <row r="7721" spans="1:13" x14ac:dyDescent="0.55000000000000004">
      <c r="A7721">
        <v>7716</v>
      </c>
      <c r="C7721">
        <f t="shared" si="366"/>
        <v>-0.2030731122844108</v>
      </c>
      <c r="D7721">
        <f t="shared" si="367"/>
        <v>1.8357324992030193E-4</v>
      </c>
      <c r="E7721" s="2">
        <f t="shared" si="368"/>
        <v>0.20041967281854953</v>
      </c>
      <c r="K7721">
        <v>7716</v>
      </c>
      <c r="L7721" s="8">
        <v>-2.2216748076058E-4</v>
      </c>
      <c r="M7721" s="8">
        <v>0.24460944580619601</v>
      </c>
    </row>
    <row r="7722" spans="1:13" x14ac:dyDescent="0.55000000000000004">
      <c r="A7722">
        <v>7717</v>
      </c>
      <c r="C7722">
        <f t="shared" si="366"/>
        <v>-9.9687594966797258E-2</v>
      </c>
      <c r="D7722">
        <f t="shared" si="367"/>
        <v>8.9513507969060432E-5</v>
      </c>
      <c r="E7722" s="2">
        <f t="shared" si="368"/>
        <v>0.12587609010264217</v>
      </c>
      <c r="K7722">
        <v>7717</v>
      </c>
      <c r="L7722" s="8">
        <v>-2.3119839486922299E-4</v>
      </c>
      <c r="M7722" s="8">
        <v>0.255102610792384</v>
      </c>
    </row>
    <row r="7723" spans="1:13" x14ac:dyDescent="0.55000000000000004">
      <c r="A7723">
        <v>7718</v>
      </c>
      <c r="C7723">
        <f t="shared" si="366"/>
        <v>2.8717407439702716E-2</v>
      </c>
      <c r="D7723">
        <f t="shared" si="367"/>
        <v>-2.7012237687373847E-5</v>
      </c>
      <c r="E7723" s="2">
        <f t="shared" si="368"/>
        <v>2.9924272762456742E-2</v>
      </c>
      <c r="K7723">
        <v>7718</v>
      </c>
      <c r="L7723" s="8">
        <v>-1.8232423673215399E-4</v>
      </c>
      <c r="M7723" s="8">
        <v>0.201703744363914</v>
      </c>
    </row>
    <row r="7724" spans="1:13" x14ac:dyDescent="0.55000000000000004">
      <c r="A7724">
        <v>7719</v>
      </c>
      <c r="C7724">
        <f t="shared" si="366"/>
        <v>0.14991494589375781</v>
      </c>
      <c r="D7724">
        <f t="shared" si="367"/>
        <v>-1.3675848105707119E-4</v>
      </c>
      <c r="E7724" s="2">
        <f t="shared" si="368"/>
        <v>2.7173306790340104E-3</v>
      </c>
      <c r="K7724">
        <v>7719</v>
      </c>
      <c r="L7724" s="8">
        <v>-8.7785842448066901E-5</v>
      </c>
      <c r="M7724" s="8">
        <v>9.7786923880314694E-2</v>
      </c>
    </row>
    <row r="7725" spans="1:13" x14ac:dyDescent="0.55000000000000004">
      <c r="A7725">
        <v>7720</v>
      </c>
      <c r="C7725">
        <f t="shared" si="366"/>
        <v>0.23348699288481428</v>
      </c>
      <c r="D7725">
        <f t="shared" si="367"/>
        <v>-2.1218122832150304E-4</v>
      </c>
      <c r="E7725" s="2">
        <f t="shared" si="368"/>
        <v>6.9753157787570894E-2</v>
      </c>
      <c r="K7725">
        <v>7720</v>
      </c>
      <c r="L7725" s="8">
        <v>2.8739060660968701E-5</v>
      </c>
      <c r="M7725" s="8">
        <v>-3.0621238315144499E-2</v>
      </c>
    </row>
    <row r="7726" spans="1:13" x14ac:dyDescent="0.55000000000000004">
      <c r="A7726">
        <v>7721</v>
      </c>
      <c r="C7726">
        <f t="shared" si="366"/>
        <v>0.25845872617732163</v>
      </c>
      <c r="D7726">
        <f t="shared" si="367"/>
        <v>-2.3435095970288596E-4</v>
      </c>
      <c r="E7726" s="2">
        <f t="shared" si="368"/>
        <v>0.16795148784124614</v>
      </c>
      <c r="K7726">
        <v>7721</v>
      </c>
      <c r="L7726" s="8">
        <v>1.38066087743275E-4</v>
      </c>
      <c r="M7726" s="8">
        <v>-0.15136012141420399</v>
      </c>
    </row>
    <row r="7727" spans="1:13" x14ac:dyDescent="0.55000000000000004">
      <c r="A7727">
        <v>7722</v>
      </c>
      <c r="C7727">
        <f t="shared" si="366"/>
        <v>0.21856276707863889</v>
      </c>
      <c r="D7727">
        <f t="shared" si="367"/>
        <v>-1.977035399265995E-4</v>
      </c>
      <c r="E7727" s="2">
        <f t="shared" si="368"/>
        <v>0.20498499849573437</v>
      </c>
      <c r="K7727">
        <v>7722</v>
      </c>
      <c r="L7727" s="8">
        <v>2.12813606650453E-4</v>
      </c>
      <c r="M7727" s="8">
        <v>-0.23418992313505199</v>
      </c>
    </row>
    <row r="7728" spans="1:13" x14ac:dyDescent="0.55000000000000004">
      <c r="A7728">
        <v>7723</v>
      </c>
      <c r="C7728">
        <f t="shared" si="366"/>
        <v>0.12381216038081314</v>
      </c>
      <c r="D7728">
        <f t="shared" si="367"/>
        <v>-1.114366988887095E-4</v>
      </c>
      <c r="E7728" s="2">
        <f t="shared" si="368"/>
        <v>0.14605969209029762</v>
      </c>
      <c r="K7728">
        <v>7723</v>
      </c>
      <c r="L7728" s="8">
        <v>2.3426063757225399E-4</v>
      </c>
      <c r="M7728" s="8">
        <v>-0.258365405797917</v>
      </c>
    </row>
    <row r="7729" spans="1:13" x14ac:dyDescent="0.55000000000000004">
      <c r="A7729">
        <v>7724</v>
      </c>
      <c r="C7729">
        <f t="shared" si="366"/>
        <v>-2.0126888193251887E-3</v>
      </c>
      <c r="D7729">
        <f t="shared" si="367"/>
        <v>2.7984046710059799E-6</v>
      </c>
      <c r="E7729" s="2">
        <f t="shared" si="368"/>
        <v>4.6577832549843559E-2</v>
      </c>
      <c r="K7729">
        <v>7724</v>
      </c>
      <c r="L7729" s="8">
        <v>1.97035638566595E-4</v>
      </c>
      <c r="M7729" s="8">
        <v>-0.21783166979607699</v>
      </c>
    </row>
    <row r="7730" spans="1:13" x14ac:dyDescent="0.55000000000000004">
      <c r="A7730">
        <v>7725</v>
      </c>
      <c r="C7730">
        <f t="shared" si="366"/>
        <v>-0.12733239554992709</v>
      </c>
      <c r="D7730">
        <f t="shared" si="367"/>
        <v>1.1633116764398925E-4</v>
      </c>
      <c r="E7730" s="2">
        <f t="shared" si="368"/>
        <v>2.1084212011907806E-5</v>
      </c>
      <c r="K7730">
        <v>7725</v>
      </c>
      <c r="L7730" s="8">
        <v>1.1046184156157E-4</v>
      </c>
      <c r="M7730" s="8">
        <v>-0.12274064076423701</v>
      </c>
    </row>
    <row r="7731" spans="1:13" x14ac:dyDescent="0.55000000000000004">
      <c r="A7731">
        <v>7726</v>
      </c>
      <c r="C7731">
        <f t="shared" si="366"/>
        <v>-0.2206943549514388</v>
      </c>
      <c r="D7731">
        <f t="shared" si="367"/>
        <v>2.0066725960478742E-4</v>
      </c>
      <c r="E7731" s="2">
        <f t="shared" si="368"/>
        <v>5.0080128200105406E-2</v>
      </c>
      <c r="K7731">
        <v>7726</v>
      </c>
      <c r="L7731" s="8">
        <v>-3.7778089180649098E-6</v>
      </c>
      <c r="M7731" s="8">
        <v>3.0915431746616601E-3</v>
      </c>
    </row>
    <row r="7732" spans="1:13" x14ac:dyDescent="0.55000000000000004">
      <c r="A7732">
        <v>7727</v>
      </c>
      <c r="C7732">
        <f t="shared" si="366"/>
        <v>-0.25866668312787666</v>
      </c>
      <c r="D7732">
        <f t="shared" si="367"/>
        <v>2.3464009913487518E-4</v>
      </c>
      <c r="E7732" s="2">
        <f t="shared" si="368"/>
        <v>0.14962670610792997</v>
      </c>
      <c r="K7732">
        <v>7727</v>
      </c>
      <c r="L7732" s="8">
        <v>-1.1707128371834599E-4</v>
      </c>
      <c r="M7732" s="8">
        <v>0.12814943094692499</v>
      </c>
    </row>
    <row r="7733" spans="1:13" x14ac:dyDescent="0.55000000000000004">
      <c r="A7733">
        <v>7728</v>
      </c>
      <c r="C7733">
        <f t="shared" si="366"/>
        <v>-0.23171912610226178</v>
      </c>
      <c r="D7733">
        <f t="shared" si="367"/>
        <v>2.0972321960475074E-4</v>
      </c>
      <c r="E7733" s="2">
        <f t="shared" si="368"/>
        <v>0.20505557481058981</v>
      </c>
      <c r="K7733">
        <v>7728</v>
      </c>
      <c r="L7733" s="8">
        <v>-2.01043529253849E-4</v>
      </c>
      <c r="M7733" s="8">
        <v>0.22111149875717701</v>
      </c>
    </row>
    <row r="7734" spans="1:13" x14ac:dyDescent="0.55000000000000004">
      <c r="A7734">
        <v>7729</v>
      </c>
      <c r="C7734">
        <f t="shared" si="366"/>
        <v>-0.14661495267661942</v>
      </c>
      <c r="D7734">
        <f t="shared" si="367"/>
        <v>1.3217023256855215E-4</v>
      </c>
      <c r="E7734" s="2">
        <f t="shared" si="368"/>
        <v>0.16427601184949661</v>
      </c>
      <c r="K7734">
        <v>7729</v>
      </c>
      <c r="L7734" s="8">
        <v>-2.3466317570421599E-4</v>
      </c>
      <c r="M7734" s="8">
        <v>0.25869482002753902</v>
      </c>
    </row>
    <row r="7735" spans="1:13" x14ac:dyDescent="0.55000000000000004">
      <c r="A7735">
        <v>7730</v>
      </c>
      <c r="C7735">
        <f t="shared" si="366"/>
        <v>-2.4713516527142269E-2</v>
      </c>
      <c r="D7735">
        <f t="shared" si="367"/>
        <v>2.1445303085101757E-5</v>
      </c>
      <c r="E7735" s="2">
        <f t="shared" si="368"/>
        <v>6.5638406859505949E-2</v>
      </c>
      <c r="K7735">
        <v>7730</v>
      </c>
      <c r="L7735" s="8">
        <v>-2.09509974054806E-4</v>
      </c>
      <c r="M7735" s="8">
        <v>0.231486418795851</v>
      </c>
    </row>
    <row r="7736" spans="1:13" x14ac:dyDescent="0.55000000000000004">
      <c r="A7736">
        <v>7731</v>
      </c>
      <c r="C7736">
        <f t="shared" si="366"/>
        <v>0.10339049135105126</v>
      </c>
      <c r="D7736">
        <f t="shared" si="367"/>
        <v>-9.466194544158626E-5</v>
      </c>
      <c r="E7736" s="2">
        <f t="shared" si="368"/>
        <v>1.8412952696998742E-3</v>
      </c>
      <c r="K7736">
        <v>7731</v>
      </c>
      <c r="L7736" s="8">
        <v>-1.3188369969784999E-4</v>
      </c>
      <c r="M7736" s="8">
        <v>0.14630080793925501</v>
      </c>
    </row>
    <row r="7737" spans="1:13" x14ac:dyDescent="0.55000000000000004">
      <c r="A7737">
        <v>7732</v>
      </c>
      <c r="C7737">
        <f t="shared" si="366"/>
        <v>0.20554566519877349</v>
      </c>
      <c r="D7737">
        <f t="shared" si="367"/>
        <v>-1.8701104097792892E-4</v>
      </c>
      <c r="E7737" s="2">
        <f t="shared" si="368"/>
        <v>3.2787218767323129E-2</v>
      </c>
      <c r="K7737">
        <v>7732</v>
      </c>
      <c r="L7737" s="8">
        <v>-2.1226334604491399E-5</v>
      </c>
      <c r="M7737" s="8">
        <v>2.4473252149951701E-2</v>
      </c>
    </row>
    <row r="7738" spans="1:13" x14ac:dyDescent="0.55000000000000004">
      <c r="A7738">
        <v>7733</v>
      </c>
      <c r="C7738">
        <f t="shared" si="366"/>
        <v>0.25611320963990875</v>
      </c>
      <c r="D7738">
        <f t="shared" si="367"/>
        <v>-2.3242430710830174E-4</v>
      </c>
      <c r="E7738" s="2">
        <f t="shared" si="368"/>
        <v>0.12930999600907303</v>
      </c>
      <c r="K7738">
        <v>7733</v>
      </c>
      <c r="L7738" s="8">
        <v>9.4747297669182102E-5</v>
      </c>
      <c r="M7738" s="8">
        <v>-0.103483781461342</v>
      </c>
    </row>
    <row r="7739" spans="1:13" x14ac:dyDescent="0.55000000000000004">
      <c r="A7739">
        <v>7734</v>
      </c>
      <c r="C7739">
        <f t="shared" si="366"/>
        <v>0.2424017369018415</v>
      </c>
      <c r="D7739">
        <f t="shared" si="367"/>
        <v>-2.1950397127223396E-4</v>
      </c>
      <c r="E7739" s="2">
        <f t="shared" si="368"/>
        <v>0.2006362653746992</v>
      </c>
      <c r="K7739">
        <v>7734</v>
      </c>
      <c r="L7739" s="8">
        <v>1.8699088147204599E-4</v>
      </c>
      <c r="M7739" s="8">
        <v>-0.20552266003886899</v>
      </c>
    </row>
    <row r="7740" spans="1:13" x14ac:dyDescent="0.55000000000000004">
      <c r="A7740">
        <v>7735</v>
      </c>
      <c r="C7740">
        <f t="shared" si="366"/>
        <v>0.16785253762462182</v>
      </c>
      <c r="D7740">
        <f t="shared" si="367"/>
        <v>-1.5149276542344111E-4</v>
      </c>
      <c r="E7740" s="2">
        <f t="shared" si="368"/>
        <v>0.17972482774448895</v>
      </c>
      <c r="K7740">
        <v>7735</v>
      </c>
      <c r="L7740" s="8">
        <v>2.3240143900302401E-4</v>
      </c>
      <c r="M7740" s="8">
        <v>-0.25608711343964102</v>
      </c>
    </row>
    <row r="7741" spans="1:13" x14ac:dyDescent="0.55000000000000004">
      <c r="A7741">
        <v>7736</v>
      </c>
      <c r="C7741">
        <f t="shared" si="366"/>
        <v>5.1175889454390694E-2</v>
      </c>
      <c r="D7741">
        <f t="shared" si="367"/>
        <v>-4.5460068667496014E-5</v>
      </c>
      <c r="E7741" s="2">
        <f t="shared" si="368"/>
        <v>8.6253140664090816E-2</v>
      </c>
      <c r="K7741">
        <v>7736</v>
      </c>
      <c r="L7741" s="8">
        <v>2.1960561442183499E-4</v>
      </c>
      <c r="M7741" s="8">
        <v>-0.242512960630339</v>
      </c>
    </row>
    <row r="7742" spans="1:13" x14ac:dyDescent="0.55000000000000004">
      <c r="A7742">
        <v>7737</v>
      </c>
      <c r="C7742">
        <f t="shared" si="366"/>
        <v>-7.8344828266731767E-2</v>
      </c>
      <c r="D7742">
        <f t="shared" si="367"/>
        <v>7.198214710177262E-5</v>
      </c>
      <c r="E7742" s="2">
        <f t="shared" si="368"/>
        <v>8.0739397370001385E-3</v>
      </c>
      <c r="K7742">
        <v>7737</v>
      </c>
      <c r="L7742" s="8">
        <v>1.51808201374371E-4</v>
      </c>
      <c r="M7742" s="8">
        <v>-0.16819993238998199</v>
      </c>
    </row>
    <row r="7743" spans="1:13" x14ac:dyDescent="0.55000000000000004">
      <c r="A7743">
        <v>7738</v>
      </c>
      <c r="C7743">
        <f t="shared" si="366"/>
        <v>-0.18820264547085683</v>
      </c>
      <c r="D7743">
        <f t="shared" si="367"/>
        <v>1.713583612117709E-4</v>
      </c>
      <c r="E7743" s="2">
        <f t="shared" si="368"/>
        <v>1.8616544297307372E-2</v>
      </c>
      <c r="K7743">
        <v>7738</v>
      </c>
      <c r="L7743" s="8">
        <v>4.59894825429852E-5</v>
      </c>
      <c r="M7743" s="8">
        <v>-5.17601876459284E-2</v>
      </c>
    </row>
    <row r="7744" spans="1:13" x14ac:dyDescent="0.55000000000000004">
      <c r="A7744">
        <v>7739</v>
      </c>
      <c r="C7744">
        <f t="shared" si="366"/>
        <v>-0.2508255656578699</v>
      </c>
      <c r="D7744">
        <f t="shared" si="367"/>
        <v>2.2772723860444739E-4</v>
      </c>
      <c r="E7744" s="2">
        <f t="shared" si="368"/>
        <v>0.10789174130617964</v>
      </c>
      <c r="K7744">
        <v>7739</v>
      </c>
      <c r="L7744" s="8">
        <v>-7.1347587489328296E-5</v>
      </c>
      <c r="M7744" s="8">
        <v>7.7643217190941499E-2</v>
      </c>
    </row>
    <row r="7745" spans="1:13" x14ac:dyDescent="0.55000000000000004">
      <c r="A7745">
        <v>7740</v>
      </c>
      <c r="C7745">
        <f t="shared" si="366"/>
        <v>-0.25049655585077668</v>
      </c>
      <c r="D7745">
        <f t="shared" si="367"/>
        <v>2.2694137921907206E-4</v>
      </c>
      <c r="E7745" s="2">
        <f t="shared" si="368"/>
        <v>0.19192893976312092</v>
      </c>
      <c r="K7745">
        <v>7740</v>
      </c>
      <c r="L7745" s="8">
        <v>-1.7081521162664001E-4</v>
      </c>
      <c r="M7745" s="8">
        <v>0.18760039661878899</v>
      </c>
    </row>
    <row r="7746" spans="1:13" x14ac:dyDescent="0.55000000000000004">
      <c r="A7746">
        <v>7741</v>
      </c>
      <c r="C7746">
        <f t="shared" si="366"/>
        <v>-0.18729819057359362</v>
      </c>
      <c r="D7746">
        <f t="shared" si="367"/>
        <v>1.6919801719443613E-4</v>
      </c>
      <c r="E7746" s="2">
        <f t="shared" si="368"/>
        <v>0.19173021002314503</v>
      </c>
      <c r="K7746">
        <v>7741</v>
      </c>
      <c r="L7746" s="8">
        <v>-2.27501106351418E-4</v>
      </c>
      <c r="M7746" s="8">
        <v>0.25057189292509102</v>
      </c>
    </row>
    <row r="7747" spans="1:13" x14ac:dyDescent="0.55000000000000004">
      <c r="A7747">
        <v>7742</v>
      </c>
      <c r="C7747">
        <f t="shared" si="366"/>
        <v>-7.7091927395049525E-2</v>
      </c>
      <c r="D7747">
        <f t="shared" si="367"/>
        <v>6.8989519265224447E-5</v>
      </c>
      <c r="E7747" s="2">
        <f t="shared" si="368"/>
        <v>0.10750400361125569</v>
      </c>
      <c r="K7747">
        <v>7742</v>
      </c>
      <c r="L7747" s="8">
        <v>-2.2720793767608101E-4</v>
      </c>
      <c r="M7747" s="8">
        <v>0.25078610421313202</v>
      </c>
    </row>
    <row r="7748" spans="1:13" x14ac:dyDescent="0.55000000000000004">
      <c r="A7748">
        <v>7743</v>
      </c>
      <c r="C7748">
        <f t="shared" si="366"/>
        <v>5.2462784590754652E-2</v>
      </c>
      <c r="D7748">
        <f t="shared" si="367"/>
        <v>-4.853389381587377E-5</v>
      </c>
      <c r="E7748" s="2">
        <f t="shared" si="368"/>
        <v>1.8421708684270403E-2</v>
      </c>
      <c r="K7748">
        <v>7743</v>
      </c>
      <c r="L7748" s="8">
        <v>-1.70009131514053E-4</v>
      </c>
      <c r="M7748" s="8">
        <v>0.18818937993695201</v>
      </c>
    </row>
    <row r="7749" spans="1:13" x14ac:dyDescent="0.55000000000000004">
      <c r="A7749">
        <v>7744</v>
      </c>
      <c r="C7749">
        <f t="shared" si="366"/>
        <v>0.16885044347203737</v>
      </c>
      <c r="D7749">
        <f t="shared" si="367"/>
        <v>-1.5387632256249896E-4</v>
      </c>
      <c r="E7749" s="2">
        <f t="shared" si="368"/>
        <v>8.1705302521826E-3</v>
      </c>
      <c r="K7749">
        <v>7744</v>
      </c>
      <c r="L7749" s="8">
        <v>-7.0230483704246901E-5</v>
      </c>
      <c r="M7749" s="8">
        <v>7.8459458013405495E-2</v>
      </c>
    </row>
    <row r="7750" spans="1:13" x14ac:dyDescent="0.55000000000000004">
      <c r="A7750">
        <v>7745</v>
      </c>
      <c r="C7750">
        <f t="shared" ref="C7750:C7813" si="369">$D$1*COS($B$2*(A7750-$L$2)+$B$1)</f>
        <v>0.24286020012679366</v>
      </c>
      <c r="D7750">
        <f t="shared" ref="D7750:D7813" si="370">$D$2*COS($B$2*(A7750-$L$3)+$B$3)</f>
        <v>-2.2059903780146647E-4</v>
      </c>
      <c r="E7750" s="2">
        <f t="shared" ref="E7750:E7813" si="371">(M7750-C7750)^2</f>
        <v>8.6307465169895292E-2</v>
      </c>
      <c r="K7750">
        <v>7745</v>
      </c>
      <c r="L7750" s="8">
        <v>4.7137824427578803E-5</v>
      </c>
      <c r="M7750" s="8">
        <v>-5.0921121896740203E-2</v>
      </c>
    </row>
    <row r="7751" spans="1:13" x14ac:dyDescent="0.55000000000000004">
      <c r="A7751">
        <v>7746</v>
      </c>
      <c r="C7751">
        <f t="shared" si="369"/>
        <v>0.25591716563714434</v>
      </c>
      <c r="D7751">
        <f t="shared" si="370"/>
        <v>-2.3195604441157518E-4</v>
      </c>
      <c r="E7751" s="2">
        <f t="shared" si="371"/>
        <v>0.17932290821773883</v>
      </c>
      <c r="K7751">
        <v>7746</v>
      </c>
      <c r="L7751" s="8">
        <v>1.52700172009684E-4</v>
      </c>
      <c r="M7751" s="8">
        <v>-0.16754819093614001</v>
      </c>
    </row>
    <row r="7752" spans="1:13" x14ac:dyDescent="0.55000000000000004">
      <c r="A7752">
        <v>7747</v>
      </c>
      <c r="C7752">
        <f t="shared" si="369"/>
        <v>0.20474431687972172</v>
      </c>
      <c r="D7752">
        <f t="shared" si="370"/>
        <v>-1.850969731210318E-4</v>
      </c>
      <c r="E7752" s="2">
        <f t="shared" si="371"/>
        <v>0.19976974910718101</v>
      </c>
      <c r="K7752">
        <v>7747</v>
      </c>
      <c r="L7752" s="8">
        <v>2.2001781422886901E-4</v>
      </c>
      <c r="M7752" s="8">
        <v>-0.24221177616206799</v>
      </c>
    </row>
    <row r="7753" spans="1:13" x14ac:dyDescent="0.55000000000000004">
      <c r="A7753">
        <v>7748</v>
      </c>
      <c r="C7753">
        <f t="shared" si="369"/>
        <v>0.10218496025326471</v>
      </c>
      <c r="D7753">
        <f t="shared" si="370"/>
        <v>-9.1782463111737947E-5</v>
      </c>
      <c r="E7753" s="2">
        <f t="shared" si="371"/>
        <v>0.1284483233992659</v>
      </c>
      <c r="K7753">
        <v>7748</v>
      </c>
      <c r="L7753" s="8">
        <v>2.3223062998300599E-4</v>
      </c>
      <c r="M7753" s="8">
        <v>-0.25621191947543198</v>
      </c>
    </row>
    <row r="7754" spans="1:13" x14ac:dyDescent="0.55000000000000004">
      <c r="A7754">
        <v>7749</v>
      </c>
      <c r="C7754">
        <f t="shared" si="369"/>
        <v>-2.6020667508698563E-2</v>
      </c>
      <c r="D7754">
        <f t="shared" si="370"/>
        <v>2.4567510517781058E-5</v>
      </c>
      <c r="E7754" s="2">
        <f t="shared" si="371"/>
        <v>3.2407751488250772E-2</v>
      </c>
      <c r="K7754">
        <v>7749</v>
      </c>
      <c r="L7754" s="8">
        <v>1.86279843803661E-4</v>
      </c>
      <c r="M7754" s="8">
        <v>-0.20604219813281799</v>
      </c>
    </row>
    <row r="7755" spans="1:13" x14ac:dyDescent="0.55000000000000004">
      <c r="A7755">
        <v>7750</v>
      </c>
      <c r="C7755">
        <f t="shared" si="369"/>
        <v>-0.14769565619813138</v>
      </c>
      <c r="D7755">
        <f t="shared" si="370"/>
        <v>1.3475155684937085E-4</v>
      </c>
      <c r="E7755" s="2">
        <f t="shared" si="371"/>
        <v>1.8859673962396911E-3</v>
      </c>
      <c r="K7755">
        <v>7750</v>
      </c>
      <c r="L7755" s="8">
        <v>9.3674115147435205E-5</v>
      </c>
      <c r="M7755" s="8">
        <v>-0.104267930074839</v>
      </c>
    </row>
    <row r="7756" spans="1:13" x14ac:dyDescent="0.55000000000000004">
      <c r="A7756">
        <v>7751</v>
      </c>
      <c r="C7756">
        <f t="shared" si="369"/>
        <v>-0.23230214835925272</v>
      </c>
      <c r="D7756">
        <f t="shared" si="370"/>
        <v>2.1111580274922213E-4</v>
      </c>
      <c r="E7756" s="2">
        <f t="shared" si="371"/>
        <v>6.5496600489005158E-2</v>
      </c>
      <c r="K7756">
        <v>7751</v>
      </c>
      <c r="L7756" s="8">
        <v>-2.2392876759488099E-5</v>
      </c>
      <c r="M7756" s="8">
        <v>2.3620887901661398E-2</v>
      </c>
    </row>
    <row r="7757" spans="1:13" x14ac:dyDescent="0.55000000000000004">
      <c r="A7757">
        <v>7752</v>
      </c>
      <c r="C7757">
        <f t="shared" si="369"/>
        <v>-0.25860569782316045</v>
      </c>
      <c r="D7757">
        <f t="shared" si="370"/>
        <v>2.3449443212724202E-4</v>
      </c>
      <c r="E7757" s="2">
        <f t="shared" si="371"/>
        <v>0.16337715964341545</v>
      </c>
      <c r="K7757">
        <v>7752</v>
      </c>
      <c r="L7757" s="8">
        <v>-1.32851433766675E-4</v>
      </c>
      <c r="M7757" s="8">
        <v>0.145593707969841</v>
      </c>
    </row>
    <row r="7758" spans="1:13" x14ac:dyDescent="0.55000000000000004">
      <c r="A7758">
        <v>7753</v>
      </c>
      <c r="C7758">
        <f t="shared" si="369"/>
        <v>-0.2200046681107245</v>
      </c>
      <c r="D7758">
        <f t="shared" si="370"/>
        <v>1.990199017932702E-4</v>
      </c>
      <c r="E7758" s="2">
        <f t="shared" si="371"/>
        <v>0.20349693791855988</v>
      </c>
      <c r="K7758">
        <v>7753</v>
      </c>
      <c r="L7758" s="8">
        <v>-2.1003652503653701E-4</v>
      </c>
      <c r="M7758" s="8">
        <v>0.23110168067918099</v>
      </c>
    </row>
    <row r="7759" spans="1:13" x14ac:dyDescent="0.55000000000000004">
      <c r="A7759">
        <v>7754</v>
      </c>
      <c r="C7759">
        <f t="shared" si="369"/>
        <v>-0.12618710403295436</v>
      </c>
      <c r="D7759">
        <f t="shared" si="370"/>
        <v>1.1359557111586711E-4</v>
      </c>
      <c r="E7759" s="2">
        <f t="shared" si="371"/>
        <v>0.14816025611185674</v>
      </c>
      <c r="K7759">
        <v>7754</v>
      </c>
      <c r="L7759" s="8">
        <v>-2.34616665638992E-4</v>
      </c>
      <c r="M7759" s="8">
        <v>0.25872880381167701</v>
      </c>
    </row>
    <row r="7760" spans="1:13" x14ac:dyDescent="0.55000000000000004">
      <c r="A7760">
        <v>7755</v>
      </c>
      <c r="C7760">
        <f t="shared" si="369"/>
        <v>-6.9923665602438488E-4</v>
      </c>
      <c r="D7760">
        <f t="shared" si="370"/>
        <v>-3.3885350696208967E-7</v>
      </c>
      <c r="E7760" s="2">
        <f t="shared" si="371"/>
        <v>4.9397253753098974E-2</v>
      </c>
      <c r="K7760">
        <v>7755</v>
      </c>
      <c r="L7760" s="8">
        <v>-2.0043560687603399E-4</v>
      </c>
      <c r="M7760" s="8">
        <v>0.221555692992564</v>
      </c>
    </row>
    <row r="7761" spans="1:13" x14ac:dyDescent="0.55000000000000004">
      <c r="A7761">
        <v>7756</v>
      </c>
      <c r="C7761">
        <f t="shared" si="369"/>
        <v>0.12496412438282842</v>
      </c>
      <c r="D7761">
        <f t="shared" si="370"/>
        <v>-1.1418823304200901E-4</v>
      </c>
      <c r="E7761" s="2">
        <f t="shared" si="371"/>
        <v>1.5432798355800039E-5</v>
      </c>
      <c r="K7761">
        <v>7756</v>
      </c>
      <c r="L7761" s="8">
        <v>-1.16054206958739E-4</v>
      </c>
      <c r="M7761" s="8">
        <v>0.12889258443172799</v>
      </c>
    </row>
    <row r="7762" spans="1:13" x14ac:dyDescent="0.55000000000000004">
      <c r="A7762">
        <v>7757</v>
      </c>
      <c r="C7762">
        <f t="shared" si="369"/>
        <v>0.2192641242363374</v>
      </c>
      <c r="D7762">
        <f t="shared" si="370"/>
        <v>-1.9937877298049043E-4</v>
      </c>
      <c r="E7762" s="2">
        <f t="shared" si="371"/>
        <v>4.6361236395858374E-2</v>
      </c>
      <c r="K7762">
        <v>7757</v>
      </c>
      <c r="L7762" s="8">
        <v>-2.60631096059676E-6</v>
      </c>
      <c r="M7762" s="8">
        <v>3.9475285084224297E-3</v>
      </c>
    </row>
    <row r="7763" spans="1:13" x14ac:dyDescent="0.55000000000000004">
      <c r="A7763">
        <v>7758</v>
      </c>
      <c r="C7763">
        <f t="shared" si="369"/>
        <v>0.25853345062735211</v>
      </c>
      <c r="D7763">
        <f t="shared" si="370"/>
        <v>-2.3452944347178111E-4</v>
      </c>
      <c r="E7763" s="2">
        <f t="shared" si="371"/>
        <v>0.1447952124424555</v>
      </c>
      <c r="K7763">
        <v>7758</v>
      </c>
      <c r="L7763" s="8">
        <v>1.1149435178600601E-4</v>
      </c>
      <c r="M7763" s="8">
        <v>-0.121986210418507</v>
      </c>
    </row>
    <row r="7764" spans="1:13" x14ac:dyDescent="0.55000000000000004">
      <c r="A7764">
        <v>7759</v>
      </c>
      <c r="C7764">
        <f t="shared" si="369"/>
        <v>0.23291633036566095</v>
      </c>
      <c r="D7764">
        <f t="shared" si="370"/>
        <v>-2.1081816714189038E-4</v>
      </c>
      <c r="E7764" s="2">
        <f t="shared" si="371"/>
        <v>0.20275574960733911</v>
      </c>
      <c r="K7764">
        <v>7759</v>
      </c>
      <c r="L7764" s="8">
        <v>1.9767056246706001E-4</v>
      </c>
      <c r="M7764" s="8">
        <v>-0.21736774619861099</v>
      </c>
    </row>
    <row r="7765" spans="1:13" x14ac:dyDescent="0.55000000000000004">
      <c r="A7765">
        <v>7760</v>
      </c>
      <c r="C7765">
        <f t="shared" si="369"/>
        <v>0.14884212066889274</v>
      </c>
      <c r="D7765">
        <f t="shared" si="370"/>
        <v>-1.3419597455376623E-4</v>
      </c>
      <c r="E7765" s="2">
        <f t="shared" si="371"/>
        <v>0.1657713685494408</v>
      </c>
      <c r="K7765">
        <v>7760</v>
      </c>
      <c r="L7765" s="8">
        <v>2.3433895451909601E-4</v>
      </c>
      <c r="M7765" s="8">
        <v>-0.258308181491674</v>
      </c>
    </row>
    <row r="7766" spans="1:13" x14ac:dyDescent="0.55000000000000004">
      <c r="A7766">
        <v>7761</v>
      </c>
      <c r="C7766">
        <f t="shared" si="369"/>
        <v>2.7411676027205591E-2</v>
      </c>
      <c r="D7766">
        <f t="shared" si="370"/>
        <v>-2.3893420979354729E-5</v>
      </c>
      <c r="E7766" s="2">
        <f t="shared" si="371"/>
        <v>6.8625874113500324E-2</v>
      </c>
      <c r="K7766">
        <v>7761</v>
      </c>
      <c r="L7766" s="8">
        <v>2.12315701678491E-4</v>
      </c>
      <c r="M7766" s="8">
        <v>-0.23455373030252399</v>
      </c>
    </row>
    <row r="7767" spans="1:13" x14ac:dyDescent="0.55000000000000004">
      <c r="A7767">
        <v>7762</v>
      </c>
      <c r="C7767">
        <f t="shared" si="369"/>
        <v>-0.1008985215050241</v>
      </c>
      <c r="D7767">
        <f t="shared" si="370"/>
        <v>9.2405877627521065E-5</v>
      </c>
      <c r="E7767" s="2">
        <f t="shared" si="371"/>
        <v>2.6168668449618477E-3</v>
      </c>
      <c r="K7767">
        <v>7762</v>
      </c>
      <c r="L7767" s="8">
        <v>1.3711666424151599E-4</v>
      </c>
      <c r="M7767" s="8">
        <v>-0.15205384229340199</v>
      </c>
    </row>
    <row r="7768" spans="1:13" x14ac:dyDescent="0.55000000000000004">
      <c r="A7768">
        <v>7763</v>
      </c>
      <c r="C7768">
        <f t="shared" si="369"/>
        <v>-0.20388531691157863</v>
      </c>
      <c r="D7768">
        <f t="shared" si="370"/>
        <v>1.8551324871124552E-4</v>
      </c>
      <c r="E7768" s="2">
        <f t="shared" si="371"/>
        <v>2.9726653155852076E-2</v>
      </c>
      <c r="K7768">
        <v>7763</v>
      </c>
      <c r="L7768" s="8">
        <v>2.7575907635223401E-5</v>
      </c>
      <c r="M7768" s="8">
        <v>-3.1471126208341901E-2</v>
      </c>
    </row>
    <row r="7769" spans="1:13" x14ac:dyDescent="0.55000000000000004">
      <c r="A7769">
        <v>7764</v>
      </c>
      <c r="C7769">
        <f t="shared" si="369"/>
        <v>-0.25570119533422808</v>
      </c>
      <c r="D7769">
        <f t="shared" si="370"/>
        <v>2.3206070467694624E-4</v>
      </c>
      <c r="E7769" s="2">
        <f t="shared" si="371"/>
        <v>0.12439370941714285</v>
      </c>
      <c r="K7769">
        <v>7764</v>
      </c>
      <c r="L7769" s="8">
        <v>-8.8871406106822795E-5</v>
      </c>
      <c r="M7769" s="8">
        <v>9.6993728668291201E-2</v>
      </c>
    </row>
    <row r="7770" spans="1:13" x14ac:dyDescent="0.55000000000000004">
      <c r="A7770">
        <v>7765</v>
      </c>
      <c r="C7770">
        <f t="shared" si="369"/>
        <v>-0.24334146348385954</v>
      </c>
      <c r="D7770">
        <f t="shared" si="370"/>
        <v>2.2036581522237383E-4</v>
      </c>
      <c r="E7770" s="2">
        <f t="shared" si="371"/>
        <v>0.19758679840905663</v>
      </c>
      <c r="K7770">
        <v>7765</v>
      </c>
      <c r="L7770" s="8">
        <v>-1.8306032487123701E-4</v>
      </c>
      <c r="M7770" s="8">
        <v>0.201165902494542</v>
      </c>
    </row>
    <row r="7771" spans="1:13" x14ac:dyDescent="0.55000000000000004">
      <c r="A7771">
        <v>7766</v>
      </c>
      <c r="C7771">
        <f t="shared" si="369"/>
        <v>-0.16990815353011676</v>
      </c>
      <c r="D7771">
        <f t="shared" si="370"/>
        <v>1.5336375108982033E-4</v>
      </c>
      <c r="E7771" s="2">
        <f t="shared" si="371"/>
        <v>0.18050855315825301</v>
      </c>
      <c r="K7771">
        <v>7766</v>
      </c>
      <c r="L7771" s="8">
        <v>-2.3140064964784099E-4</v>
      </c>
      <c r="M7771" s="8">
        <v>0.254954828098376</v>
      </c>
    </row>
    <row r="7772" spans="1:13" x14ac:dyDescent="0.55000000000000004">
      <c r="A7772">
        <v>7767</v>
      </c>
      <c r="C7772">
        <f t="shared" si="369"/>
        <v>-5.3831478420028694E-2</v>
      </c>
      <c r="D7772">
        <f t="shared" si="370"/>
        <v>4.787061808510215E-5</v>
      </c>
      <c r="E7772" s="2">
        <f t="shared" si="371"/>
        <v>8.9233766132761141E-2</v>
      </c>
      <c r="K7772">
        <v>7767</v>
      </c>
      <c r="L7772" s="8">
        <v>-2.2178524621473001E-4</v>
      </c>
      <c r="M7772" s="8">
        <v>0.24488873538004399</v>
      </c>
    </row>
    <row r="7773" spans="1:13" x14ac:dyDescent="0.55000000000000004">
      <c r="A7773">
        <v>7768</v>
      </c>
      <c r="C7773">
        <f t="shared" si="369"/>
        <v>7.5755763095951792E-2</v>
      </c>
      <c r="D7773">
        <f t="shared" si="370"/>
        <v>-6.9637031026408531E-5</v>
      </c>
      <c r="E7773" s="2">
        <f t="shared" si="371"/>
        <v>9.5517347171300126E-3</v>
      </c>
      <c r="K7773">
        <v>7768</v>
      </c>
      <c r="L7773" s="8">
        <v>-1.5662235201135901E-4</v>
      </c>
      <c r="M7773" s="8">
        <v>0.173488739706357</v>
      </c>
    </row>
    <row r="7774" spans="1:13" x14ac:dyDescent="0.55000000000000004">
      <c r="A7774">
        <v>7769</v>
      </c>
      <c r="C7774">
        <f t="shared" si="369"/>
        <v>0.18632990487963691</v>
      </c>
      <c r="D7774">
        <f t="shared" si="370"/>
        <v>-1.6966725318244045E-4</v>
      </c>
      <c r="E7774" s="2">
        <f t="shared" si="371"/>
        <v>1.6305372501020994E-2</v>
      </c>
      <c r="K7774">
        <v>7769</v>
      </c>
      <c r="L7774" s="8">
        <v>-5.2232418132210799E-5</v>
      </c>
      <c r="M7774" s="8">
        <v>5.8637412927208497E-2</v>
      </c>
    </row>
    <row r="7775" spans="1:13" x14ac:dyDescent="0.55000000000000004">
      <c r="A7775">
        <v>7770</v>
      </c>
      <c r="C7775">
        <f t="shared" si="369"/>
        <v>0.25013916806130115</v>
      </c>
      <c r="D7775">
        <f t="shared" si="370"/>
        <v>-2.271145710916174E-4</v>
      </c>
      <c r="E7775" s="2">
        <f t="shared" si="371"/>
        <v>0.10306615878121998</v>
      </c>
      <c r="K7775">
        <v>7770</v>
      </c>
      <c r="L7775" s="8">
        <v>6.5239448894547703E-5</v>
      </c>
      <c r="M7775" s="8">
        <v>-7.0900017679661004E-2</v>
      </c>
    </row>
    <row r="7776" spans="1:13" x14ac:dyDescent="0.55000000000000004">
      <c r="A7776">
        <v>7771</v>
      </c>
      <c r="C7776">
        <f t="shared" si="369"/>
        <v>0.25116877257581177</v>
      </c>
      <c r="D7776">
        <f t="shared" si="370"/>
        <v>-2.275609188529633E-4</v>
      </c>
      <c r="E7776" s="2">
        <f t="shared" si="371"/>
        <v>0.18822484339092982</v>
      </c>
      <c r="K7776">
        <v>7771</v>
      </c>
      <c r="L7776" s="8">
        <v>1.66371691229508E-4</v>
      </c>
      <c r="M7776" s="8">
        <v>-0.18268009902688101</v>
      </c>
    </row>
    <row r="7777" spans="1:13" x14ac:dyDescent="0.55000000000000004">
      <c r="A7777">
        <v>7772</v>
      </c>
      <c r="C7777">
        <f t="shared" si="369"/>
        <v>0.18916030939242576</v>
      </c>
      <c r="D7777">
        <f t="shared" si="370"/>
        <v>-1.7089427258666973E-4</v>
      </c>
      <c r="E7777" s="2">
        <f t="shared" si="371"/>
        <v>0.19172761976894229</v>
      </c>
      <c r="K7777">
        <v>7772</v>
      </c>
      <c r="L7777" s="8">
        <v>2.2583511140099601E-4</v>
      </c>
      <c r="M7777" s="8">
        <v>-0.24870681630776001</v>
      </c>
    </row>
    <row r="7778" spans="1:13" x14ac:dyDescent="0.55000000000000004">
      <c r="A7778">
        <v>7773</v>
      </c>
      <c r="C7778">
        <f t="shared" si="369"/>
        <v>7.9676595734502267E-2</v>
      </c>
      <c r="D7778">
        <f t="shared" si="370"/>
        <v>-7.1336766066576544E-5</v>
      </c>
      <c r="E7778" s="2">
        <f t="shared" si="371"/>
        <v>0.11030367069579</v>
      </c>
      <c r="K7778">
        <v>7773</v>
      </c>
      <c r="L7778" s="8">
        <v>2.2873672694278399E-4</v>
      </c>
      <c r="M7778" s="8">
        <v>-0.25244336857928301</v>
      </c>
    </row>
    <row r="7779" spans="1:13" x14ac:dyDescent="0.55000000000000004">
      <c r="A7779">
        <v>7774</v>
      </c>
      <c r="C7779">
        <f t="shared" si="369"/>
        <v>-4.9804264003398116E-2</v>
      </c>
      <c r="D7779">
        <f t="shared" si="370"/>
        <v>4.6124765076505622E-5</v>
      </c>
      <c r="E7779" s="2">
        <f t="shared" si="371"/>
        <v>2.0491822049409809E-2</v>
      </c>
      <c r="K7779">
        <v>7774</v>
      </c>
      <c r="L7779" s="8">
        <v>1.7434981024211501E-4</v>
      </c>
      <c r="M7779" s="8">
        <v>-0.192953913145161</v>
      </c>
    </row>
    <row r="7780" spans="1:13" x14ac:dyDescent="0.55000000000000004">
      <c r="A7780">
        <v>7775</v>
      </c>
      <c r="C7780">
        <f t="shared" si="369"/>
        <v>-0.16678530326703575</v>
      </c>
      <c r="D7780">
        <f t="shared" si="370"/>
        <v>1.5200995241829146E-4</v>
      </c>
      <c r="E7780" s="2">
        <f t="shared" si="371"/>
        <v>6.6662897787402101E-3</v>
      </c>
      <c r="K7780">
        <v>7775</v>
      </c>
      <c r="L7780" s="8">
        <v>7.62959019786096E-5</v>
      </c>
      <c r="M7780" s="8">
        <v>-8.5137953164658206E-2</v>
      </c>
    </row>
    <row r="7781" spans="1:13" x14ac:dyDescent="0.55000000000000004">
      <c r="A7781">
        <v>7776</v>
      </c>
      <c r="C7781">
        <f t="shared" si="369"/>
        <v>-0.2419067469659007</v>
      </c>
      <c r="D7781">
        <f t="shared" si="370"/>
        <v>2.1974384581865454E-4</v>
      </c>
      <c r="E7781" s="2">
        <f t="shared" si="371"/>
        <v>8.1743431529810853E-2</v>
      </c>
      <c r="K7781">
        <v>7776</v>
      </c>
      <c r="L7781" s="8">
        <v>-4.0866788240853101E-5</v>
      </c>
      <c r="M7781" s="8">
        <v>4.4001335343450701E-2</v>
      </c>
    </row>
    <row r="7782" spans="1:13" x14ac:dyDescent="0.55000000000000004">
      <c r="A7782">
        <v>7777</v>
      </c>
      <c r="C7782">
        <f t="shared" si="369"/>
        <v>-0.25631469616650715</v>
      </c>
      <c r="D7782">
        <f t="shared" si="370"/>
        <v>2.3232666575179241E-4</v>
      </c>
      <c r="E7782" s="2">
        <f t="shared" si="371"/>
        <v>0.17508777609665599</v>
      </c>
      <c r="K7782">
        <v>7777</v>
      </c>
      <c r="L7782" s="8">
        <v>-1.4779413782624499E-4</v>
      </c>
      <c r="M7782" s="8">
        <v>0.16212021645032501</v>
      </c>
    </row>
    <row r="7783" spans="1:13" x14ac:dyDescent="0.55000000000000004">
      <c r="A7783">
        <v>7778</v>
      </c>
      <c r="C7783">
        <f t="shared" si="369"/>
        <v>-0.2063930593157858</v>
      </c>
      <c r="D7783">
        <f t="shared" si="370"/>
        <v>1.8660038963999527E-4</v>
      </c>
      <c r="E7783" s="2">
        <f t="shared" si="371"/>
        <v>0.19894110429646211</v>
      </c>
      <c r="K7783">
        <v>7778</v>
      </c>
      <c r="L7783" s="8">
        <v>-2.17705528744786E-4</v>
      </c>
      <c r="M7783" s="8">
        <v>0.23963508362640801</v>
      </c>
    </row>
    <row r="7784" spans="1:13" x14ac:dyDescent="0.55000000000000004">
      <c r="A7784">
        <v>7779</v>
      </c>
      <c r="C7784">
        <f t="shared" si="369"/>
        <v>-0.10467111499731113</v>
      </c>
      <c r="D7784">
        <f t="shared" si="370"/>
        <v>9.4041348952693662E-5</v>
      </c>
      <c r="E7784" s="2">
        <f t="shared" si="371"/>
        <v>0.13090139092245193</v>
      </c>
      <c r="K7784">
        <v>7779</v>
      </c>
      <c r="L7784" s="8">
        <v>-2.3309121944214501E-4</v>
      </c>
      <c r="M7784" s="8">
        <v>0.25713185752012402</v>
      </c>
    </row>
    <row r="7785" spans="1:13" x14ac:dyDescent="0.55000000000000004">
      <c r="A7785">
        <v>7780</v>
      </c>
      <c r="C7785">
        <f t="shared" si="369"/>
        <v>2.3321072893441399E-2</v>
      </c>
      <c r="D7785">
        <f t="shared" si="370"/>
        <v>-2.2120088087377323E-5</v>
      </c>
      <c r="E7785" s="2">
        <f t="shared" si="371"/>
        <v>3.4934334933372356E-2</v>
      </c>
      <c r="K7785">
        <v>7780</v>
      </c>
      <c r="L7785" s="8">
        <v>-1.9009776823727099E-4</v>
      </c>
      <c r="M7785" s="8">
        <v>0.21022836256768701</v>
      </c>
    </row>
    <row r="7786" spans="1:13" x14ac:dyDescent="0.55000000000000004">
      <c r="A7786">
        <v>7781</v>
      </c>
      <c r="C7786">
        <f t="shared" si="369"/>
        <v>0.14546016305715348</v>
      </c>
      <c r="D7786">
        <f t="shared" si="370"/>
        <v>-1.327298492719788E-4</v>
      </c>
      <c r="E7786" s="2">
        <f t="shared" si="371"/>
        <v>1.2102253304842466E-3</v>
      </c>
      <c r="K7786">
        <v>7781</v>
      </c>
      <c r="L7786" s="8">
        <v>-9.9493151696435094E-5</v>
      </c>
      <c r="M7786" s="8">
        <v>0.11067187004809299</v>
      </c>
    </row>
    <row r="7787" spans="1:13" x14ac:dyDescent="0.55000000000000004">
      <c r="A7787">
        <v>7782</v>
      </c>
      <c r="C7787">
        <f t="shared" si="369"/>
        <v>0.23109181835048284</v>
      </c>
      <c r="D7787">
        <f t="shared" si="370"/>
        <v>-2.100272160125526E-4</v>
      </c>
      <c r="E7787" s="2">
        <f t="shared" si="371"/>
        <v>6.13527621157446E-2</v>
      </c>
      <c r="K7787">
        <v>7782</v>
      </c>
      <c r="L7787" s="8">
        <v>1.6030141897477201E-5</v>
      </c>
      <c r="M7787" s="8">
        <v>-1.6603078883482399E-2</v>
      </c>
    </row>
    <row r="7788" spans="1:13" x14ac:dyDescent="0.55000000000000004">
      <c r="A7788">
        <v>7783</v>
      </c>
      <c r="C7788">
        <f t="shared" si="369"/>
        <v>0.25872429826702803</v>
      </c>
      <c r="D7788">
        <f t="shared" si="370"/>
        <v>-2.3461217855657554E-4</v>
      </c>
      <c r="E7788" s="2">
        <f t="shared" si="371"/>
        <v>0.15875760677424097</v>
      </c>
      <c r="K7788">
        <v>7783</v>
      </c>
      <c r="L7788" s="8">
        <v>1.2753858700938501E-4</v>
      </c>
      <c r="M7788" s="8">
        <v>-0.13971968371066601</v>
      </c>
    </row>
    <row r="7789" spans="1:13" x14ac:dyDescent="0.55000000000000004">
      <c r="A7789">
        <v>7784</v>
      </c>
      <c r="C7789">
        <f t="shared" si="369"/>
        <v>0.22142243279575316</v>
      </c>
      <c r="D7789">
        <f t="shared" si="370"/>
        <v>-2.0031442951677395E-4</v>
      </c>
      <c r="E7789" s="2">
        <f t="shared" si="371"/>
        <v>0.20183909394836044</v>
      </c>
      <c r="K7789">
        <v>7784</v>
      </c>
      <c r="L7789" s="8">
        <v>2.0710420181283999E-4</v>
      </c>
      <c r="M7789" s="8">
        <v>-0.22784262699452301</v>
      </c>
    </row>
    <row r="7790" spans="1:13" x14ac:dyDescent="0.55000000000000004">
      <c r="A7790">
        <v>7785</v>
      </c>
      <c r="C7790">
        <f t="shared" si="369"/>
        <v>0.12854820390731025</v>
      </c>
      <c r="D7790">
        <f t="shared" si="370"/>
        <v>-1.1574198096142102E-4</v>
      </c>
      <c r="E7790" s="2">
        <f t="shared" si="371"/>
        <v>0.15011686307014663</v>
      </c>
      <c r="K7790">
        <v>7785</v>
      </c>
      <c r="L7790" s="8">
        <v>2.3479928449107501E-4</v>
      </c>
      <c r="M7790" s="8">
        <v>-0.25890097091455799</v>
      </c>
    </row>
    <row r="7791" spans="1:13" x14ac:dyDescent="0.55000000000000004">
      <c r="A7791">
        <v>7786</v>
      </c>
      <c r="C7791">
        <f t="shared" si="369"/>
        <v>3.4110854192807571E-3</v>
      </c>
      <c r="D7791">
        <f t="shared" si="370"/>
        <v>-2.1207348321377475E-6</v>
      </c>
      <c r="E7791" s="2">
        <f t="shared" si="371"/>
        <v>5.222461074585457E-2</v>
      </c>
      <c r="K7791">
        <v>7786</v>
      </c>
      <c r="L7791" s="8">
        <v>2.0368742977950799E-4</v>
      </c>
      <c r="M7791" s="8">
        <v>-0.225115960564022</v>
      </c>
    </row>
    <row r="7792" spans="1:13" x14ac:dyDescent="0.55000000000000004">
      <c r="A7792">
        <v>7787</v>
      </c>
      <c r="C7792">
        <f t="shared" si="369"/>
        <v>-0.12258214360901241</v>
      </c>
      <c r="D7792">
        <f t="shared" si="370"/>
        <v>1.1203277103846865E-4</v>
      </c>
      <c r="E7792" s="2">
        <f t="shared" si="371"/>
        <v>1.5294560176840183E-4</v>
      </c>
      <c r="K7792">
        <v>7787</v>
      </c>
      <c r="L7792" s="8">
        <v>1.2156079469458401E-4</v>
      </c>
      <c r="M7792" s="8">
        <v>-0.13494926137219401</v>
      </c>
    </row>
    <row r="7793" spans="1:13" x14ac:dyDescent="0.55000000000000004">
      <c r="A7793">
        <v>7788</v>
      </c>
      <c r="C7793">
        <f t="shared" si="369"/>
        <v>-0.2178098384180186</v>
      </c>
      <c r="D7793">
        <f t="shared" si="370"/>
        <v>1.9806841284186405E-4</v>
      </c>
      <c r="E7793" s="2">
        <f t="shared" si="371"/>
        <v>4.2777058769648602E-2</v>
      </c>
      <c r="K7793">
        <v>7788</v>
      </c>
      <c r="L7793" s="8">
        <v>8.9885044699805605E-6</v>
      </c>
      <c r="M7793" s="8">
        <v>-1.09836825052603E-2</v>
      </c>
    </row>
    <row r="7794" spans="1:13" x14ac:dyDescent="0.55000000000000004">
      <c r="A7794">
        <v>7789</v>
      </c>
      <c r="C7794">
        <f t="shared" si="369"/>
        <v>-0.25837185485097636</v>
      </c>
      <c r="D7794">
        <f t="shared" si="370"/>
        <v>2.3439305797262795E-4</v>
      </c>
      <c r="E7794" s="2">
        <f t="shared" si="371"/>
        <v>0.13995431356861956</v>
      </c>
      <c r="K7794">
        <v>7789</v>
      </c>
      <c r="L7794" s="8">
        <v>-1.05835012459763E-4</v>
      </c>
      <c r="M7794" s="8">
        <v>0.115732827782935</v>
      </c>
    </row>
    <row r="7795" spans="1:13" x14ac:dyDescent="0.55000000000000004">
      <c r="A7795">
        <v>7790</v>
      </c>
      <c r="C7795">
        <f t="shared" si="369"/>
        <v>-0.23408798176496309</v>
      </c>
      <c r="D7795">
        <f t="shared" si="370"/>
        <v>2.1188998616774996E-4</v>
      </c>
      <c r="E7795" s="2">
        <f t="shared" si="371"/>
        <v>0.2003021797045938</v>
      </c>
      <c r="K7795">
        <v>7790</v>
      </c>
      <c r="L7795" s="8">
        <v>-1.9415149396620799E-4</v>
      </c>
      <c r="M7795" s="8">
        <v>0.213463333398554</v>
      </c>
    </row>
    <row r="7796" spans="1:13" x14ac:dyDescent="0.55000000000000004">
      <c r="A7796">
        <v>7791</v>
      </c>
      <c r="C7796">
        <f t="shared" si="369"/>
        <v>-0.15105295943909997</v>
      </c>
      <c r="D7796">
        <f t="shared" si="370"/>
        <v>1.3620699412130035E-4</v>
      </c>
      <c r="E7796" s="2">
        <f t="shared" si="371"/>
        <v>0.1671040172178864</v>
      </c>
      <c r="K7796">
        <v>7791</v>
      </c>
      <c r="L7796" s="8">
        <v>-2.3384152938038901E-4</v>
      </c>
      <c r="M7796" s="8">
        <v>0.25773062293412402</v>
      </c>
    </row>
    <row r="7797" spans="1:13" x14ac:dyDescent="0.55000000000000004">
      <c r="A7797">
        <v>7792</v>
      </c>
      <c r="C7797">
        <f t="shared" si="369"/>
        <v>-3.0106828237779614E-2</v>
      </c>
      <c r="D7797">
        <f t="shared" si="370"/>
        <v>2.6338917566041415E-5</v>
      </c>
      <c r="E7797" s="2">
        <f t="shared" si="371"/>
        <v>7.1585414402719871E-2</v>
      </c>
      <c r="K7797">
        <v>7792</v>
      </c>
      <c r="L7797" s="8">
        <v>-2.1496450311372001E-4</v>
      </c>
      <c r="M7797" s="8">
        <v>0.23744767911113401</v>
      </c>
    </row>
    <row r="7798" spans="1:13" x14ac:dyDescent="0.55000000000000004">
      <c r="A7798">
        <v>7793</v>
      </c>
      <c r="C7798">
        <f t="shared" si="369"/>
        <v>9.8395482249636235E-2</v>
      </c>
      <c r="D7798">
        <f t="shared" si="370"/>
        <v>-9.0139672117962061E-5</v>
      </c>
      <c r="E7798" s="2">
        <f t="shared" si="371"/>
        <v>3.5163724430807091E-3</v>
      </c>
      <c r="K7798">
        <v>7793</v>
      </c>
      <c r="L7798" s="8">
        <v>-1.4224828349925701E-4</v>
      </c>
      <c r="M7798" s="8">
        <v>0.15769449103629901</v>
      </c>
    </row>
    <row r="7799" spans="1:13" x14ac:dyDescent="0.55000000000000004">
      <c r="A7799">
        <v>7794</v>
      </c>
      <c r="C7799">
        <f t="shared" si="369"/>
        <v>0.20220260070459795</v>
      </c>
      <c r="D7799">
        <f t="shared" si="370"/>
        <v>-1.8399510409389147E-4</v>
      </c>
      <c r="E7799" s="2">
        <f t="shared" si="371"/>
        <v>2.6816309619150852E-2</v>
      </c>
      <c r="K7799">
        <v>7794</v>
      </c>
      <c r="L7799" s="8">
        <v>-3.3905098838119799E-5</v>
      </c>
      <c r="M7799" s="8">
        <v>3.8445739415823701E-2</v>
      </c>
    </row>
    <row r="7800" spans="1:13" x14ac:dyDescent="0.55000000000000004">
      <c r="A7800">
        <v>7795</v>
      </c>
      <c r="C7800">
        <f t="shared" si="369"/>
        <v>0.25526112847535531</v>
      </c>
      <c r="D7800">
        <f t="shared" si="370"/>
        <v>-2.3167164325132636E-4</v>
      </c>
      <c r="E7800" s="2">
        <f t="shared" si="371"/>
        <v>0.11950372949343145</v>
      </c>
      <c r="K7800">
        <v>7795</v>
      </c>
      <c r="L7800" s="8">
        <v>8.2929828158987803E-5</v>
      </c>
      <c r="M7800" s="8">
        <v>-9.0431986141397594E-2</v>
      </c>
    </row>
    <row r="7801" spans="1:13" x14ac:dyDescent="0.55000000000000004">
      <c r="A7801">
        <v>7796</v>
      </c>
      <c r="C7801">
        <f t="shared" si="369"/>
        <v>0.24425449347772588</v>
      </c>
      <c r="D7801">
        <f t="shared" si="370"/>
        <v>-2.2120348320460643E-4</v>
      </c>
      <c r="E7801" s="2">
        <f t="shared" si="371"/>
        <v>0.19440599599761357</v>
      </c>
      <c r="K7801">
        <v>7796</v>
      </c>
      <c r="L7801" s="8">
        <v>1.78994465234372E-4</v>
      </c>
      <c r="M7801" s="8">
        <v>-0.196660459770192</v>
      </c>
    </row>
    <row r="7802" spans="1:13" x14ac:dyDescent="0.55000000000000004">
      <c r="A7802">
        <v>7797</v>
      </c>
      <c r="C7802">
        <f t="shared" si="369"/>
        <v>0.17194512909403789</v>
      </c>
      <c r="D7802">
        <f t="shared" si="370"/>
        <v>-1.5521791147356329E-4</v>
      </c>
      <c r="E7802" s="2">
        <f t="shared" si="371"/>
        <v>0.1811176813058592</v>
      </c>
      <c r="K7802">
        <v>7797</v>
      </c>
      <c r="L7802" s="8">
        <v>2.3022882809076099E-4</v>
      </c>
      <c r="M7802" s="8">
        <v>-0.253634101256621</v>
      </c>
    </row>
    <row r="7803" spans="1:13" x14ac:dyDescent="0.55000000000000004">
      <c r="A7803">
        <v>7798</v>
      </c>
      <c r="C7803">
        <f t="shared" si="369"/>
        <v>5.6481161623498574E-2</v>
      </c>
      <c r="D7803">
        <f t="shared" si="370"/>
        <v>-5.0275915696635903E-5</v>
      </c>
      <c r="E7803" s="2">
        <f t="shared" si="371"/>
        <v>9.2151509039226906E-2</v>
      </c>
      <c r="K7803">
        <v>7798</v>
      </c>
      <c r="L7803" s="8">
        <v>2.23800952715859E-4</v>
      </c>
      <c r="M7803" s="8">
        <v>-0.24708350865159601</v>
      </c>
    </row>
    <row r="7804" spans="1:13" x14ac:dyDescent="0.55000000000000004">
      <c r="A7804">
        <v>7799</v>
      </c>
      <c r="C7804">
        <f t="shared" si="369"/>
        <v>-7.3158386886113633E-2</v>
      </c>
      <c r="D7804">
        <f t="shared" si="370"/>
        <v>6.7284275187928016E-5</v>
      </c>
      <c r="E7804" s="2">
        <f t="shared" si="371"/>
        <v>1.1128336654869352E-2</v>
      </c>
      <c r="K7804">
        <v>7799</v>
      </c>
      <c r="L7804" s="8">
        <v>1.6132074037295401E-4</v>
      </c>
      <c r="M7804" s="8">
        <v>-0.17864931850997101</v>
      </c>
    </row>
    <row r="7805" spans="1:13" x14ac:dyDescent="0.55000000000000004">
      <c r="A7805">
        <v>7800</v>
      </c>
      <c r="C7805">
        <f t="shared" si="369"/>
        <v>-0.18443672234375333</v>
      </c>
      <c r="D7805">
        <f t="shared" si="370"/>
        <v>1.6795753124031358E-4</v>
      </c>
      <c r="E7805" s="2">
        <f t="shared" si="371"/>
        <v>1.4152772120857457E-2</v>
      </c>
      <c r="K7805">
        <v>7800</v>
      </c>
      <c r="L7805" s="8">
        <v>5.8436747842424699E-5</v>
      </c>
      <c r="M7805" s="8">
        <v>-6.5471298287612306E-2</v>
      </c>
    </row>
    <row r="7806" spans="1:13" x14ac:dyDescent="0.55000000000000004">
      <c r="A7806">
        <v>7801</v>
      </c>
      <c r="C7806">
        <f t="shared" si="369"/>
        <v>-0.24942532811075729</v>
      </c>
      <c r="D7806">
        <f t="shared" si="370"/>
        <v>2.264769872152389E-4</v>
      </c>
      <c r="E7806" s="2">
        <f t="shared" si="371"/>
        <v>9.830089965540266E-2</v>
      </c>
      <c r="K7806">
        <v>7801</v>
      </c>
      <c r="L7806" s="8">
        <v>-5.9083090700505303E-5</v>
      </c>
      <c r="M7806" s="8">
        <v>6.4104414745327506E-2</v>
      </c>
    </row>
    <row r="7807" spans="1:13" x14ac:dyDescent="0.55000000000000004">
      <c r="A7807">
        <v>7802</v>
      </c>
      <c r="C7807">
        <f t="shared" si="369"/>
        <v>-0.25181343399160355</v>
      </c>
      <c r="D7807">
        <f t="shared" si="370"/>
        <v>2.2815549315606765E-4</v>
      </c>
      <c r="E7807" s="2">
        <f t="shared" si="371"/>
        <v>0.18441717914706679</v>
      </c>
      <c r="K7807">
        <v>7802</v>
      </c>
      <c r="L7807" s="8">
        <v>-1.6180520265260799E-4</v>
      </c>
      <c r="M7807" s="8">
        <v>0.17762477943038199</v>
      </c>
    </row>
    <row r="7808" spans="1:13" x14ac:dyDescent="0.55000000000000004">
      <c r="A7808">
        <v>7803</v>
      </c>
      <c r="C7808">
        <f t="shared" si="369"/>
        <v>-0.19100167574761195</v>
      </c>
      <c r="D7808">
        <f t="shared" si="370"/>
        <v>1.7257177945184421E-4</v>
      </c>
      <c r="E7808" s="2">
        <f t="shared" si="371"/>
        <v>0.19154591842634378</v>
      </c>
      <c r="K7808">
        <v>7803</v>
      </c>
      <c r="L7808" s="8">
        <v>-2.2400219783376199E-4</v>
      </c>
      <c r="M7808" s="8">
        <v>0.24665791620296301</v>
      </c>
    </row>
    <row r="7809" spans="1:13" x14ac:dyDescent="0.55000000000000004">
      <c r="A7809">
        <v>7804</v>
      </c>
      <c r="C7809">
        <f t="shared" si="369"/>
        <v>-8.2252522886854362E-2</v>
      </c>
      <c r="D7809">
        <f t="shared" si="370"/>
        <v>7.3676186629701552E-5</v>
      </c>
      <c r="E7809" s="2">
        <f t="shared" si="371"/>
        <v>0.11300796318543124</v>
      </c>
      <c r="K7809">
        <v>7804</v>
      </c>
      <c r="L7809" s="8">
        <v>-2.3009645295870001E-4</v>
      </c>
      <c r="M7809" s="8">
        <v>0.25391404770789</v>
      </c>
    </row>
    <row r="7810" spans="1:13" x14ac:dyDescent="0.55000000000000004">
      <c r="A7810">
        <v>7805</v>
      </c>
      <c r="C7810">
        <f t="shared" si="369"/>
        <v>4.7140279472884253E-2</v>
      </c>
      <c r="D7810">
        <f t="shared" si="370"/>
        <v>-4.3710576065701556E-5</v>
      </c>
      <c r="E7810" s="2">
        <f t="shared" si="371"/>
        <v>2.2630855101883781E-2</v>
      </c>
      <c r="K7810">
        <v>7805</v>
      </c>
      <c r="L7810" s="8">
        <v>-1.7856162402536701E-4</v>
      </c>
      <c r="M7810" s="8">
        <v>0.19757583079598001</v>
      </c>
    </row>
    <row r="7811" spans="1:13" x14ac:dyDescent="0.55000000000000004">
      <c r="A7811">
        <v>7806</v>
      </c>
      <c r="C7811">
        <f t="shared" si="369"/>
        <v>0.16470186532318057</v>
      </c>
      <c r="D7811">
        <f t="shared" si="370"/>
        <v>-1.5012690551445342E-4</v>
      </c>
      <c r="E7811" s="2">
        <f t="shared" si="371"/>
        <v>5.3214608826305443E-3</v>
      </c>
      <c r="K7811">
        <v>7806</v>
      </c>
      <c r="L7811" s="8">
        <v>-8.2304928638986106E-5</v>
      </c>
      <c r="M7811" s="8">
        <v>9.1753521389746795E-2</v>
      </c>
    </row>
    <row r="7812" spans="1:13" x14ac:dyDescent="0.55000000000000004">
      <c r="A7812">
        <v>7807</v>
      </c>
      <c r="C7812">
        <f t="shared" si="369"/>
        <v>0.24092675461722443</v>
      </c>
      <c r="D7812">
        <f t="shared" si="370"/>
        <v>-2.1886454610316641E-4</v>
      </c>
      <c r="E7812" s="2">
        <f t="shared" si="371"/>
        <v>7.7270534968940013E-2</v>
      </c>
      <c r="K7812">
        <v>7807</v>
      </c>
      <c r="L7812" s="8">
        <v>3.4565546707738303E-5</v>
      </c>
      <c r="M7812" s="8">
        <v>-3.7049026646072E-2</v>
      </c>
    </row>
    <row r="7813" spans="1:13" x14ac:dyDescent="0.55000000000000004">
      <c r="A7813">
        <v>7808</v>
      </c>
      <c r="C7813">
        <f t="shared" si="369"/>
        <v>0.25668410683588871</v>
      </c>
      <c r="D7813">
        <f t="shared" si="370"/>
        <v>-2.3267179891903886E-4</v>
      </c>
      <c r="E7813" s="2">
        <f t="shared" si="371"/>
        <v>0.17078095376799282</v>
      </c>
      <c r="K7813">
        <v>7808</v>
      </c>
      <c r="L7813" s="8">
        <v>1.4277886645242501E-4</v>
      </c>
      <c r="M7813" s="8">
        <v>-0.15657241612290601</v>
      </c>
    </row>
    <row r="7814" spans="1:13" x14ac:dyDescent="0.55000000000000004">
      <c r="A7814">
        <v>7809</v>
      </c>
      <c r="C7814">
        <f t="shared" ref="C7814:C7877" si="372">$D$1*COS($B$2*(A7814-$L$2)+$B$1)</f>
        <v>0.20801915871180632</v>
      </c>
      <c r="D7814">
        <f t="shared" ref="D7814:D7877" si="373">$D$2*COS($B$2*(A7814-$L$3)+$B$3)</f>
        <v>-1.8808333453986084E-4</v>
      </c>
      <c r="E7814" s="2">
        <f t="shared" ref="E7814:E7877" si="374">(M7814-C7814)^2</f>
        <v>0.19793639384995129</v>
      </c>
      <c r="K7814">
        <v>7809</v>
      </c>
      <c r="L7814" s="8">
        <v>2.1523233335831899E-4</v>
      </c>
      <c r="M7814" s="8">
        <v>-0.23688127267700601</v>
      </c>
    </row>
    <row r="7815" spans="1:13" x14ac:dyDescent="0.55000000000000004">
      <c r="A7815">
        <v>7810</v>
      </c>
      <c r="C7815">
        <f t="shared" si="372"/>
        <v>0.10714578644702515</v>
      </c>
      <c r="D7815">
        <f t="shared" si="373"/>
        <v>-9.6289917673310428E-5</v>
      </c>
      <c r="E7815" s="2">
        <f t="shared" si="374"/>
        <v>0.13323049800167741</v>
      </c>
      <c r="K7815">
        <v>7810</v>
      </c>
      <c r="L7815" s="8">
        <v>2.33779527170162E-4</v>
      </c>
      <c r="M7815" s="8">
        <v>-0.25786174498441999</v>
      </c>
    </row>
    <row r="7816" spans="1:13" x14ac:dyDescent="0.55000000000000004">
      <c r="A7816">
        <v>7811</v>
      </c>
      <c r="C7816">
        <f t="shared" si="372"/>
        <v>-2.0618919761976686E-2</v>
      </c>
      <c r="D7816">
        <f t="shared" si="373"/>
        <v>1.9670238898816172E-5</v>
      </c>
      <c r="E7816" s="2">
        <f t="shared" si="374"/>
        <v>3.7496536288951436E-2</v>
      </c>
      <c r="K7816">
        <v>7811</v>
      </c>
      <c r="L7816" s="8">
        <v>1.9377518813933899E-4</v>
      </c>
      <c r="M7816" s="8">
        <v>-0.21425914360235401</v>
      </c>
    </row>
    <row r="7817" spans="1:13" x14ac:dyDescent="0.55000000000000004">
      <c r="A7817">
        <v>7812</v>
      </c>
      <c r="C7817">
        <f t="shared" si="372"/>
        <v>-0.1432087117230669</v>
      </c>
      <c r="D7817">
        <f t="shared" si="373"/>
        <v>1.3069358012307846E-4</v>
      </c>
      <c r="E7817" s="2">
        <f t="shared" si="374"/>
        <v>6.8721055823021255E-4</v>
      </c>
      <c r="K7817">
        <v>7812</v>
      </c>
      <c r="L7817" s="8">
        <v>1.0523865114502401E-4</v>
      </c>
      <c r="M7817" s="8">
        <v>-0.11699401053785</v>
      </c>
    </row>
    <row r="7818" spans="1:13" x14ac:dyDescent="0.55000000000000004">
      <c r="A7818">
        <v>7813</v>
      </c>
      <c r="C7818">
        <f t="shared" si="372"/>
        <v>-0.22985613564180143</v>
      </c>
      <c r="D7818">
        <f t="shared" si="373"/>
        <v>2.0891558753853893E-4</v>
      </c>
      <c r="E7818" s="2">
        <f t="shared" si="374"/>
        <v>5.7326310153309447E-2</v>
      </c>
      <c r="K7818">
        <v>7813</v>
      </c>
      <c r="L7818" s="8">
        <v>-9.6555588817572099E-6</v>
      </c>
      <c r="M7818" s="8">
        <v>9.5729982440092305E-3</v>
      </c>
    </row>
    <row r="7819" spans="1:13" x14ac:dyDescent="0.55000000000000004">
      <c r="A7819">
        <v>7814</v>
      </c>
      <c r="C7819">
        <f t="shared" si="372"/>
        <v>-0.25881451449746656</v>
      </c>
      <c r="D7819">
        <f t="shared" si="373"/>
        <v>2.3470418607312113E-4</v>
      </c>
      <c r="E7819" s="2">
        <f t="shared" si="374"/>
        <v>0.15410092344849169</v>
      </c>
      <c r="K7819">
        <v>7814</v>
      </c>
      <c r="L7819" s="8">
        <v>-1.2213147428786301E-4</v>
      </c>
      <c r="M7819" s="8">
        <v>0.13374239022908599</v>
      </c>
    </row>
    <row r="7820" spans="1:13" x14ac:dyDescent="0.55000000000000004">
      <c r="A7820">
        <v>7815</v>
      </c>
      <c r="C7820">
        <f t="shared" si="372"/>
        <v>-0.22281590559311384</v>
      </c>
      <c r="D7820">
        <f t="shared" si="373"/>
        <v>2.0158698107662236E-4</v>
      </c>
      <c r="E7820" s="2">
        <f t="shared" si="374"/>
        <v>0.20001563578453027</v>
      </c>
      <c r="K7820">
        <v>7815</v>
      </c>
      <c r="L7820" s="8">
        <v>-2.0401880430991301E-4</v>
      </c>
      <c r="M7820" s="8">
        <v>0.224415170903735</v>
      </c>
    </row>
    <row r="7821" spans="1:13" x14ac:dyDescent="0.55000000000000004">
      <c r="A7821">
        <v>7816</v>
      </c>
      <c r="C7821">
        <f t="shared" si="372"/>
        <v>-0.13089520097153168</v>
      </c>
      <c r="D7821">
        <f t="shared" si="373"/>
        <v>1.178756929463089E-4</v>
      </c>
      <c r="E7821" s="2">
        <f t="shared" si="374"/>
        <v>0.15192609478216304</v>
      </c>
      <c r="K7821">
        <v>7816</v>
      </c>
      <c r="L7821" s="8">
        <v>-2.3480835915176801E-4</v>
      </c>
      <c r="M7821" s="8">
        <v>0.25888177985489302</v>
      </c>
    </row>
    <row r="7822" spans="1:13" x14ac:dyDescent="0.55000000000000004">
      <c r="A7822">
        <v>7817</v>
      </c>
      <c r="C7822">
        <f t="shared" si="372"/>
        <v>-6.1225599580162242E-3</v>
      </c>
      <c r="D7822">
        <f t="shared" si="373"/>
        <v>4.5800905089383527E-6</v>
      </c>
      <c r="E7822" s="2">
        <f t="shared" si="374"/>
        <v>5.5052363605332756E-2</v>
      </c>
      <c r="K7822">
        <v>7817</v>
      </c>
      <c r="L7822" s="8">
        <v>-2.0678870379875499E-4</v>
      </c>
      <c r="M7822" s="8">
        <v>0.22850984105542599</v>
      </c>
    </row>
    <row r="7823" spans="1:13" x14ac:dyDescent="0.55000000000000004">
      <c r="A7823">
        <v>7818</v>
      </c>
      <c r="C7823">
        <f t="shared" si="372"/>
        <v>0.12018671455163704</v>
      </c>
      <c r="D7823">
        <f t="shared" si="373"/>
        <v>-1.0986501810552774E-4</v>
      </c>
      <c r="E7823" s="2">
        <f t="shared" si="374"/>
        <v>4.2929686969740737E-4</v>
      </c>
      <c r="K7823">
        <v>7818</v>
      </c>
      <c r="L7823" s="8">
        <v>-1.2697753475535801E-4</v>
      </c>
      <c r="M7823" s="8">
        <v>0.14090619499148899</v>
      </c>
    </row>
    <row r="7824" spans="1:13" x14ac:dyDescent="0.55000000000000004">
      <c r="A7824">
        <v>7819</v>
      </c>
      <c r="C7824">
        <f t="shared" si="372"/>
        <v>0.21633165704376622</v>
      </c>
      <c r="D7824">
        <f t="shared" si="373"/>
        <v>-1.9673632294634462E-4</v>
      </c>
      <c r="E7824" s="2">
        <f t="shared" si="374"/>
        <v>3.9330798113897364E-2</v>
      </c>
      <c r="K7824">
        <v>7819</v>
      </c>
      <c r="L7824" s="8">
        <v>-1.5364054421044E-5</v>
      </c>
      <c r="M7824" s="8">
        <v>1.8011718273360799E-2</v>
      </c>
    </row>
    <row r="7825" spans="1:13" x14ac:dyDescent="0.55000000000000004">
      <c r="A7825">
        <v>7820</v>
      </c>
      <c r="C7825">
        <f t="shared" si="372"/>
        <v>0.25818191352743736</v>
      </c>
      <c r="D7825">
        <f t="shared" si="373"/>
        <v>-2.3423095760028559E-4</v>
      </c>
      <c r="E7825" s="2">
        <f t="shared" si="374"/>
        <v>0.13511198238296451</v>
      </c>
      <c r="K7825">
        <v>7820</v>
      </c>
      <c r="L7825" s="8">
        <v>1.0009744865469499E-4</v>
      </c>
      <c r="M7825" s="8">
        <v>-0.109393905022919</v>
      </c>
    </row>
    <row r="7826" spans="1:13" x14ac:dyDescent="0.55000000000000004">
      <c r="A7826">
        <v>7821</v>
      </c>
      <c r="C7826">
        <f t="shared" si="372"/>
        <v>0.23523395176023743</v>
      </c>
      <c r="D7826">
        <f t="shared" si="373"/>
        <v>-2.1293855909484282E-4</v>
      </c>
      <c r="E7826" s="2">
        <f t="shared" si="374"/>
        <v>0.19770037031649176</v>
      </c>
      <c r="K7826">
        <v>7821</v>
      </c>
      <c r="L7826" s="8">
        <v>1.90488924755375E-4</v>
      </c>
      <c r="M7826" s="8">
        <v>-0.20940114617569</v>
      </c>
    </row>
    <row r="7827" spans="1:13" x14ac:dyDescent="0.55000000000000004">
      <c r="A7827">
        <v>7822</v>
      </c>
      <c r="C7827">
        <f t="shared" si="372"/>
        <v>0.15324722643978828</v>
      </c>
      <c r="D7827">
        <f t="shared" si="373"/>
        <v>-1.382030706455348E-4</v>
      </c>
      <c r="E7827" s="2">
        <f t="shared" si="374"/>
        <v>0.16827207811114656</v>
      </c>
      <c r="K7827">
        <v>7822</v>
      </c>
      <c r="L7827" s="8">
        <v>2.33171267943575E-4</v>
      </c>
      <c r="M7827" s="8">
        <v>-0.25696257123835903</v>
      </c>
    </row>
    <row r="7828" spans="1:13" x14ac:dyDescent="0.55000000000000004">
      <c r="A7828">
        <v>7823</v>
      </c>
      <c r="C7828">
        <f t="shared" si="372"/>
        <v>3.2798677478187717E-2</v>
      </c>
      <c r="D7828">
        <f t="shared" si="373"/>
        <v>-2.8781524553789414E-5</v>
      </c>
      <c r="E7828" s="2">
        <f t="shared" si="374"/>
        <v>7.4509784076725358E-2</v>
      </c>
      <c r="K7828">
        <v>7823</v>
      </c>
      <c r="L7828" s="8">
        <v>2.1745442058577501E-4</v>
      </c>
      <c r="M7828" s="8">
        <v>-0.24016612625431799</v>
      </c>
    </row>
    <row r="7829" spans="1:13" x14ac:dyDescent="0.55000000000000004">
      <c r="A7829">
        <v>7824</v>
      </c>
      <c r="C7829">
        <f t="shared" si="372"/>
        <v>-9.5881648189170762E-2</v>
      </c>
      <c r="D7829">
        <f t="shared" si="373"/>
        <v>8.7863577534555087E-5</v>
      </c>
      <c r="E7829" s="2">
        <f t="shared" si="374"/>
        <v>4.5342630681427633E-3</v>
      </c>
      <c r="K7829">
        <v>7824</v>
      </c>
      <c r="L7829" s="8">
        <v>1.4727476460297799E-4</v>
      </c>
      <c r="M7829" s="8">
        <v>-0.163218585067401</v>
      </c>
    </row>
    <row r="7830" spans="1:13" x14ac:dyDescent="0.55000000000000004">
      <c r="A7830">
        <v>7825</v>
      </c>
      <c r="C7830">
        <f t="shared" si="372"/>
        <v>-0.20049770118583424</v>
      </c>
      <c r="D7830">
        <f t="shared" si="373"/>
        <v>1.8245677367899351E-4</v>
      </c>
      <c r="E7830" s="2">
        <f t="shared" si="374"/>
        <v>2.4057798171845463E-2</v>
      </c>
      <c r="K7830">
        <v>7825</v>
      </c>
      <c r="L7830" s="8">
        <v>4.0209230199055402E-5</v>
      </c>
      <c r="M7830" s="8">
        <v>-4.53919367157622E-2</v>
      </c>
    </row>
    <row r="7831" spans="1:13" x14ac:dyDescent="0.55000000000000004">
      <c r="A7831">
        <v>7826</v>
      </c>
      <c r="C7831">
        <f t="shared" si="372"/>
        <v>-0.25479305734107249</v>
      </c>
      <c r="D7831">
        <f t="shared" si="373"/>
        <v>2.3125716551364439E-4</v>
      </c>
      <c r="E7831" s="2">
        <f t="shared" si="374"/>
        <v>0.11464756348200196</v>
      </c>
      <c r="K7831">
        <v>7826</v>
      </c>
      <c r="L7831" s="8">
        <v>-7.6926955348175801E-5</v>
      </c>
      <c r="M7831" s="8">
        <v>8.3803403777471905E-2</v>
      </c>
    </row>
    <row r="7832" spans="1:13" x14ac:dyDescent="0.55000000000000004">
      <c r="A7832">
        <v>7827</v>
      </c>
      <c r="C7832">
        <f t="shared" si="372"/>
        <v>-0.24514072671643497</v>
      </c>
      <c r="D7832">
        <f t="shared" si="373"/>
        <v>2.2201688331976738E-4</v>
      </c>
      <c r="E7832" s="2">
        <f t="shared" si="374"/>
        <v>0.1911004622815449</v>
      </c>
      <c r="K7832">
        <v>7827</v>
      </c>
      <c r="L7832" s="8">
        <v>-1.7479630770827101E-4</v>
      </c>
      <c r="M7832" s="8">
        <v>0.192009661916064</v>
      </c>
    </row>
    <row r="7833" spans="1:13" x14ac:dyDescent="0.55000000000000004">
      <c r="A7833">
        <v>7828</v>
      </c>
      <c r="C7833">
        <f t="shared" si="372"/>
        <v>-0.17396324084317633</v>
      </c>
      <c r="D7833">
        <f t="shared" si="373"/>
        <v>1.5705504315781109E-4</v>
      </c>
      <c r="E7833" s="2">
        <f t="shared" si="374"/>
        <v>0.18155196368763399</v>
      </c>
      <c r="K7833">
        <v>7828</v>
      </c>
      <c r="L7833" s="8">
        <v>-2.28886840445262E-4</v>
      </c>
      <c r="M7833" s="8">
        <v>0.25212590908631199</v>
      </c>
    </row>
    <row r="7834" spans="1:13" x14ac:dyDescent="0.55000000000000004">
      <c r="A7834">
        <v>7829</v>
      </c>
      <c r="C7834">
        <f t="shared" si="372"/>
        <v>-5.9124648372453042E-2</v>
      </c>
      <c r="D7834">
        <f t="shared" si="373"/>
        <v>5.2675697620887727E-5</v>
      </c>
      <c r="E7834" s="2">
        <f t="shared" si="374"/>
        <v>9.4999757414626962E-2</v>
      </c>
      <c r="K7834">
        <v>7829</v>
      </c>
      <c r="L7834" s="8">
        <v>-2.2565124408186301E-4</v>
      </c>
      <c r="M7834" s="8">
        <v>0.249095658250305</v>
      </c>
    </row>
    <row r="7835" spans="1:13" x14ac:dyDescent="0.55000000000000004">
      <c r="A7835">
        <v>7830</v>
      </c>
      <c r="C7835">
        <f t="shared" si="372"/>
        <v>7.0552984591051096E-2</v>
      </c>
      <c r="D7835">
        <f t="shared" si="373"/>
        <v>-6.4924137703269906E-5</v>
      </c>
      <c r="E7835" s="2">
        <f t="shared" si="374"/>
        <v>1.2797236198304094E-2</v>
      </c>
      <c r="K7835">
        <v>7830</v>
      </c>
      <c r="L7835" s="8">
        <v>-1.6589989379947199E-4</v>
      </c>
      <c r="M7835" s="8">
        <v>0.18367785452823199</v>
      </c>
    </row>
    <row r="7836" spans="1:13" x14ac:dyDescent="0.55000000000000004">
      <c r="A7836">
        <v>7831</v>
      </c>
      <c r="C7836">
        <f t="shared" si="372"/>
        <v>0.18252330556112048</v>
      </c>
      <c r="D7836">
        <f t="shared" si="373"/>
        <v>-1.6622938295614742E-4</v>
      </c>
      <c r="E7836" s="2">
        <f t="shared" si="374"/>
        <v>1.215870386188646E-2</v>
      </c>
      <c r="K7836">
        <v>7831</v>
      </c>
      <c r="L7836" s="8">
        <v>-6.4597885946779404E-5</v>
      </c>
      <c r="M7836" s="8">
        <v>7.2256792684878404E-2</v>
      </c>
    </row>
    <row r="7837" spans="1:13" x14ac:dyDescent="0.55000000000000004">
      <c r="A7837">
        <v>7832</v>
      </c>
      <c r="C7837">
        <f t="shared" si="372"/>
        <v>0.24868412412136925</v>
      </c>
      <c r="D7837">
        <f t="shared" si="373"/>
        <v>-2.2581455692441475E-4</v>
      </c>
      <c r="E7837" s="2">
        <f t="shared" si="374"/>
        <v>9.3602682781129584E-2</v>
      </c>
      <c r="K7837">
        <v>7832</v>
      </c>
      <c r="L7837" s="8">
        <v>5.2883063177475297E-5</v>
      </c>
      <c r="M7837" s="8">
        <v>-5.72614311350024E-2</v>
      </c>
    </row>
    <row r="7838" spans="1:13" x14ac:dyDescent="0.55000000000000004">
      <c r="A7838">
        <v>7833</v>
      </c>
      <c r="C7838">
        <f t="shared" si="372"/>
        <v>0.25243046937341779</v>
      </c>
      <c r="D7838">
        <f t="shared" si="373"/>
        <v>-2.2872503689862496E-4</v>
      </c>
      <c r="E7838" s="2">
        <f t="shared" si="374"/>
        <v>0.18051336437943202</v>
      </c>
      <c r="K7838">
        <v>7833</v>
      </c>
      <c r="L7838" s="8">
        <v>1.5711912106622399E-4</v>
      </c>
      <c r="M7838" s="8">
        <v>-0.17243817430299199</v>
      </c>
    </row>
    <row r="7839" spans="1:13" x14ac:dyDescent="0.55000000000000004">
      <c r="A7839">
        <v>7834</v>
      </c>
      <c r="C7839">
        <f t="shared" si="372"/>
        <v>0.19282208762590503</v>
      </c>
      <c r="D7839">
        <f t="shared" si="373"/>
        <v>-1.742303537534651E-4</v>
      </c>
      <c r="E7839" s="2">
        <f t="shared" si="374"/>
        <v>0.19118650839133564</v>
      </c>
      <c r="K7839">
        <v>7834</v>
      </c>
      <c r="L7839" s="8">
        <v>2.2200372038767301E-4</v>
      </c>
      <c r="M7839" s="8">
        <v>-0.24442670698802599</v>
      </c>
    </row>
    <row r="7840" spans="1:13" x14ac:dyDescent="0.55000000000000004">
      <c r="A7840">
        <v>7835</v>
      </c>
      <c r="C7840">
        <f t="shared" si="372"/>
        <v>8.4819426251412491E-2</v>
      </c>
      <c r="D7840">
        <f t="shared" si="373"/>
        <v>-7.6007524300651593E-5</v>
      </c>
      <c r="E7840" s="2">
        <f t="shared" si="374"/>
        <v>0.11561120724697681</v>
      </c>
      <c r="K7840">
        <v>7835</v>
      </c>
      <c r="L7840" s="8">
        <v>2.31286110726934E-4</v>
      </c>
      <c r="M7840" s="8">
        <v>-0.25519705459470299</v>
      </c>
    </row>
    <row r="7841" spans="1:13" x14ac:dyDescent="0.55000000000000004">
      <c r="A7841">
        <v>7836</v>
      </c>
      <c r="C7841">
        <f t="shared" si="372"/>
        <v>-4.4471123260535213E-2</v>
      </c>
      <c r="D7841">
        <f t="shared" si="373"/>
        <v>4.1291591640131785E-5</v>
      </c>
      <c r="E7841" s="2">
        <f t="shared" si="374"/>
        <v>2.483164344466372E-2</v>
      </c>
      <c r="K7841">
        <v>7836</v>
      </c>
      <c r="L7841" s="8">
        <v>1.82641459839768E-4</v>
      </c>
      <c r="M7841" s="8">
        <v>-0.20205171675054501</v>
      </c>
    </row>
    <row r="7842" spans="1:13" x14ac:dyDescent="0.55000000000000004">
      <c r="A7842">
        <v>7837</v>
      </c>
      <c r="C7842">
        <f t="shared" si="372"/>
        <v>-0.16260035821099131</v>
      </c>
      <c r="D7842">
        <f t="shared" si="373"/>
        <v>1.4822738843693584E-4</v>
      </c>
      <c r="E7842" s="2">
        <f t="shared" si="374"/>
        <v>4.1343723578950867E-3</v>
      </c>
      <c r="K7842">
        <v>7837</v>
      </c>
      <c r="L7842" s="8">
        <v>8.8253122310373604E-5</v>
      </c>
      <c r="M7842" s="8">
        <v>-9.8301273008361195E-2</v>
      </c>
    </row>
    <row r="7843" spans="1:13" x14ac:dyDescent="0.55000000000000004">
      <c r="A7843">
        <v>7838</v>
      </c>
      <c r="C7843">
        <f t="shared" si="372"/>
        <v>-0.23992033059409917</v>
      </c>
      <c r="D7843">
        <f t="shared" si="373"/>
        <v>2.1796123512151481E-4</v>
      </c>
      <c r="E7843" s="2">
        <f t="shared" si="374"/>
        <v>7.2894419190445883E-2</v>
      </c>
      <c r="K7843">
        <v>7838</v>
      </c>
      <c r="L7843" s="8">
        <v>-2.82387571842779E-5</v>
      </c>
      <c r="M7843" s="8">
        <v>3.0069334375591599E-2</v>
      </c>
    </row>
    <row r="7844" spans="1:13" x14ac:dyDescent="0.55000000000000004">
      <c r="A7844">
        <v>7839</v>
      </c>
      <c r="C7844">
        <f t="shared" si="372"/>
        <v>-0.25702535711785751</v>
      </c>
      <c r="D7844">
        <f t="shared" si="373"/>
        <v>2.3299140604932754E-4</v>
      </c>
      <c r="E7844" s="2">
        <f t="shared" si="374"/>
        <v>0.16641035032126916</v>
      </c>
      <c r="K7844">
        <v>7839</v>
      </c>
      <c r="L7844" s="8">
        <v>-1.3765806476159499E-4</v>
      </c>
      <c r="M7844" s="8">
        <v>0.150908890428569</v>
      </c>
    </row>
    <row r="7845" spans="1:13" x14ac:dyDescent="0.55000000000000004">
      <c r="A7845">
        <v>7840</v>
      </c>
      <c r="C7845">
        <f t="shared" si="372"/>
        <v>-0.20962243667111691</v>
      </c>
      <c r="D7845">
        <f t="shared" si="373"/>
        <v>1.895456451292044E-4</v>
      </c>
      <c r="E7845" s="2">
        <f t="shared" si="374"/>
        <v>0.19675861683411267</v>
      </c>
      <c r="K7845">
        <v>7840</v>
      </c>
      <c r="L7845" s="8">
        <v>-2.1260005605073601E-4</v>
      </c>
      <c r="M7845" s="8">
        <v>0.23395237870292199</v>
      </c>
    </row>
    <row r="7846" spans="1:13" x14ac:dyDescent="0.55000000000000004">
      <c r="A7846">
        <v>7841</v>
      </c>
      <c r="C7846">
        <f t="shared" si="372"/>
        <v>-0.10960870311030854</v>
      </c>
      <c r="D7846">
        <f t="shared" si="373"/>
        <v>9.8527922586845218E-5</v>
      </c>
      <c r="E7846" s="2">
        <f t="shared" si="374"/>
        <v>0.13543117278757089</v>
      </c>
      <c r="K7846">
        <v>7841</v>
      </c>
      <c r="L7846" s="8">
        <v>-2.3429504442697201E-4</v>
      </c>
      <c r="M7846" s="8">
        <v>0.25840104239593598</v>
      </c>
    </row>
    <row r="7847" spans="1:13" x14ac:dyDescent="0.55000000000000004">
      <c r="A7847">
        <v>7842</v>
      </c>
      <c r="C7847">
        <f t="shared" si="372"/>
        <v>1.7914504563040456E-2</v>
      </c>
      <c r="D7847">
        <f t="shared" si="373"/>
        <v>-1.7218231720986729E-5</v>
      </c>
      <c r="E7847" s="2">
        <f t="shared" si="374"/>
        <v>4.0086870095602224E-2</v>
      </c>
      <c r="K7847">
        <v>7842</v>
      </c>
      <c r="L7847" s="8">
        <v>-1.9730938546553799E-4</v>
      </c>
      <c r="M7847" s="8">
        <v>0.21813156201719999</v>
      </c>
    </row>
    <row r="7848" spans="1:13" x14ac:dyDescent="0.55000000000000004">
      <c r="A7848">
        <v>7843</v>
      </c>
      <c r="C7848">
        <f t="shared" si="372"/>
        <v>0.14094154919886143</v>
      </c>
      <c r="D7848">
        <f t="shared" si="373"/>
        <v>-1.2864297279837912E-4</v>
      </c>
      <c r="E7848" s="2">
        <f t="shared" si="374"/>
        <v>3.1371035510593313E-4</v>
      </c>
      <c r="K7848">
        <v>7843</v>
      </c>
      <c r="L7848" s="8">
        <v>-1.1090636689569601E-4</v>
      </c>
      <c r="M7848" s="8">
        <v>0.123229678741286</v>
      </c>
    </row>
    <row r="7849" spans="1:13" x14ac:dyDescent="0.55000000000000004">
      <c r="A7849">
        <v>7844</v>
      </c>
      <c r="C7849">
        <f t="shared" si="372"/>
        <v>0.228595235797908</v>
      </c>
      <c r="D7849">
        <f t="shared" si="373"/>
        <v>-2.0778103928209633E-4</v>
      </c>
      <c r="E7849" s="2">
        <f t="shared" si="374"/>
        <v>5.3421575141038527E-2</v>
      </c>
      <c r="K7849">
        <v>7844</v>
      </c>
      <c r="L7849" s="8">
        <v>3.2738392763232499E-6</v>
      </c>
      <c r="M7849" s="8">
        <v>-2.53584203681011E-3</v>
      </c>
    </row>
    <row r="7850" spans="1:13" x14ac:dyDescent="0.55000000000000004">
      <c r="A7850">
        <v>7845</v>
      </c>
      <c r="C7850">
        <f t="shared" si="372"/>
        <v>0.25887633661693688</v>
      </c>
      <c r="D7850">
        <f t="shared" si="373"/>
        <v>-2.3477044458281265E-4</v>
      </c>
      <c r="E7850" s="2">
        <f t="shared" si="374"/>
        <v>0.14941516774754604</v>
      </c>
      <c r="K7850">
        <v>7845</v>
      </c>
      <c r="L7850" s="8">
        <v>1.1663409209216301E-4</v>
      </c>
      <c r="M7850" s="8">
        <v>-0.12766624544556501</v>
      </c>
    </row>
    <row r="7851" spans="1:13" x14ac:dyDescent="0.55000000000000004">
      <c r="A7851">
        <v>7846</v>
      </c>
      <c r="C7851">
        <f t="shared" si="372"/>
        <v>0.22418493362721839</v>
      </c>
      <c r="D7851">
        <f t="shared" si="373"/>
        <v>-2.0283741686329549E-4</v>
      </c>
      <c r="E7851" s="2">
        <f t="shared" si="374"/>
        <v>0.19803103364592783</v>
      </c>
      <c r="K7851">
        <v>7846</v>
      </c>
      <c r="L7851" s="8">
        <v>2.0078261299814201E-4</v>
      </c>
      <c r="M7851" s="8">
        <v>-0.22082184569858901</v>
      </c>
    </row>
    <row r="7852" spans="1:13" x14ac:dyDescent="0.55000000000000004">
      <c r="A7852">
        <v>7847</v>
      </c>
      <c r="C7852">
        <f t="shared" si="372"/>
        <v>0.13322783774046543</v>
      </c>
      <c r="D7852">
        <f t="shared" si="373"/>
        <v>-1.199964729845296E-4</v>
      </c>
      <c r="E7852" s="2">
        <f t="shared" si="374"/>
        <v>0.1535848909094803</v>
      </c>
      <c r="K7852">
        <v>7847</v>
      </c>
      <c r="L7852" s="8">
        <v>2.3464388291383401E-4</v>
      </c>
      <c r="M7852" s="8">
        <v>-0.258671244817124</v>
      </c>
    </row>
    <row r="7853" spans="1:13" x14ac:dyDescent="0.55000000000000004">
      <c r="A7853">
        <v>7848</v>
      </c>
      <c r="C7853">
        <f t="shared" si="372"/>
        <v>8.8333628008586303E-3</v>
      </c>
      <c r="D7853">
        <f t="shared" si="373"/>
        <v>-7.0389437116095439E-6</v>
      </c>
      <c r="E7853" s="2">
        <f t="shared" si="374"/>
        <v>5.7873053458743044E-2</v>
      </c>
      <c r="K7853">
        <v>7848</v>
      </c>
      <c r="L7853" s="8">
        <v>2.0973713672878399E-4</v>
      </c>
      <c r="M7853" s="8">
        <v>-0.23173482599130699</v>
      </c>
    </row>
    <row r="7854" spans="1:13" x14ac:dyDescent="0.55000000000000004">
      <c r="A7854">
        <v>7849</v>
      </c>
      <c r="C7854">
        <f t="shared" si="372"/>
        <v>-0.11777810000924915</v>
      </c>
      <c r="D7854">
        <f t="shared" si="373"/>
        <v>1.0768521206376333E-4</v>
      </c>
      <c r="E7854" s="2">
        <f t="shared" si="374"/>
        <v>8.3989154515935695E-4</v>
      </c>
      <c r="K7854">
        <v>7849</v>
      </c>
      <c r="L7854" s="8">
        <v>1.3230042353527501E-4</v>
      </c>
      <c r="M7854" s="8">
        <v>-0.14675898241747401</v>
      </c>
    </row>
    <row r="7855" spans="1:13" x14ac:dyDescent="0.55000000000000004">
      <c r="A7855">
        <v>7850</v>
      </c>
      <c r="C7855">
        <f t="shared" si="372"/>
        <v>-0.21482974228240595</v>
      </c>
      <c r="D7855">
        <f t="shared" si="373"/>
        <v>1.9538264943530408E-4</v>
      </c>
      <c r="E7855" s="2">
        <f t="shared" si="374"/>
        <v>3.6025293074995149E-2</v>
      </c>
      <c r="K7855">
        <v>7850</v>
      </c>
      <c r="L7855" s="8">
        <v>2.1728248535113499E-5</v>
      </c>
      <c r="M7855" s="8">
        <v>-2.5026441270555401E-2</v>
      </c>
    </row>
    <row r="7856" spans="1:13" x14ac:dyDescent="0.55000000000000004">
      <c r="A7856">
        <v>7851</v>
      </c>
      <c r="C7856">
        <f t="shared" si="372"/>
        <v>-0.2579636474943548</v>
      </c>
      <c r="D7856">
        <f t="shared" si="373"/>
        <v>2.3404316013806646E-4</v>
      </c>
      <c r="E7856" s="2">
        <f t="shared" si="374"/>
        <v>0.13027607730623311</v>
      </c>
      <c r="K7856">
        <v>7851</v>
      </c>
      <c r="L7856" s="8">
        <v>-9.4285901102935104E-5</v>
      </c>
      <c r="M7856" s="8">
        <v>0.102974127345344</v>
      </c>
    </row>
    <row r="7857" spans="1:13" x14ac:dyDescent="0.55000000000000004">
      <c r="A7857">
        <v>7852</v>
      </c>
      <c r="C7857">
        <f t="shared" si="372"/>
        <v>-0.23635411462901745</v>
      </c>
      <c r="D7857">
        <f t="shared" si="373"/>
        <v>2.1396377088597312E-4</v>
      </c>
      <c r="E7857" s="2">
        <f t="shared" si="374"/>
        <v>0.1949560717723165</v>
      </c>
      <c r="K7857">
        <v>7852</v>
      </c>
      <c r="L7857" s="8">
        <v>-1.8668556190248699E-4</v>
      </c>
      <c r="M7857" s="8">
        <v>0.20518418696249399</v>
      </c>
    </row>
    <row r="7858" spans="1:13" x14ac:dyDescent="0.55000000000000004">
      <c r="A7858">
        <v>7853</v>
      </c>
      <c r="C7858">
        <f t="shared" si="372"/>
        <v>-0.15542468094156628</v>
      </c>
      <c r="D7858">
        <f t="shared" si="373"/>
        <v>1.4018398514022647E-4</v>
      </c>
      <c r="E7858" s="2">
        <f t="shared" si="374"/>
        <v>0.16927404834855764</v>
      </c>
      <c r="K7858">
        <v>7853</v>
      </c>
      <c r="L7858" s="8">
        <v>-2.32328665610414E-4</v>
      </c>
      <c r="M7858" s="8">
        <v>0.25600459408460102</v>
      </c>
    </row>
    <row r="7859" spans="1:13" x14ac:dyDescent="0.55000000000000004">
      <c r="A7859">
        <v>7854</v>
      </c>
      <c r="C7859">
        <f t="shared" si="372"/>
        <v>-3.5486928430116658E-2</v>
      </c>
      <c r="D7859">
        <f t="shared" si="373"/>
        <v>3.1220973968239423E-5</v>
      </c>
      <c r="E7859" s="2">
        <f t="shared" si="374"/>
        <v>7.7391896579063924E-2</v>
      </c>
      <c r="K7859">
        <v>7854</v>
      </c>
      <c r="L7859" s="8">
        <v>-2.1978361375380701E-4</v>
      </c>
      <c r="M7859" s="8">
        <v>0.24270706248101701</v>
      </c>
    </row>
    <row r="7860" spans="1:13" x14ac:dyDescent="0.55000000000000004">
      <c r="A7860">
        <v>7855</v>
      </c>
      <c r="C7860">
        <f t="shared" si="372"/>
        <v>9.3357295112190944E-2</v>
      </c>
      <c r="D7860">
        <f t="shared" si="373"/>
        <v>-8.5577843583859895E-5</v>
      </c>
      <c r="E7860" s="2">
        <f t="shared" si="374"/>
        <v>5.6647820388495409E-3</v>
      </c>
      <c r="K7860">
        <v>7855</v>
      </c>
      <c r="L7860" s="8">
        <v>-1.5219239239400501E-4</v>
      </c>
      <c r="M7860" s="8">
        <v>0.168622041433756</v>
      </c>
    </row>
    <row r="7861" spans="1:13" x14ac:dyDescent="0.55000000000000004">
      <c r="A7861">
        <v>7856</v>
      </c>
      <c r="C7861">
        <f t="shared" si="372"/>
        <v>0.19877080539698447</v>
      </c>
      <c r="D7861">
        <f t="shared" si="373"/>
        <v>-1.8089842623422869E-4</v>
      </c>
      <c r="E7861" s="2">
        <f t="shared" si="374"/>
        <v>2.1452353994430923E-2</v>
      </c>
      <c r="K7861">
        <v>7856</v>
      </c>
      <c r="L7861" s="8">
        <v>-4.6483642226065197E-5</v>
      </c>
      <c r="M7861" s="8">
        <v>5.2304584054208902E-2</v>
      </c>
    </row>
    <row r="7862" spans="1:13" x14ac:dyDescent="0.55000000000000004">
      <c r="A7862">
        <v>7857</v>
      </c>
      <c r="C7862">
        <f t="shared" si="372"/>
        <v>0.25429703328327896</v>
      </c>
      <c r="D7862">
        <f t="shared" si="373"/>
        <v>-2.3081731693608807E-4</v>
      </c>
      <c r="E7862" s="2">
        <f t="shared" si="374"/>
        <v>0.10983253120292638</v>
      </c>
      <c r="K7862">
        <v>7857</v>
      </c>
      <c r="L7862" s="8">
        <v>7.0867224500973703E-5</v>
      </c>
      <c r="M7862" s="8">
        <v>-7.7112880875797402E-2</v>
      </c>
    </row>
    <row r="7863" spans="1:13" x14ac:dyDescent="0.55000000000000004">
      <c r="A7863">
        <v>7858</v>
      </c>
      <c r="C7863">
        <f t="shared" si="372"/>
        <v>0.24600006597280891</v>
      </c>
      <c r="D7863">
        <f t="shared" si="373"/>
        <v>-2.2280592633107987E-4</v>
      </c>
      <c r="E7863" s="2">
        <f t="shared" si="374"/>
        <v>0.18767697982384526</v>
      </c>
      <c r="K7863">
        <v>7858</v>
      </c>
      <c r="L7863" s="8">
        <v>1.70468955223399E-4</v>
      </c>
      <c r="M7863" s="8">
        <v>-0.187216946416877</v>
      </c>
    </row>
    <row r="7864" spans="1:13" x14ac:dyDescent="0.55000000000000004">
      <c r="A7864">
        <v>7859</v>
      </c>
      <c r="C7864">
        <f t="shared" si="372"/>
        <v>0.17596226737384094</v>
      </c>
      <c r="D7864">
        <f t="shared" si="373"/>
        <v>-1.5887494459389525E-4</v>
      </c>
      <c r="E7864" s="2">
        <f t="shared" si="374"/>
        <v>0.18181153085313054</v>
      </c>
      <c r="K7864">
        <v>7859</v>
      </c>
      <c r="L7864" s="8">
        <v>2.2737567859750201E-4</v>
      </c>
      <c r="M7864" s="8">
        <v>-0.25043136631823298</v>
      </c>
    </row>
    <row r="7865" spans="1:13" x14ac:dyDescent="0.55000000000000004">
      <c r="A7865">
        <v>7860</v>
      </c>
      <c r="C7865">
        <f t="shared" si="372"/>
        <v>6.1761648654347544E-2</v>
      </c>
      <c r="D7865">
        <f t="shared" si="373"/>
        <v>-5.5069700581764982E-5</v>
      </c>
      <c r="E7865" s="2">
        <f t="shared" si="374"/>
        <v>9.7772125363075876E-2</v>
      </c>
      <c r="K7865">
        <v>7860</v>
      </c>
      <c r="L7865" s="8">
        <v>2.2733475273055501E-4</v>
      </c>
      <c r="M7865" s="8">
        <v>-0.25092369696177802</v>
      </c>
    </row>
    <row r="7866" spans="1:13" x14ac:dyDescent="0.55000000000000004">
      <c r="A7866">
        <v>7861</v>
      </c>
      <c r="C7866">
        <f t="shared" si="372"/>
        <v>-6.7939842045126528E-2</v>
      </c>
      <c r="D7866">
        <f t="shared" si="373"/>
        <v>6.2556877499201166E-5</v>
      </c>
      <c r="E7866" s="2">
        <f t="shared" si="374"/>
        <v>1.4551787264054584E-2</v>
      </c>
      <c r="K7866">
        <v>7861</v>
      </c>
      <c r="L7866" s="8">
        <v>1.7035642775982101E-4</v>
      </c>
      <c r="M7866" s="8">
        <v>-0.188570631083641</v>
      </c>
    </row>
    <row r="7867" spans="1:13" x14ac:dyDescent="0.55000000000000004">
      <c r="A7867">
        <v>7862</v>
      </c>
      <c r="C7867">
        <f t="shared" si="372"/>
        <v>-0.18058986444951838</v>
      </c>
      <c r="D7867">
        <f t="shared" si="373"/>
        <v>1.6448299792222245E-4</v>
      </c>
      <c r="E7867" s="2">
        <f t="shared" si="374"/>
        <v>1.0322759869743193E-2</v>
      </c>
      <c r="K7867">
        <v>7862</v>
      </c>
      <c r="L7867" s="8">
        <v>7.07112786420863E-5</v>
      </c>
      <c r="M7867" s="8">
        <v>-7.8988880843338702E-2</v>
      </c>
    </row>
    <row r="7868" spans="1:13" x14ac:dyDescent="0.55000000000000004">
      <c r="A7868">
        <v>7863</v>
      </c>
      <c r="C7868">
        <f t="shared" si="372"/>
        <v>-0.24791563740939671</v>
      </c>
      <c r="D7868">
        <f t="shared" si="373"/>
        <v>2.2512735289327297E-4</v>
      </c>
      <c r="E7868" s="2">
        <f t="shared" si="374"/>
        <v>8.8977975291989309E-2</v>
      </c>
      <c r="K7868">
        <v>7863</v>
      </c>
      <c r="L7868" s="8">
        <v>-4.6643948872484899E-5</v>
      </c>
      <c r="M7868" s="8">
        <v>5.0376124615620202E-2</v>
      </c>
    </row>
    <row r="7869" spans="1:13" x14ac:dyDescent="0.55000000000000004">
      <c r="A7869">
        <v>7864</v>
      </c>
      <c r="C7869">
        <f t="shared" si="372"/>
        <v>-0.25301981102732679</v>
      </c>
      <c r="D7869">
        <f t="shared" si="373"/>
        <v>2.2926948759693634E-4</v>
      </c>
      <c r="E7869" s="2">
        <f t="shared" si="374"/>
        <v>0.17652092038747452</v>
      </c>
      <c r="K7869">
        <v>7864</v>
      </c>
      <c r="L7869" s="8">
        <v>-1.5231691003389099E-4</v>
      </c>
      <c r="M7869" s="8">
        <v>0.16712411715380801</v>
      </c>
    </row>
    <row r="7870" spans="1:13" x14ac:dyDescent="0.55000000000000004">
      <c r="A7870">
        <v>7865</v>
      </c>
      <c r="C7870">
        <f t="shared" si="372"/>
        <v>-0.19462134531293859</v>
      </c>
      <c r="D7870">
        <f t="shared" si="373"/>
        <v>1.7586981353209804E-4</v>
      </c>
      <c r="E7870" s="2">
        <f t="shared" si="374"/>
        <v>0.19065115639301838</v>
      </c>
      <c r="K7870">
        <v>7865</v>
      </c>
      <c r="L7870" s="8">
        <v>-2.1984115617179899E-4</v>
      </c>
      <c r="M7870" s="8">
        <v>0.24201483778807101</v>
      </c>
    </row>
    <row r="7871" spans="1:13" x14ac:dyDescent="0.55000000000000004">
      <c r="A7871">
        <v>7866</v>
      </c>
      <c r="C7871">
        <f t="shared" si="372"/>
        <v>-8.7377024217468124E-2</v>
      </c>
      <c r="D7871">
        <f t="shared" si="373"/>
        <v>7.8330523312239439E-5</v>
      </c>
      <c r="E7871" s="2">
        <f t="shared" si="374"/>
        <v>0.1181080139486765</v>
      </c>
      <c r="K7871">
        <v>7866</v>
      </c>
      <c r="L7871" s="8">
        <v>-2.32304820950958E-4</v>
      </c>
      <c r="M7871" s="8">
        <v>0.25629144094725498</v>
      </c>
    </row>
    <row r="7872" spans="1:13" x14ac:dyDescent="0.55000000000000004">
      <c r="A7872">
        <v>7867</v>
      </c>
      <c r="C7872">
        <f t="shared" si="372"/>
        <v>4.1797088195049792E-2</v>
      </c>
      <c r="D7872">
        <f t="shared" si="373"/>
        <v>-3.8868077182563503E-5</v>
      </c>
      <c r="E7872" s="2">
        <f t="shared" si="374"/>
        <v>2.7086963035835555E-2</v>
      </c>
      <c r="K7872">
        <v>7867</v>
      </c>
      <c r="L7872" s="8">
        <v>-1.8658630220846499E-4</v>
      </c>
      <c r="M7872" s="8">
        <v>0.20637826280452801</v>
      </c>
    </row>
    <row r="7873" spans="1:13" x14ac:dyDescent="0.55000000000000004">
      <c r="A7873">
        <v>7868</v>
      </c>
      <c r="C7873">
        <f t="shared" si="372"/>
        <v>0.16048101248332594</v>
      </c>
      <c r="D7873">
        <f t="shared" si="373"/>
        <v>-1.4631160957860519E-4</v>
      </c>
      <c r="E7873" s="2">
        <f t="shared" si="374"/>
        <v>3.1030073652517547E-3</v>
      </c>
      <c r="K7873">
        <v>7868</v>
      </c>
      <c r="L7873" s="8">
        <v>-9.4136086580478404E-5</v>
      </c>
      <c r="M7873" s="8">
        <v>0.104776368464611</v>
      </c>
    </row>
    <row r="7874" spans="1:13" x14ac:dyDescent="0.55000000000000004">
      <c r="A7874">
        <v>7869</v>
      </c>
      <c r="C7874">
        <f t="shared" si="372"/>
        <v>0.23888758530963441</v>
      </c>
      <c r="D7874">
        <f t="shared" si="373"/>
        <v>-2.1703401197444849E-4</v>
      </c>
      <c r="E7874" s="2">
        <f t="shared" si="374"/>
        <v>6.8620423414567394E-2</v>
      </c>
      <c r="K7874">
        <v>7869</v>
      </c>
      <c r="L7874" s="8">
        <v>2.1891095909474499E-5</v>
      </c>
      <c r="M7874" s="8">
        <v>-2.3067417342667301E-2</v>
      </c>
    </row>
    <row r="7875" spans="1:13" x14ac:dyDescent="0.55000000000000004">
      <c r="A7875">
        <v>7870</v>
      </c>
      <c r="C7875">
        <f t="shared" si="372"/>
        <v>0.25733840957399612</v>
      </c>
      <c r="D7875">
        <f t="shared" si="373"/>
        <v>-2.3328545207869971E-4</v>
      </c>
      <c r="E7875" s="2">
        <f t="shared" si="374"/>
        <v>0.16198389990613349</v>
      </c>
      <c r="K7875">
        <v>7870</v>
      </c>
      <c r="L7875" s="8">
        <v>1.3243551762639899E-4</v>
      </c>
      <c r="M7875" s="8">
        <v>-0.14513382537660699</v>
      </c>
    </row>
    <row r="7876" spans="1:13" x14ac:dyDescent="0.55000000000000004">
      <c r="A7876">
        <v>7871</v>
      </c>
      <c r="C7876">
        <f t="shared" si="372"/>
        <v>0.21120271730075321</v>
      </c>
      <c r="D7876">
        <f t="shared" si="373"/>
        <v>-1.9098716098035775E-4</v>
      </c>
      <c r="E7876" s="2">
        <f t="shared" si="374"/>
        <v>0.19541110571910705</v>
      </c>
      <c r="K7876">
        <v>7871</v>
      </c>
      <c r="L7876" s="8">
        <v>2.0981064238348701E-4</v>
      </c>
      <c r="M7876" s="8">
        <v>-0.23085056650008801</v>
      </c>
    </row>
    <row r="7877" spans="1:13" x14ac:dyDescent="0.55000000000000004">
      <c r="A7877">
        <v>7872</v>
      </c>
      <c r="C7877">
        <f t="shared" si="372"/>
        <v>0.11205959478466124</v>
      </c>
      <c r="D7877">
        <f t="shared" si="373"/>
        <v>-1.0075511816549279E-4</v>
      </c>
      <c r="E7877" s="2">
        <f t="shared" si="374"/>
        <v>0.13749927438567658</v>
      </c>
      <c r="K7877">
        <v>7872</v>
      </c>
      <c r="L7877" s="8">
        <v>2.3463739018489901E-4</v>
      </c>
      <c r="M7877" s="8">
        <v>-0.25874935115067699</v>
      </c>
    </row>
    <row r="7878" spans="1:13" x14ac:dyDescent="0.55000000000000004">
      <c r="A7878">
        <v>7873</v>
      </c>
      <c r="C7878">
        <f t="shared" ref="C7878:C7941" si="375">$D$1*COS($B$2*(A7878-$L$2)+$B$1)</f>
        <v>-1.5208123993536406E-2</v>
      </c>
      <c r="D7878">
        <f t="shared" ref="D7878:D7941" si="376">$D$2*COS($B$2*(A7878-$L$3)+$B$3)</f>
        <v>1.4764335559527555E-5</v>
      </c>
      <c r="E7878" s="2">
        <f t="shared" ref="E7878:E7941" si="377">(M7878-C7878)^2</f>
        <v>4.2697870996140405E-2</v>
      </c>
      <c r="K7878">
        <v>7873</v>
      </c>
      <c r="L7878" s="8">
        <v>2.0069774802981E-4</v>
      </c>
      <c r="M7878" s="8">
        <v>-0.22184275564113901</v>
      </c>
    </row>
    <row r="7879" spans="1:13" x14ac:dyDescent="0.55000000000000004">
      <c r="A7879">
        <v>7874</v>
      </c>
      <c r="C7879">
        <f t="shared" si="375"/>
        <v>-0.1386589242111754</v>
      </c>
      <c r="D7879">
        <f t="shared" si="376"/>
        <v>1.265782522666075E-4</v>
      </c>
      <c r="E7879" s="2">
        <f t="shared" si="377"/>
        <v>8.6204882392798183E-5</v>
      </c>
      <c r="K7879">
        <v>7874</v>
      </c>
      <c r="L7879" s="8">
        <v>1.16492109842215E-4</v>
      </c>
      <c r="M7879" s="8">
        <v>-0.12937426576873401</v>
      </c>
    </row>
    <row r="7880" spans="1:13" x14ac:dyDescent="0.55000000000000004">
      <c r="A7880">
        <v>7875</v>
      </c>
      <c r="C7880">
        <f t="shared" si="375"/>
        <v>-0.22730925715003203</v>
      </c>
      <c r="D7880">
        <f t="shared" si="376"/>
        <v>2.0662369571263129E-4</v>
      </c>
      <c r="E7880" s="2">
        <f t="shared" si="377"/>
        <v>4.9642544247391888E-2</v>
      </c>
      <c r="K7880">
        <v>7875</v>
      </c>
      <c r="L7880" s="8">
        <v>3.1103000800534198E-6</v>
      </c>
      <c r="M7880" s="8">
        <v>-4.5031884548730802E-3</v>
      </c>
    </row>
    <row r="7881" spans="1:13" x14ac:dyDescent="0.55000000000000004">
      <c r="A7881">
        <v>7876</v>
      </c>
      <c r="C7881">
        <f t="shared" si="375"/>
        <v>-0.25890975784320863</v>
      </c>
      <c r="D7881">
        <f t="shared" si="376"/>
        <v>2.348109468167231E-4</v>
      </c>
      <c r="E7881" s="2">
        <f t="shared" si="377"/>
        <v>0.14470834305049843</v>
      </c>
      <c r="K7881">
        <v>7876</v>
      </c>
      <c r="L7881" s="8">
        <v>-1.11050503632058E-4</v>
      </c>
      <c r="M7881" s="8">
        <v>0.12149574034326401</v>
      </c>
    </row>
    <row r="7882" spans="1:13" x14ac:dyDescent="0.55000000000000004">
      <c r="A7882">
        <v>7877</v>
      </c>
      <c r="C7882">
        <f t="shared" si="375"/>
        <v>-0.22552936670427298</v>
      </c>
      <c r="D7882">
        <f t="shared" si="376"/>
        <v>2.0406559969355818E-4</v>
      </c>
      <c r="E7882" s="2">
        <f t="shared" si="377"/>
        <v>0.19589004542824817</v>
      </c>
      <c r="K7882">
        <v>7877</v>
      </c>
      <c r="L7882" s="8">
        <v>-1.97398019802211E-4</v>
      </c>
      <c r="M7882" s="8">
        <v>0.217065307267577</v>
      </c>
    </row>
    <row r="7883" spans="1:13" x14ac:dyDescent="0.55000000000000004">
      <c r="A7883">
        <v>7878</v>
      </c>
      <c r="C7883">
        <f t="shared" si="375"/>
        <v>-0.13554585830440233</v>
      </c>
      <c r="D7883">
        <f t="shared" si="376"/>
        <v>1.2210408840882439E-4</v>
      </c>
      <c r="E7883" s="2">
        <f t="shared" si="377"/>
        <v>0.15509055330063856</v>
      </c>
      <c r="K7883">
        <v>7878</v>
      </c>
      <c r="L7883" s="8">
        <v>-2.34305977344489E-4</v>
      </c>
      <c r="M7883" s="8">
        <v>0.25826952141131998</v>
      </c>
    </row>
    <row r="7884" spans="1:13" x14ac:dyDescent="0.55000000000000004">
      <c r="A7884">
        <v>7879</v>
      </c>
      <c r="C7884">
        <f t="shared" si="375"/>
        <v>-1.1543196550126464E-2</v>
      </c>
      <c r="D7884">
        <f t="shared" si="376"/>
        <v>9.4970246834467376E-6</v>
      </c>
      <c r="E7884" s="2">
        <f t="shared" si="377"/>
        <v>6.0679320357378469E-2</v>
      </c>
      <c r="K7884">
        <v>7879</v>
      </c>
      <c r="L7884" s="8">
        <v>-2.1253054933208199E-4</v>
      </c>
      <c r="M7884" s="8">
        <v>0.23478853172980599</v>
      </c>
    </row>
    <row r="7885" spans="1:13" x14ac:dyDescent="0.55000000000000004">
      <c r="A7885">
        <v>7880</v>
      </c>
      <c r="C7885">
        <f t="shared" si="375"/>
        <v>0.11535656422695326</v>
      </c>
      <c r="D7885">
        <f t="shared" si="376"/>
        <v>-1.0549359205607901E-4</v>
      </c>
      <c r="E7885" s="2">
        <f t="shared" si="377"/>
        <v>1.3798798117482893E-3</v>
      </c>
      <c r="K7885">
        <v>7880</v>
      </c>
      <c r="L7885" s="8">
        <v>-1.37525526795645E-4</v>
      </c>
      <c r="M7885" s="8">
        <v>0.152503297754254</v>
      </c>
    </row>
    <row r="7886" spans="1:13" x14ac:dyDescent="0.55000000000000004">
      <c r="A7886">
        <v>7881</v>
      </c>
      <c r="C7886">
        <f t="shared" si="375"/>
        <v>0.21330425890651386</v>
      </c>
      <c r="D7886">
        <f t="shared" si="376"/>
        <v>-1.94007540818017E-4</v>
      </c>
      <c r="E7886" s="2">
        <f t="shared" si="377"/>
        <v>3.2863015638712363E-2</v>
      </c>
      <c r="K7886">
        <v>7881</v>
      </c>
      <c r="L7886" s="8">
        <v>-2.8076382926809998E-5</v>
      </c>
      <c r="M7886" s="8">
        <v>3.2022666794373697E-2</v>
      </c>
    </row>
    <row r="7887" spans="1:13" x14ac:dyDescent="0.55000000000000004">
      <c r="A7887">
        <v>7882</v>
      </c>
      <c r="C7887">
        <f t="shared" si="375"/>
        <v>0.25771708069757715</v>
      </c>
      <c r="D7887">
        <f t="shared" si="376"/>
        <v>-2.3382968618912582E-4</v>
      </c>
      <c r="E7887" s="2">
        <f t="shared" si="377"/>
        <v>0.12545432500454831</v>
      </c>
      <c r="K7887">
        <v>7882</v>
      </c>
      <c r="L7887" s="8">
        <v>8.840466521928E-5</v>
      </c>
      <c r="M7887" s="8">
        <v>-9.6478239718359907E-2</v>
      </c>
    </row>
    <row r="7888" spans="1:13" x14ac:dyDescent="0.55000000000000004">
      <c r="A7888">
        <v>7883</v>
      </c>
      <c r="C7888">
        <f t="shared" si="375"/>
        <v>0.23744834748009364</v>
      </c>
      <c r="D7888">
        <f t="shared" si="376"/>
        <v>-2.1496550906685653E-4</v>
      </c>
      <c r="E7888" s="2">
        <f t="shared" si="377"/>
        <v>0.19207526363177119</v>
      </c>
      <c r="K7888">
        <v>7883</v>
      </c>
      <c r="L7888" s="8">
        <v>1.8274421653847301E-4</v>
      </c>
      <c r="M7888" s="8">
        <v>-0.20081557258608199</v>
      </c>
    </row>
    <row r="7889" spans="1:13" x14ac:dyDescent="0.55000000000000004">
      <c r="A7889">
        <v>7884</v>
      </c>
      <c r="C7889">
        <f t="shared" si="375"/>
        <v>0.15758508405951391</v>
      </c>
      <c r="D7889">
        <f t="shared" si="376"/>
        <v>-1.4214952028253331E-4</v>
      </c>
      <c r="E7889" s="2">
        <f t="shared" si="377"/>
        <v>0.17010880226969347</v>
      </c>
      <c r="K7889">
        <v>7884</v>
      </c>
      <c r="L7889" s="8">
        <v>2.31314345162791E-4</v>
      </c>
      <c r="M7889" s="8">
        <v>-0.25485739953025099</v>
      </c>
    </row>
    <row r="7890" spans="1:13" x14ac:dyDescent="0.55000000000000004">
      <c r="A7890">
        <v>7885</v>
      </c>
      <c r="C7890">
        <f t="shared" si="375"/>
        <v>3.8171286170015459E-2</v>
      </c>
      <c r="D7890">
        <f t="shared" si="376"/>
        <v>-3.3656998181444257E-5</v>
      </c>
      <c r="E7890" s="2">
        <f t="shared" si="377"/>
        <v>8.0224838635990475E-2</v>
      </c>
      <c r="K7890">
        <v>7885</v>
      </c>
      <c r="L7890" s="8">
        <v>2.2195036107106801E-4</v>
      </c>
      <c r="M7890" s="8">
        <v>-0.24506860974154299</v>
      </c>
    </row>
    <row r="7891" spans="1:13" x14ac:dyDescent="0.55000000000000004">
      <c r="A7891">
        <v>7886</v>
      </c>
      <c r="C7891">
        <f t="shared" si="375"/>
        <v>-9.0822699961283879E-2</v>
      </c>
      <c r="D7891">
        <f t="shared" si="376"/>
        <v>8.3282721029955204E-5</v>
      </c>
      <c r="E7891" s="2">
        <f t="shared" si="377"/>
        <v>6.9019817301430005E-3</v>
      </c>
      <c r="K7891">
        <v>7886</v>
      </c>
      <c r="L7891" s="8">
        <v>1.56997532169018E-4</v>
      </c>
      <c r="M7891" s="8">
        <v>-0.17390086634778401</v>
      </c>
    </row>
    <row r="7892" spans="1:13" x14ac:dyDescent="0.55000000000000004">
      <c r="A7892">
        <v>7887</v>
      </c>
      <c r="C7892">
        <f t="shared" si="375"/>
        <v>-0.19702210279291998</v>
      </c>
      <c r="D7892">
        <f t="shared" si="376"/>
        <v>1.7932023272330928E-4</v>
      </c>
      <c r="E7892" s="2">
        <f t="shared" si="377"/>
        <v>1.9000838933332209E-2</v>
      </c>
      <c r="K7892">
        <v>7887</v>
      </c>
      <c r="L7892" s="8">
        <v>5.27236973932555E-5</v>
      </c>
      <c r="M7892" s="8">
        <v>-5.9178572174569198E-2</v>
      </c>
    </row>
    <row r="7893" spans="1:13" x14ac:dyDescent="0.55000000000000004">
      <c r="A7893">
        <v>7888</v>
      </c>
      <c r="C7893">
        <f t="shared" si="375"/>
        <v>-0.25377311071995101</v>
      </c>
      <c r="D7893">
        <f t="shared" si="376"/>
        <v>2.303521457737149E-4</v>
      </c>
      <c r="E7893" s="2">
        <f t="shared" si="377"/>
        <v>0.10506574983236619</v>
      </c>
      <c r="K7893">
        <v>7888</v>
      </c>
      <c r="L7893" s="8">
        <v>-6.4755114468721E-5</v>
      </c>
      <c r="M7893" s="8">
        <v>7.0365362516976199E-2</v>
      </c>
    </row>
    <row r="7894" spans="1:13" x14ac:dyDescent="0.55000000000000004">
      <c r="A7894">
        <v>7889</v>
      </c>
      <c r="C7894">
        <f t="shared" si="375"/>
        <v>-0.24683241697016381</v>
      </c>
      <c r="D7894">
        <f t="shared" si="376"/>
        <v>2.2357052567394448E-4</v>
      </c>
      <c r="E7894" s="2">
        <f t="shared" si="377"/>
        <v>0.18414249189748047</v>
      </c>
      <c r="K7894">
        <v>7889</v>
      </c>
      <c r="L7894" s="8">
        <v>-1.6601560620044001E-4</v>
      </c>
      <c r="M7894" s="8">
        <v>0.18228585565112701</v>
      </c>
    </row>
    <row r="7895" spans="1:13" x14ac:dyDescent="0.55000000000000004">
      <c r="A7895">
        <v>7890</v>
      </c>
      <c r="C7895">
        <f t="shared" si="375"/>
        <v>-0.17794198937614827</v>
      </c>
      <c r="D7895">
        <f t="shared" si="376"/>
        <v>1.6067741612344914E-4</v>
      </c>
      <c r="E7895" s="2">
        <f t="shared" si="377"/>
        <v>0.18189688875899843</v>
      </c>
      <c r="K7895">
        <v>7890</v>
      </c>
      <c r="L7895" s="8">
        <v>-2.2569645947320799E-4</v>
      </c>
      <c r="M7895" s="8">
        <v>0.248551725418101</v>
      </c>
    </row>
    <row r="7896" spans="1:13" x14ac:dyDescent="0.55000000000000004">
      <c r="A7896">
        <v>7891</v>
      </c>
      <c r="C7896">
        <f t="shared" si="375"/>
        <v>-6.4391873168257036E-2</v>
      </c>
      <c r="D7896">
        <f t="shared" si="376"/>
        <v>5.7457661937175498E-5</v>
      </c>
      <c r="E7896" s="2">
        <f t="shared" si="377"/>
        <v>0.10046246683519279</v>
      </c>
      <c r="K7896">
        <v>7891</v>
      </c>
      <c r="L7896" s="8">
        <v>-2.2885023435172499E-4</v>
      </c>
      <c r="M7896" s="8">
        <v>0.25256627365114998</v>
      </c>
    </row>
    <row r="7897" spans="1:13" x14ac:dyDescent="0.55000000000000004">
      <c r="A7897">
        <v>7892</v>
      </c>
      <c r="C7897">
        <f t="shared" si="375"/>
        <v>6.5319245931872341E-2</v>
      </c>
      <c r="D7897">
        <f t="shared" si="376"/>
        <v>-6.0182754283910485E-5</v>
      </c>
      <c r="E7897" s="2">
        <f t="shared" si="377"/>
        <v>1.6385225215604746E-2</v>
      </c>
      <c r="K7897">
        <v>7892</v>
      </c>
      <c r="L7897" s="8">
        <v>-1.7468704835306599E-4</v>
      </c>
      <c r="M7897" s="8">
        <v>0.193324031840856</v>
      </c>
    </row>
    <row r="7898" spans="1:13" x14ac:dyDescent="0.55000000000000004">
      <c r="A7898">
        <v>7893</v>
      </c>
      <c r="C7898">
        <f t="shared" si="375"/>
        <v>0.17863661112356302</v>
      </c>
      <c r="D7898">
        <f t="shared" si="376"/>
        <v>-1.6271856773154275E-4</v>
      </c>
      <c r="E7898" s="2">
        <f t="shared" si="377"/>
        <v>8.6441691690188789E-3</v>
      </c>
      <c r="K7898">
        <v>7893</v>
      </c>
      <c r="L7898" s="8">
        <v>-7.6772407414610501E-5</v>
      </c>
      <c r="M7898" s="8">
        <v>8.5662586960795498E-2</v>
      </c>
    </row>
    <row r="7899" spans="1:13" x14ac:dyDescent="0.55000000000000004">
      <c r="A7899">
        <v>7894</v>
      </c>
      <c r="C7899">
        <f t="shared" si="375"/>
        <v>0.24711995228424158</v>
      </c>
      <c r="D7899">
        <f t="shared" si="376"/>
        <v>-2.2441545051382741E-4</v>
      </c>
      <c r="E7899" s="2">
        <f t="shared" si="377"/>
        <v>8.4432980125709267E-2</v>
      </c>
      <c r="K7899">
        <v>7894</v>
      </c>
      <c r="L7899" s="8">
        <v>4.0370359222274297E-5</v>
      </c>
      <c r="M7899" s="8">
        <v>-4.3453584235705903E-2</v>
      </c>
    </row>
    <row r="7900" spans="1:13" x14ac:dyDescent="0.55000000000000004">
      <c r="A7900">
        <v>7895</v>
      </c>
      <c r="C7900">
        <f t="shared" si="375"/>
        <v>0.2535813942968746</v>
      </c>
      <c r="D7900">
        <f t="shared" si="376"/>
        <v>-2.2978878551951521E-4</v>
      </c>
      <c r="E7900" s="2">
        <f t="shared" si="377"/>
        <v>0.17244745367882952</v>
      </c>
      <c r="K7900">
        <v>7895</v>
      </c>
      <c r="L7900" s="8">
        <v>1.4740211895241301E-4</v>
      </c>
      <c r="M7900" s="8">
        <v>-0.16168653569390801</v>
      </c>
    </row>
    <row r="7901" spans="1:13" x14ac:dyDescent="0.55000000000000004">
      <c r="A7901">
        <v>7896</v>
      </c>
      <c r="C7901">
        <f t="shared" si="375"/>
        <v>0.19639925141513756</v>
      </c>
      <c r="D7901">
        <f t="shared" si="376"/>
        <v>-1.7748997892533128E-4</v>
      </c>
      <c r="E7901" s="2">
        <f t="shared" si="377"/>
        <v>0.18994198601802351</v>
      </c>
      <c r="K7901">
        <v>7896</v>
      </c>
      <c r="L7901" s="8">
        <v>2.1751610357456099E-4</v>
      </c>
      <c r="M7901" s="8">
        <v>-0.23942409125712399</v>
      </c>
    </row>
    <row r="7902" spans="1:13" x14ac:dyDescent="0.55000000000000004">
      <c r="A7902">
        <v>7897</v>
      </c>
      <c r="C7902">
        <f t="shared" si="375"/>
        <v>8.9925036195192556E-2</v>
      </c>
      <c r="D7902">
        <f t="shared" si="376"/>
        <v>-8.0644928812098396E-5</v>
      </c>
      <c r="E7902" s="2">
        <f t="shared" si="377"/>
        <v>0.12049328999841846</v>
      </c>
      <c r="K7902">
        <v>7897</v>
      </c>
      <c r="L7902" s="8">
        <v>2.3315183068451799E-4</v>
      </c>
      <c r="M7902" s="8">
        <v>-0.25719639788576198</v>
      </c>
    </row>
    <row r="7903" spans="1:13" x14ac:dyDescent="0.55000000000000004">
      <c r="A7903">
        <v>7898</v>
      </c>
      <c r="C7903">
        <f t="shared" si="375"/>
        <v>-3.9118467640377658E-2</v>
      </c>
      <c r="D7903">
        <f t="shared" si="376"/>
        <v>3.6440298572746208E-5</v>
      </c>
      <c r="E7903" s="2">
        <f t="shared" si="377"/>
        <v>2.9389548980047513E-2</v>
      </c>
      <c r="K7903">
        <v>7898</v>
      </c>
      <c r="L7903" s="8">
        <v>1.9039323543058501E-4</v>
      </c>
      <c r="M7903" s="8">
        <v>-0.210552271133293</v>
      </c>
    </row>
    <row r="7904" spans="1:13" x14ac:dyDescent="0.55000000000000004">
      <c r="A7904">
        <v>7899</v>
      </c>
      <c r="C7904">
        <f t="shared" si="375"/>
        <v>-0.15834406065008738</v>
      </c>
      <c r="D7904">
        <f t="shared" si="376"/>
        <v>1.4437977911638096E-4</v>
      </c>
      <c r="E7904" s="2">
        <f t="shared" si="377"/>
        <v>2.2250125553046488E-3</v>
      </c>
      <c r="K7904">
        <v>7899</v>
      </c>
      <c r="L7904" s="8">
        <v>9.9949473249179199E-5</v>
      </c>
      <c r="M7904" s="8">
        <v>-0.111174021904029</v>
      </c>
    </row>
    <row r="7905" spans="1:13" x14ac:dyDescent="0.55000000000000004">
      <c r="A7905">
        <v>7900</v>
      </c>
      <c r="C7905">
        <f t="shared" si="375"/>
        <v>-0.23782863206460159</v>
      </c>
      <c r="D7905">
        <f t="shared" si="376"/>
        <v>2.1608297838608033E-4</v>
      </c>
      <c r="E7905" s="2">
        <f t="shared" si="377"/>
        <v>6.4453573196051217E-2</v>
      </c>
      <c r="K7905">
        <v>7900</v>
      </c>
      <c r="L7905" s="8">
        <v>-1.55272545490016E-5</v>
      </c>
      <c r="M7905" s="8">
        <v>1.60484507846608E-2</v>
      </c>
    </row>
    <row r="7906" spans="1:13" x14ac:dyDescent="0.55000000000000004">
      <c r="A7906">
        <v>7901</v>
      </c>
      <c r="C7906">
        <f t="shared" si="375"/>
        <v>-0.2576232298607089</v>
      </c>
      <c r="D7906">
        <f t="shared" si="376"/>
        <v>2.3355390474867057E-4</v>
      </c>
      <c r="E7906" s="2">
        <f t="shared" si="377"/>
        <v>0.15750954280173723</v>
      </c>
      <c r="K7906">
        <v>7901</v>
      </c>
      <c r="L7906" s="8">
        <v>-1.2711508512129E-4</v>
      </c>
      <c r="M7906" s="8">
        <v>0.13925148941697099</v>
      </c>
    </row>
    <row r="7907" spans="1:13" x14ac:dyDescent="0.55000000000000004">
      <c r="A7907">
        <v>7902</v>
      </c>
      <c r="C7907">
        <f t="shared" si="375"/>
        <v>-0.21275982723074968</v>
      </c>
      <c r="D7907">
        <f t="shared" si="376"/>
        <v>1.9240772394700899E-4</v>
      </c>
      <c r="E7907" s="2">
        <f t="shared" si="377"/>
        <v>0.1938975154079752</v>
      </c>
      <c r="K7907">
        <v>7902</v>
      </c>
      <c r="L7907" s="8">
        <v>-2.0686615406021399E-4</v>
      </c>
      <c r="M7907" s="8">
        <v>0.227578128671277</v>
      </c>
    </row>
    <row r="7908" spans="1:13" x14ac:dyDescent="0.55000000000000004">
      <c r="A7908">
        <v>7903</v>
      </c>
      <c r="C7908">
        <f t="shared" si="375"/>
        <v>-0.11449819258682467</v>
      </c>
      <c r="D7908">
        <f t="shared" si="376"/>
        <v>1.0297126006732206E-4</v>
      </c>
      <c r="E7908" s="2">
        <f t="shared" si="377"/>
        <v>0.13943100007661033</v>
      </c>
      <c r="K7908">
        <v>7903</v>
      </c>
      <c r="L7908" s="8">
        <v>-2.3480631141030401E-4</v>
      </c>
      <c r="M7908" s="8">
        <v>0.25890641380764701</v>
      </c>
    </row>
    <row r="7909" spans="1:13" x14ac:dyDescent="0.55000000000000004">
      <c r="A7909">
        <v>7904</v>
      </c>
      <c r="C7909">
        <f t="shared" si="375"/>
        <v>1.2500074965985777E-2</v>
      </c>
      <c r="D7909">
        <f t="shared" si="376"/>
        <v>-1.2308819627314468E-5</v>
      </c>
      <c r="E7909" s="2">
        <f t="shared" si="377"/>
        <v>4.5322112290055706E-2</v>
      </c>
      <c r="K7909">
        <v>7904</v>
      </c>
      <c r="L7909" s="8">
        <v>-2.0393777143508E-4</v>
      </c>
      <c r="M7909" s="8">
        <v>0.22538998146710601</v>
      </c>
    </row>
    <row r="7910" spans="1:13" x14ac:dyDescent="0.55000000000000004">
      <c r="A7910">
        <v>7905</v>
      </c>
      <c r="C7910">
        <f t="shared" si="375"/>
        <v>0.13636108718300838</v>
      </c>
      <c r="D7910">
        <f t="shared" si="376"/>
        <v>-1.2449964504482696E-4</v>
      </c>
      <c r="E7910" s="2">
        <f t="shared" si="377"/>
        <v>8.7957600157269273E-7</v>
      </c>
      <c r="K7910">
        <v>7905</v>
      </c>
      <c r="L7910" s="8">
        <v>-1.21991751465854E-4</v>
      </c>
      <c r="M7910" s="8">
        <v>0.13542323005019299</v>
      </c>
    </row>
    <row r="7911" spans="1:13" x14ac:dyDescent="0.55000000000000004">
      <c r="A7911">
        <v>7906</v>
      </c>
      <c r="C7911">
        <f t="shared" si="375"/>
        <v>0.22599834078075698</v>
      </c>
      <c r="D7911">
        <f t="shared" si="376"/>
        <v>-2.0544368380038635E-4</v>
      </c>
      <c r="E7911" s="2">
        <f t="shared" si="377"/>
        <v>4.5992855787924683E-2</v>
      </c>
      <c r="K7911">
        <v>7906</v>
      </c>
      <c r="L7911" s="8">
        <v>-9.4921405601215102E-6</v>
      </c>
      <c r="M7911" s="8">
        <v>1.1538890562482199E-2</v>
      </c>
    </row>
    <row r="7912" spans="1:13" x14ac:dyDescent="0.55000000000000004">
      <c r="A7912">
        <v>7907</v>
      </c>
      <c r="C7912">
        <f t="shared" si="375"/>
        <v>0.25891477450958894</v>
      </c>
      <c r="D7912">
        <f t="shared" si="376"/>
        <v>-2.3482568833130962E-4</v>
      </c>
      <c r="E7912" s="2">
        <f t="shared" si="377"/>
        <v>0.13998837976147904</v>
      </c>
      <c r="K7912">
        <v>7907</v>
      </c>
      <c r="L7912" s="8">
        <v>1.05384835833858E-4</v>
      </c>
      <c r="M7912" s="8">
        <v>-0.11523543564868299</v>
      </c>
    </row>
    <row r="7913" spans="1:13" x14ac:dyDescent="0.55000000000000004">
      <c r="A7913">
        <v>7908</v>
      </c>
      <c r="C7913">
        <f t="shared" si="375"/>
        <v>0.22684905732875571</v>
      </c>
      <c r="D7913">
        <f t="shared" si="376"/>
        <v>-2.0527139482551024E-4</v>
      </c>
      <c r="E7913" s="2">
        <f t="shared" si="377"/>
        <v>0.19359770273306487</v>
      </c>
      <c r="K7913">
        <v>7908</v>
      </c>
      <c r="L7913" s="8">
        <v>1.9386752633319E-4</v>
      </c>
      <c r="M7913" s="8">
        <v>-0.213148332132892</v>
      </c>
    </row>
    <row r="7914" spans="1:13" x14ac:dyDescent="0.55000000000000004">
      <c r="A7914">
        <v>7909</v>
      </c>
      <c r="C7914">
        <f t="shared" si="375"/>
        <v>0.13784900835715297</v>
      </c>
      <c r="D7914">
        <f t="shared" si="376"/>
        <v>-1.2419830799620258E-4</v>
      </c>
      <c r="E7914" s="2">
        <f t="shared" si="377"/>
        <v>0.15644074936959776</v>
      </c>
      <c r="K7914">
        <v>7909</v>
      </c>
      <c r="L7914" s="8">
        <v>2.3379489219555399E-4</v>
      </c>
      <c r="M7914" s="8">
        <v>-0.257676906558163</v>
      </c>
    </row>
    <row r="7915" spans="1:13" x14ac:dyDescent="0.55000000000000004">
      <c r="A7915">
        <v>7910</v>
      </c>
      <c r="C7915">
        <f t="shared" si="375"/>
        <v>1.4251763914455864E-2</v>
      </c>
      <c r="D7915">
        <f t="shared" si="376"/>
        <v>-1.1954063752465519E-5</v>
      </c>
      <c r="E7915" s="2">
        <f t="shared" si="377"/>
        <v>6.3463920755810241E-2</v>
      </c>
      <c r="K7915">
        <v>7910</v>
      </c>
      <c r="L7915" s="8">
        <v>2.1516687694932599E-4</v>
      </c>
      <c r="M7915" s="8">
        <v>-0.23766870122446501</v>
      </c>
    </row>
    <row r="7916" spans="1:13" x14ac:dyDescent="0.55000000000000004">
      <c r="A7916">
        <v>7911</v>
      </c>
      <c r="C7916">
        <f t="shared" si="375"/>
        <v>-0.11292237286742168</v>
      </c>
      <c r="D7916">
        <f t="shared" si="376"/>
        <v>1.0329039852146901E-4</v>
      </c>
      <c r="E7916" s="2">
        <f t="shared" si="377"/>
        <v>2.0441721828643108E-3</v>
      </c>
      <c r="K7916">
        <v>7911</v>
      </c>
      <c r="L7916" s="8">
        <v>1.4264898257274099E-4</v>
      </c>
      <c r="M7916" s="8">
        <v>-0.15813489527951799</v>
      </c>
    </row>
    <row r="7917" spans="1:13" x14ac:dyDescent="0.55000000000000004">
      <c r="A7917">
        <v>7912</v>
      </c>
      <c r="C7917">
        <f t="shared" si="375"/>
        <v>-0.21175537427433974</v>
      </c>
      <c r="D7917">
        <f t="shared" si="376"/>
        <v>1.926111479553679E-4</v>
      </c>
      <c r="E7917" s="2">
        <f t="shared" si="377"/>
        <v>2.984606958702881E-2</v>
      </c>
      <c r="K7917">
        <v>7912</v>
      </c>
      <c r="L7917" s="8">
        <v>3.4403765580771103E-5</v>
      </c>
      <c r="M7917" s="8">
        <v>-3.8995223814145899E-2</v>
      </c>
    </row>
    <row r="7918" spans="1:13" x14ac:dyDescent="0.55000000000000004">
      <c r="A7918">
        <v>7913</v>
      </c>
      <c r="C7918">
        <f t="shared" si="375"/>
        <v>-0.25744224018753858</v>
      </c>
      <c r="D7918">
        <f t="shared" si="376"/>
        <v>2.3359055917333642E-4</v>
      </c>
      <c r="E7918" s="2">
        <f t="shared" si="377"/>
        <v>0.12065430359423376</v>
      </c>
      <c r="K7918">
        <v>7913</v>
      </c>
      <c r="L7918" s="8">
        <v>-8.2458087926370397E-5</v>
      </c>
      <c r="M7918" s="8">
        <v>8.9911043364285306E-2</v>
      </c>
    </row>
    <row r="7919" spans="1:13" x14ac:dyDescent="0.55000000000000004">
      <c r="A7919">
        <v>7914</v>
      </c>
      <c r="C7919">
        <f t="shared" si="375"/>
        <v>-0.23851653026699574</v>
      </c>
      <c r="D7919">
        <f t="shared" si="376"/>
        <v>2.1594366373845953E-4</v>
      </c>
      <c r="E7919" s="2">
        <f t="shared" si="377"/>
        <v>0.18906413834338995</v>
      </c>
      <c r="K7919">
        <v>7914</v>
      </c>
      <c r="L7919" s="8">
        <v>-1.7866780177951201E-4</v>
      </c>
      <c r="M7919" s="8">
        <v>0.196298531964512</v>
      </c>
    </row>
    <row r="7920" spans="1:13" x14ac:dyDescent="0.55000000000000004">
      <c r="A7920">
        <v>7915</v>
      </c>
      <c r="C7920">
        <f t="shared" si="375"/>
        <v>-0.15972819877939015</v>
      </c>
      <c r="D7920">
        <f t="shared" si="376"/>
        <v>1.4409946043685657E-4</v>
      </c>
      <c r="E7920" s="2">
        <f t="shared" si="377"/>
        <v>0.17077559082079494</v>
      </c>
      <c r="K7920">
        <v>7915</v>
      </c>
      <c r="L7920" s="8">
        <v>-2.301290563024E-4</v>
      </c>
      <c r="M7920" s="8">
        <v>0.253521835486543</v>
      </c>
    </row>
    <row r="7921" spans="1:13" x14ac:dyDescent="0.55000000000000004">
      <c r="A7921">
        <v>7916</v>
      </c>
      <c r="C7921">
        <f t="shared" si="375"/>
        <v>-4.0851456201450961E-2</v>
      </c>
      <c r="D7921">
        <f t="shared" si="376"/>
        <v>3.6089329941229902E-5</v>
      </c>
      <c r="E7921" s="2">
        <f t="shared" si="377"/>
        <v>8.3001885871613237E-2</v>
      </c>
      <c r="K7921">
        <v>7916</v>
      </c>
      <c r="L7921" s="8">
        <v>-2.23953061057332E-4</v>
      </c>
      <c r="M7921" s="8">
        <v>0.24724902257568199</v>
      </c>
    </row>
    <row r="7922" spans="1:13" x14ac:dyDescent="0.55000000000000004">
      <c r="A7922">
        <v>7917</v>
      </c>
      <c r="C7922">
        <f t="shared" si="375"/>
        <v>8.8278140802677582E-2</v>
      </c>
      <c r="D7922">
        <f t="shared" si="376"/>
        <v>-8.0978461666927814E-5</v>
      </c>
      <c r="E7922" s="2">
        <f t="shared" si="377"/>
        <v>8.2397406763693379E-3</v>
      </c>
      <c r="K7922">
        <v>7917</v>
      </c>
      <c r="L7922" s="8">
        <v>-1.61686632366527E-4</v>
      </c>
      <c r="M7922" s="8">
        <v>0.17905115813916</v>
      </c>
    </row>
    <row r="7923" spans="1:13" x14ac:dyDescent="0.55000000000000004">
      <c r="A7923">
        <v>7918</v>
      </c>
      <c r="C7923">
        <f t="shared" si="375"/>
        <v>0.19525178522090167</v>
      </c>
      <c r="D7923">
        <f t="shared" si="376"/>
        <v>-1.7772236628722638E-4</v>
      </c>
      <c r="E7923" s="2">
        <f t="shared" si="377"/>
        <v>1.670374395726278E-2</v>
      </c>
      <c r="K7923">
        <v>7918</v>
      </c>
      <c r="L7923" s="8">
        <v>-5.8924783568478799E-5</v>
      </c>
      <c r="M7923" s="8">
        <v>6.6008820393941806E-2</v>
      </c>
    </row>
    <row r="7924" spans="1:13" x14ac:dyDescent="0.55000000000000004">
      <c r="A7924">
        <v>7919</v>
      </c>
      <c r="C7924">
        <f t="shared" si="375"/>
        <v>0.25322134712976357</v>
      </c>
      <c r="D7924">
        <f t="shared" si="376"/>
        <v>-2.2986170305968121E-4</v>
      </c>
      <c r="E7924" s="2">
        <f t="shared" si="377"/>
        <v>0.1003541193369588</v>
      </c>
      <c r="K7924">
        <v>7919</v>
      </c>
      <c r="L7924" s="8">
        <v>5.8595142817114502E-5</v>
      </c>
      <c r="M7924" s="8">
        <v>-6.3565835907932605E-2</v>
      </c>
    </row>
    <row r="7925" spans="1:13" x14ac:dyDescent="0.55000000000000004">
      <c r="A7925">
        <v>7920</v>
      </c>
      <c r="C7925">
        <f t="shared" si="375"/>
        <v>0.24763768839155303</v>
      </c>
      <c r="D7925">
        <f t="shared" si="376"/>
        <v>-2.2431059746442502E-4</v>
      </c>
      <c r="E7925" s="2">
        <f t="shared" si="377"/>
        <v>0.1805040845075811</v>
      </c>
      <c r="K7925">
        <v>7920</v>
      </c>
      <c r="L7925" s="8">
        <v>1.6143955218628499E-4</v>
      </c>
      <c r="M7925" s="8">
        <v>-0.17722003427284799</v>
      </c>
    </row>
    <row r="7926" spans="1:13" x14ac:dyDescent="0.55000000000000004">
      <c r="A7926">
        <v>7921</v>
      </c>
      <c r="C7926">
        <f t="shared" si="375"/>
        <v>0.17990218965808272</v>
      </c>
      <c r="D7926">
        <f t="shared" si="376"/>
        <v>-1.6246226000031245E-4</v>
      </c>
      <c r="E7926" s="2">
        <f t="shared" si="377"/>
        <v>0.18180891419299988</v>
      </c>
      <c r="K7926">
        <v>7921</v>
      </c>
      <c r="L7926" s="8">
        <v>2.2385042421212801E-4</v>
      </c>
      <c r="M7926" s="8">
        <v>-0.24648837566085099</v>
      </c>
    </row>
    <row r="7927" spans="1:13" x14ac:dyDescent="0.55000000000000004">
      <c r="A7927">
        <v>7922</v>
      </c>
      <c r="C7927">
        <f t="shared" si="375"/>
        <v>6.7015033356614795E-2</v>
      </c>
      <c r="D7927">
        <f t="shared" si="376"/>
        <v>-5.9839319707841609E-5</v>
      </c>
      <c r="E7927" s="2">
        <f t="shared" si="377"/>
        <v>0.10306488867538102</v>
      </c>
      <c r="K7927">
        <v>7922</v>
      </c>
      <c r="L7927" s="8">
        <v>2.3019656882682801E-4</v>
      </c>
      <c r="M7927" s="8">
        <v>-0.25402217426172502</v>
      </c>
    </row>
    <row r="7928" spans="1:13" x14ac:dyDescent="0.55000000000000004">
      <c r="A7928">
        <v>7923</v>
      </c>
      <c r="C7928">
        <f t="shared" si="375"/>
        <v>-6.2691483752539384E-2</v>
      </c>
      <c r="D7928">
        <f t="shared" si="376"/>
        <v>5.7802028518516128E-5</v>
      </c>
      <c r="E7928" s="2">
        <f t="shared" si="377"/>
        <v>1.8290685204333228E-2</v>
      </c>
      <c r="K7928">
        <v>7923</v>
      </c>
      <c r="L7928" s="8">
        <v>1.7888855474301101E-4</v>
      </c>
      <c r="M7928" s="8">
        <v>-0.197934543479585</v>
      </c>
    </row>
    <row r="7929" spans="1:13" x14ac:dyDescent="0.55000000000000004">
      <c r="A7929">
        <v>7924</v>
      </c>
      <c r="C7929">
        <f t="shared" si="375"/>
        <v>-0.17666375987143551</v>
      </c>
      <c r="D7929">
        <f t="shared" si="376"/>
        <v>1.6093628595681664E-4</v>
      </c>
      <c r="E7929" s="2">
        <f t="shared" si="377"/>
        <v>7.1218039996850738E-3</v>
      </c>
      <c r="K7929">
        <v>7924</v>
      </c>
      <c r="L7929" s="8">
        <v>8.2776792379781304E-5</v>
      </c>
      <c r="M7929" s="8">
        <v>-9.2272978386221893E-2</v>
      </c>
    </row>
    <row r="7930" spans="1:13" x14ac:dyDescent="0.55000000000000004">
      <c r="A7930">
        <v>7925</v>
      </c>
      <c r="C7930">
        <f t="shared" si="375"/>
        <v>-0.24629715603919858</v>
      </c>
      <c r="D7930">
        <f t="shared" si="376"/>
        <v>2.2367892788770674E-4</v>
      </c>
      <c r="E7930" s="2">
        <f t="shared" si="377"/>
        <v>7.9973624335699059E-2</v>
      </c>
      <c r="K7930">
        <v>7925</v>
      </c>
      <c r="L7930" s="8">
        <v>-3.4066931144904402E-5</v>
      </c>
      <c r="M7930" s="8">
        <v>3.64989265639716E-2</v>
      </c>
    </row>
    <row r="7931" spans="1:13" x14ac:dyDescent="0.55000000000000004">
      <c r="A7931">
        <v>7926</v>
      </c>
      <c r="C7931">
        <f t="shared" si="375"/>
        <v>-0.25411515757325315</v>
      </c>
      <c r="D7931">
        <f t="shared" si="376"/>
        <v>2.3028287369649113E-4</v>
      </c>
      <c r="E7931" s="2">
        <f t="shared" si="377"/>
        <v>0.16830063716772975</v>
      </c>
      <c r="K7931">
        <v>7926</v>
      </c>
      <c r="L7931" s="8">
        <v>-1.4237838042845E-4</v>
      </c>
      <c r="M7931" s="8">
        <v>0.15612944893331601</v>
      </c>
    </row>
    <row r="7932" spans="1:13" x14ac:dyDescent="0.55000000000000004">
      <c r="A7932">
        <v>7927</v>
      </c>
      <c r="C7932">
        <f t="shared" si="375"/>
        <v>-0.19815561088137376</v>
      </c>
      <c r="D7932">
        <f t="shared" si="376"/>
        <v>1.790906721875081E-4</v>
      </c>
      <c r="E7932" s="2">
        <f t="shared" si="377"/>
        <v>0.18906146938003238</v>
      </c>
      <c r="K7932">
        <v>7927</v>
      </c>
      <c r="L7932" s="8">
        <v>-2.1503028108234301E-4</v>
      </c>
      <c r="M7932" s="8">
        <v>0.23665638226052699</v>
      </c>
    </row>
    <row r="7933" spans="1:13" x14ac:dyDescent="0.55000000000000004">
      <c r="A7933">
        <v>7928</v>
      </c>
      <c r="C7933">
        <f t="shared" si="375"/>
        <v>-9.2463182646419936E-2</v>
      </c>
      <c r="D7933">
        <f t="shared" si="376"/>
        <v>8.2950486890641666E-5</v>
      </c>
      <c r="E7933" s="2">
        <f t="shared" si="377"/>
        <v>0.12276224763588434</v>
      </c>
      <c r="K7933">
        <v>7928</v>
      </c>
      <c r="L7933" s="8">
        <v>-2.33826513888144E-4</v>
      </c>
      <c r="M7933" s="8">
        <v>0.25791125654097902</v>
      </c>
    </row>
    <row r="7934" spans="1:13" x14ac:dyDescent="0.55000000000000004">
      <c r="A7934">
        <v>7929</v>
      </c>
      <c r="C7934">
        <f t="shared" si="375"/>
        <v>3.6435555463534886E-2</v>
      </c>
      <c r="D7934">
        <f t="shared" si="376"/>
        <v>-3.4008522158242477E-5</v>
      </c>
      <c r="E7934" s="2">
        <f t="shared" si="377"/>
        <v>3.1732114276658466E-2</v>
      </c>
      <c r="K7934">
        <v>7929</v>
      </c>
      <c r="L7934" s="8">
        <v>-1.9405944573627599E-4</v>
      </c>
      <c r="M7934" s="8">
        <v>0.21457065665546299</v>
      </c>
    </row>
    <row r="7935" spans="1:13" x14ac:dyDescent="0.55000000000000004">
      <c r="A7935">
        <v>7930</v>
      </c>
      <c r="C7935">
        <f t="shared" si="375"/>
        <v>0.15618973715271509</v>
      </c>
      <c r="D7935">
        <f t="shared" si="376"/>
        <v>-1.424321089881774E-4</v>
      </c>
      <c r="E7935" s="2">
        <f t="shared" si="377"/>
        <v>1.4977079910527618E-3</v>
      </c>
      <c r="K7935">
        <v>7930</v>
      </c>
      <c r="L7935" s="8">
        <v>-1.05688985542357E-4</v>
      </c>
      <c r="M7935" s="8">
        <v>0.117489504710871</v>
      </c>
    </row>
    <row r="7936" spans="1:13" x14ac:dyDescent="0.55000000000000004">
      <c r="A7936">
        <v>7931</v>
      </c>
      <c r="C7936">
        <f t="shared" si="375"/>
        <v>0.23674358703500392</v>
      </c>
      <c r="D7936">
        <f t="shared" si="376"/>
        <v>-2.1510823869272708E-4</v>
      </c>
      <c r="E7936" s="2">
        <f t="shared" si="377"/>
        <v>6.0398572132030239E-2</v>
      </c>
      <c r="K7936">
        <v>7931</v>
      </c>
      <c r="L7936" s="8">
        <v>9.1519367275117599E-6</v>
      </c>
      <c r="M7936" s="8">
        <v>-9.0176225405314905E-3</v>
      </c>
    </row>
    <row r="7937" spans="1:13" x14ac:dyDescent="0.55000000000000004">
      <c r="A7937">
        <v>7932</v>
      </c>
      <c r="C7937">
        <f t="shared" si="375"/>
        <v>0.25787978673038031</v>
      </c>
      <c r="D7937">
        <f t="shared" si="376"/>
        <v>-2.337967346073168E-4</v>
      </c>
      <c r="E7937" s="2">
        <f t="shared" si="377"/>
        <v>0.15299520662730051</v>
      </c>
      <c r="K7937">
        <v>7932</v>
      </c>
      <c r="L7937" s="8">
        <v>1.21700699669482E-4</v>
      </c>
      <c r="M7937" s="8">
        <v>-0.133266230285389</v>
      </c>
    </row>
    <row r="7938" spans="1:13" x14ac:dyDescent="0.55000000000000004">
      <c r="A7938">
        <v>7933</v>
      </c>
      <c r="C7938">
        <f t="shared" si="375"/>
        <v>0.21429359563315983</v>
      </c>
      <c r="D7938">
        <f t="shared" si="376"/>
        <v>-1.9380717818155233E-4</v>
      </c>
      <c r="E7938" s="2">
        <f t="shared" si="377"/>
        <v>0.19222181152831899</v>
      </c>
      <c r="K7938">
        <v>7933</v>
      </c>
      <c r="L7938" s="8">
        <v>2.03768767402901E-4</v>
      </c>
      <c r="M7938" s="8">
        <v>-0.22413748393159799</v>
      </c>
    </row>
    <row r="7939" spans="1:13" x14ac:dyDescent="0.55000000000000004">
      <c r="A7939">
        <v>7934</v>
      </c>
      <c r="C7939">
        <f t="shared" si="375"/>
        <v>0.11692422898228068</v>
      </c>
      <c r="D7939">
        <f t="shared" si="376"/>
        <v>-1.0517610516308252E-4</v>
      </c>
      <c r="E7939" s="2">
        <f t="shared" si="377"/>
        <v>0.14122289160865173</v>
      </c>
      <c r="K7939">
        <v>7934</v>
      </c>
      <c r="L7939" s="8">
        <v>2.3480168325060299E-4</v>
      </c>
      <c r="M7939" s="8">
        <v>-0.25887211427913498</v>
      </c>
    </row>
    <row r="7940" spans="1:13" x14ac:dyDescent="0.55000000000000004">
      <c r="A7940">
        <v>7935</v>
      </c>
      <c r="C7940">
        <f t="shared" si="375"/>
        <v>-9.790654575953581E-3</v>
      </c>
      <c r="D7940">
        <f t="shared" si="376"/>
        <v>9.8519533149256399E-6</v>
      </c>
      <c r="E7940" s="2">
        <f t="shared" si="377"/>
        <v>4.7952224240810845E-2</v>
      </c>
      <c r="K7940">
        <v>7935</v>
      </c>
      <c r="L7940" s="8">
        <v>2.07027060924298E-4</v>
      </c>
      <c r="M7940" s="8">
        <v>-0.228770617679455</v>
      </c>
    </row>
    <row r="7941" spans="1:13" x14ac:dyDescent="0.55000000000000004">
      <c r="A7941">
        <v>7936</v>
      </c>
      <c r="C7941">
        <f t="shared" si="375"/>
        <v>-0.13404829020624759</v>
      </c>
      <c r="D7941">
        <f t="shared" si="376"/>
        <v>1.2240737917358649E-4</v>
      </c>
      <c r="E7941" s="2">
        <f t="shared" si="377"/>
        <v>5.3638200032330303E-5</v>
      </c>
      <c r="K7941">
        <v>7936</v>
      </c>
      <c r="L7941" s="8">
        <v>1.2740122688685601E-4</v>
      </c>
      <c r="M7941" s="8">
        <v>-0.14137210069207601</v>
      </c>
    </row>
    <row r="7942" spans="1:13" x14ac:dyDescent="0.55000000000000004">
      <c r="A7942">
        <v>7937</v>
      </c>
      <c r="C7942">
        <f t="shared" ref="C7942:C8005" si="378">$D$1*COS($B$2*(A7942-$L$2)+$B$1)</f>
        <v>-0.22466263050854232</v>
      </c>
      <c r="D7942">
        <f t="shared" ref="D7942:D8005" si="379">$D$2*COS($B$2*(A7942-$L$3)+$B$3)</f>
        <v>2.0424113300251024E-4</v>
      </c>
      <c r="E7942" s="2">
        <f t="shared" ref="E7942:E8005" si="380">(M7942-C7942)^2</f>
        <v>4.2475794694654574E-2</v>
      </c>
      <c r="K7942">
        <v>7937</v>
      </c>
      <c r="L7942" s="8">
        <v>1.58669652357689E-5</v>
      </c>
      <c r="M7942" s="8">
        <v>-1.8566064077525399E-2</v>
      </c>
    </row>
    <row r="7943" spans="1:13" x14ac:dyDescent="0.55000000000000004">
      <c r="A7943">
        <v>7938</v>
      </c>
      <c r="C7943">
        <f t="shared" si="378"/>
        <v>-0.25889138606570772</v>
      </c>
      <c r="D7943">
        <f t="shared" si="379"/>
        <v>2.3481466750930512E-4</v>
      </c>
      <c r="E7943" s="2">
        <f t="shared" si="380"/>
        <v>0.13526311738168237</v>
      </c>
      <c r="K7943">
        <v>7938</v>
      </c>
      <c r="L7943" s="8">
        <v>-9.9641276290123094E-5</v>
      </c>
      <c r="M7943" s="8">
        <v>0.108889958460741</v>
      </c>
    </row>
    <row r="7944" spans="1:13" x14ac:dyDescent="0.55000000000000004">
      <c r="A7944">
        <v>7939</v>
      </c>
      <c r="C7944">
        <f t="shared" si="378"/>
        <v>-0.22814386071959808</v>
      </c>
      <c r="D7944">
        <f t="shared" si="379"/>
        <v>2.064546699733686E-4</v>
      </c>
      <c r="E7944" s="2">
        <f t="shared" si="380"/>
        <v>0.19115929630989589</v>
      </c>
      <c r="K7944">
        <v>7939</v>
      </c>
      <c r="L7944" s="8">
        <v>-1.90193742039552E-4</v>
      </c>
      <c r="M7944" s="8">
        <v>0.20907381539825501</v>
      </c>
    </row>
    <row r="7945" spans="1:13" x14ac:dyDescent="0.55000000000000004">
      <c r="A7945">
        <v>7940</v>
      </c>
      <c r="C7945">
        <f t="shared" si="378"/>
        <v>-0.14013703522394699</v>
      </c>
      <c r="D7945">
        <f t="shared" si="379"/>
        <v>1.2627890199330835E-4</v>
      </c>
      <c r="E7945" s="2">
        <f t="shared" si="380"/>
        <v>0.15763351450695917</v>
      </c>
      <c r="K7945">
        <v>7940</v>
      </c>
      <c r="L7945" s="8">
        <v>-2.3311100521885799E-4</v>
      </c>
      <c r="M7945" s="8">
        <v>0.25689383826948697</v>
      </c>
    </row>
    <row r="7946" spans="1:13" x14ac:dyDescent="0.55000000000000004">
      <c r="A7946">
        <v>7941</v>
      </c>
      <c r="C7946">
        <f t="shared" si="378"/>
        <v>-1.6958767741415953E-2</v>
      </c>
      <c r="D7946">
        <f t="shared" si="379"/>
        <v>1.44097913609869E-5</v>
      </c>
      <c r="E7946" s="2">
        <f t="shared" si="380"/>
        <v>6.6219744551368906E-2</v>
      </c>
      <c r="K7946">
        <v>7941</v>
      </c>
      <c r="L7946" s="8">
        <v>-2.1764417102541301E-4</v>
      </c>
      <c r="M7946" s="8">
        <v>0.24037320569245199</v>
      </c>
    </row>
    <row r="7947" spans="1:13" x14ac:dyDescent="0.55000000000000004">
      <c r="A7947">
        <v>7942</v>
      </c>
      <c r="C7947">
        <f t="shared" si="378"/>
        <v>0.11047579298174913</v>
      </c>
      <c r="D7947">
        <f t="shared" si="379"/>
        <v>-1.0107587316863998E-4</v>
      </c>
      <c r="E7947" s="2">
        <f t="shared" si="380"/>
        <v>2.8274550909473412E-3</v>
      </c>
      <c r="K7947">
        <v>7942</v>
      </c>
      <c r="L7947" s="8">
        <v>-1.4766700403223701E-4</v>
      </c>
      <c r="M7947" s="8">
        <v>0.163649612582633</v>
      </c>
    </row>
    <row r="7948" spans="1:13" x14ac:dyDescent="0.55000000000000004">
      <c r="A7948">
        <v>7943</v>
      </c>
      <c r="C7948">
        <f t="shared" si="378"/>
        <v>0.21018325831144632</v>
      </c>
      <c r="D7948">
        <f t="shared" si="379"/>
        <v>-1.9119362404330055E-4</v>
      </c>
      <c r="E7948" s="2">
        <f t="shared" si="380"/>
        <v>2.6976189924304814E-2</v>
      </c>
      <c r="K7948">
        <v>7943</v>
      </c>
      <c r="L7948" s="8">
        <v>-4.07057198196012E-5</v>
      </c>
      <c r="M7948" s="8">
        <v>4.5938958793000903E-2</v>
      </c>
    </row>
    <row r="7949" spans="1:13" x14ac:dyDescent="0.55000000000000004">
      <c r="A7949">
        <v>7944</v>
      </c>
      <c r="C7949">
        <f t="shared" si="378"/>
        <v>0.25713915611653532</v>
      </c>
      <c r="D7949">
        <f t="shared" si="379"/>
        <v>-2.3332580532492631E-4</v>
      </c>
      <c r="E7949" s="2">
        <f t="shared" si="380"/>
        <v>0.11588342637519841</v>
      </c>
      <c r="K7949">
        <v>7944</v>
      </c>
      <c r="L7949" s="8">
        <v>7.6450564441807097E-5</v>
      </c>
      <c r="M7949" s="8">
        <v>-8.3277392210948903E-2</v>
      </c>
    </row>
    <row r="7950" spans="1:13" x14ac:dyDescent="0.55000000000000004">
      <c r="A7950">
        <v>7945</v>
      </c>
      <c r="C7950">
        <f t="shared" si="378"/>
        <v>0.23955854579973326</v>
      </c>
      <c r="D7950">
        <f t="shared" si="379"/>
        <v>-2.1689812758774675E-4</v>
      </c>
      <c r="E7950" s="2">
        <f t="shared" si="380"/>
        <v>0.18592908449152454</v>
      </c>
      <c r="K7950">
        <v>7945</v>
      </c>
      <c r="L7950" s="8">
        <v>1.7445933057389399E-4</v>
      </c>
      <c r="M7950" s="8">
        <v>-0.191636403720231</v>
      </c>
    </row>
    <row r="7951" spans="1:13" x14ac:dyDescent="0.55000000000000004">
      <c r="A7951">
        <v>7946</v>
      </c>
      <c r="C7951">
        <f t="shared" si="378"/>
        <v>0.16185378998363539</v>
      </c>
      <c r="D7951">
        <f t="shared" si="379"/>
        <v>-1.4603359167849768E-4</v>
      </c>
      <c r="E7951" s="2">
        <f t="shared" si="380"/>
        <v>0.1712740399779501</v>
      </c>
      <c r="K7951">
        <v>7946</v>
      </c>
      <c r="L7951" s="8">
        <v>2.2877367509663499E-4</v>
      </c>
      <c r="M7951" s="8">
        <v>-0.25199888909184198</v>
      </c>
    </row>
    <row r="7952" spans="1:13" x14ac:dyDescent="0.55000000000000004">
      <c r="A7952">
        <v>7947</v>
      </c>
      <c r="C7952">
        <f t="shared" si="378"/>
        <v>4.3527144487416576E-2</v>
      </c>
      <c r="D7952">
        <f t="shared" si="379"/>
        <v>-3.8517702400515264E-5</v>
      </c>
      <c r="E7952" s="2">
        <f t="shared" si="380"/>
        <v>8.5716517810768514E-2</v>
      </c>
      <c r="K7952">
        <v>7947</v>
      </c>
      <c r="L7952" s="8">
        <v>2.2579023348257799E-4</v>
      </c>
      <c r="M7952" s="8">
        <v>-0.24924668940278699</v>
      </c>
    </row>
    <row r="7953" spans="1:13" x14ac:dyDescent="0.55000000000000004">
      <c r="A7953">
        <v>7948</v>
      </c>
      <c r="C7953">
        <f t="shared" si="378"/>
        <v>-8.5723896795734861E-2</v>
      </c>
      <c r="D7953">
        <f t="shared" si="379"/>
        <v>7.8665318291248684E-5</v>
      </c>
      <c r="E7953" s="2">
        <f t="shared" si="380"/>
        <v>9.6717809874532663E-3</v>
      </c>
      <c r="K7953">
        <v>7948</v>
      </c>
      <c r="L7953" s="8">
        <v>1.6625622719189099E-4</v>
      </c>
      <c r="M7953" s="8">
        <v>-0.184069110138598</v>
      </c>
    </row>
    <row r="7954" spans="1:13" x14ac:dyDescent="0.55000000000000004">
      <c r="A7954">
        <v>7949</v>
      </c>
      <c r="C7954">
        <f t="shared" si="378"/>
        <v>-0.19346004689953264</v>
      </c>
      <c r="D7954">
        <f t="shared" si="379"/>
        <v>1.7610500222525519E-4</v>
      </c>
      <c r="E7954" s="2">
        <f t="shared" si="380"/>
        <v>1.4561192557106273E-2</v>
      </c>
      <c r="K7954">
        <v>7949</v>
      </c>
      <c r="L7954" s="8">
        <v>6.5082317422239993E-5</v>
      </c>
      <c r="M7954" s="8">
        <v>-7.2790280358338594E-2</v>
      </c>
    </row>
    <row r="7955" spans="1:13" x14ac:dyDescent="0.55000000000000004">
      <c r="A7955">
        <v>7950</v>
      </c>
      <c r="C7955">
        <f t="shared" si="378"/>
        <v>-0.25264180304578465</v>
      </c>
      <c r="D7955">
        <f t="shared" si="379"/>
        <v>2.2934604259964328E-4</v>
      </c>
      <c r="E7955" s="2">
        <f t="shared" si="380"/>
        <v>9.5704308594979359E-2</v>
      </c>
      <c r="K7955">
        <v>7950</v>
      </c>
      <c r="L7955" s="8">
        <v>-5.23918624871975E-5</v>
      </c>
      <c r="M7955" s="8">
        <v>5.6719326695783501E-2</v>
      </c>
    </row>
    <row r="7956" spans="1:13" x14ac:dyDescent="0.55000000000000004">
      <c r="A7956">
        <v>7951</v>
      </c>
      <c r="C7956">
        <f t="shared" si="378"/>
        <v>-0.24841579189422286</v>
      </c>
      <c r="D7956">
        <f t="shared" si="379"/>
        <v>2.2502606051252977E-4</v>
      </c>
      <c r="E7956" s="2">
        <f t="shared" si="380"/>
        <v>0.17676896820325522</v>
      </c>
      <c r="K7956">
        <v>7951</v>
      </c>
      <c r="L7956" s="8">
        <v>-1.5674417542119699E-4</v>
      </c>
      <c r="M7956" s="8">
        <v>0.17202322651778801</v>
      </c>
    </row>
    <row r="7957" spans="1:13" x14ac:dyDescent="0.55000000000000004">
      <c r="A7957">
        <v>7952</v>
      </c>
      <c r="C7957">
        <f t="shared" si="378"/>
        <v>-0.1818426531693241</v>
      </c>
      <c r="D7957">
        <f t="shared" si="379"/>
        <v>1.6422928041222518E-4</v>
      </c>
      <c r="E7957" s="2">
        <f t="shared" si="380"/>
        <v>0.1815488492821358</v>
      </c>
      <c r="K7957">
        <v>7952</v>
      </c>
      <c r="L7957" s="8">
        <v>-2.21838937250688E-4</v>
      </c>
      <c r="M7957" s="8">
        <v>0.24424284210379099</v>
      </c>
    </row>
    <row r="7958" spans="1:13" x14ac:dyDescent="0.55000000000000004">
      <c r="A7958">
        <v>7953</v>
      </c>
      <c r="C7958">
        <f t="shared" si="378"/>
        <v>-6.9630841436869456E-2</v>
      </c>
      <c r="D7958">
        <f t="shared" si="379"/>
        <v>6.221441260604148E-5</v>
      </c>
      <c r="E7958" s="2">
        <f t="shared" si="380"/>
        <v>0.10557376291205739</v>
      </c>
      <c r="K7958">
        <v>7953</v>
      </c>
      <c r="L7958" s="8">
        <v>-2.3137276105688801E-4</v>
      </c>
      <c r="M7958" s="8">
        <v>0.255290322712309</v>
      </c>
    </row>
    <row r="7959" spans="1:13" x14ac:dyDescent="0.55000000000000004">
      <c r="A7959">
        <v>7954</v>
      </c>
      <c r="C7959">
        <f t="shared" si="378"/>
        <v>6.0056843794555816E-2</v>
      </c>
      <c r="D7959">
        <f t="shared" si="379"/>
        <v>-5.5414961388491191E-5</v>
      </c>
      <c r="E7959" s="2">
        <f t="shared" si="380"/>
        <v>2.0261220622610671E-2</v>
      </c>
      <c r="K7959">
        <v>7954</v>
      </c>
      <c r="L7959" s="8">
        <v>-1.82957841523986E-4</v>
      </c>
      <c r="M7959" s="8">
        <v>0.20239875829134299</v>
      </c>
    </row>
    <row r="7960" spans="1:13" x14ac:dyDescent="0.55000000000000004">
      <c r="A7960">
        <v>7955</v>
      </c>
      <c r="C7960">
        <f t="shared" si="378"/>
        <v>0.17467152713137288</v>
      </c>
      <c r="D7960">
        <f t="shared" si="379"/>
        <v>-1.5913634812922005E-4</v>
      </c>
      <c r="E7960" s="2">
        <f t="shared" si="380"/>
        <v>5.7541870286647997E-3</v>
      </c>
      <c r="K7960">
        <v>7955</v>
      </c>
      <c r="L7960" s="8">
        <v>-8.8719995593353001E-5</v>
      </c>
      <c r="M7960" s="8">
        <v>9.8815169265569699E-2</v>
      </c>
    </row>
    <row r="7961" spans="1:13" x14ac:dyDescent="0.55000000000000004">
      <c r="A7961">
        <v>7956</v>
      </c>
      <c r="C7961">
        <f t="shared" si="378"/>
        <v>0.2454473389418784</v>
      </c>
      <c r="D7961">
        <f t="shared" si="379"/>
        <v>-2.229178658175861E-4</v>
      </c>
      <c r="E7961" s="2">
        <f t="shared" si="380"/>
        <v>7.5605548218174431E-2</v>
      </c>
      <c r="K7961">
        <v>7956</v>
      </c>
      <c r="L7961" s="8">
        <v>2.7738323612530901E-5</v>
      </c>
      <c r="M7961" s="8">
        <v>-2.95172919075718E-2</v>
      </c>
    </row>
    <row r="7962" spans="1:13" x14ac:dyDescent="0.55000000000000004">
      <c r="A7962">
        <v>7957</v>
      </c>
      <c r="C7962">
        <f t="shared" si="378"/>
        <v>0.25462104229737964</v>
      </c>
      <c r="D7962">
        <f t="shared" si="379"/>
        <v>-2.3075169792153116E-4</v>
      </c>
      <c r="E7962" s="2">
        <f t="shared" si="380"/>
        <v>0.16408819135637834</v>
      </c>
      <c r="K7962">
        <v>7957</v>
      </c>
      <c r="L7962" s="8">
        <v>1.3724940759358899E-4</v>
      </c>
      <c r="M7962" s="8">
        <v>-0.150456964210476</v>
      </c>
    </row>
    <row r="7963" spans="1:13" x14ac:dyDescent="0.55000000000000004">
      <c r="A7963">
        <v>7958</v>
      </c>
      <c r="C7963">
        <f t="shared" si="378"/>
        <v>0.19989023102436473</v>
      </c>
      <c r="D7963">
        <f t="shared" si="379"/>
        <v>-1.8067171770922691E-4</v>
      </c>
      <c r="E7963" s="2">
        <f t="shared" si="380"/>
        <v>0.18801241796201509</v>
      </c>
      <c r="K7963">
        <v>7958</v>
      </c>
      <c r="L7963" s="8">
        <v>2.12385526009322E-4</v>
      </c>
      <c r="M7963" s="8">
        <v>-0.233713756459624</v>
      </c>
    </row>
    <row r="7964" spans="1:13" x14ac:dyDescent="0.55000000000000004">
      <c r="A7964">
        <v>7959</v>
      </c>
      <c r="C7964">
        <f t="shared" si="378"/>
        <v>9.4991185115314972E-2</v>
      </c>
      <c r="D7964">
        <f t="shared" si="379"/>
        <v>-8.5246944608918324E-5</v>
      </c>
      <c r="E7964" s="2">
        <f t="shared" si="380"/>
        <v>0.12491041365712036</v>
      </c>
      <c r="K7964">
        <v>7959</v>
      </c>
      <c r="L7964" s="8">
        <v>2.3432837189187099E-4</v>
      </c>
      <c r="M7964" s="8">
        <v>-0.25843548854857301</v>
      </c>
    </row>
    <row r="7965" spans="1:13" x14ac:dyDescent="0.55000000000000004">
      <c r="A7965">
        <v>7960</v>
      </c>
      <c r="C7965">
        <f t="shared" si="378"/>
        <v>-3.3748646002364324E-2</v>
      </c>
      <c r="D7965">
        <f t="shared" si="379"/>
        <v>3.1573014725207386E-5</v>
      </c>
      <c r="E7965" s="2">
        <f t="shared" si="380"/>
        <v>3.4107368474125203E-2</v>
      </c>
      <c r="K7965">
        <v>7960</v>
      </c>
      <c r="L7965" s="8">
        <v>1.9758222336641699E-4</v>
      </c>
      <c r="M7965" s="8">
        <v>-0.218430449313154</v>
      </c>
    </row>
    <row r="7966" spans="1:13" x14ac:dyDescent="0.55000000000000004">
      <c r="A7966">
        <v>7961</v>
      </c>
      <c r="C7966">
        <f t="shared" si="378"/>
        <v>-0.15401827833846507</v>
      </c>
      <c r="D7966">
        <f t="shared" si="379"/>
        <v>1.4046881286965224E-4</v>
      </c>
      <c r="E7966" s="2">
        <f t="shared" si="380"/>
        <v>9.1809783773845704E-4</v>
      </c>
      <c r="K7966">
        <v>7961</v>
      </c>
      <c r="L7966" s="8">
        <v>1.11350381287717E-4</v>
      </c>
      <c r="M7966" s="8">
        <v>-0.123718149003123</v>
      </c>
    </row>
    <row r="7967" spans="1:13" x14ac:dyDescent="0.55000000000000004">
      <c r="A7967">
        <v>7962</v>
      </c>
      <c r="C7967">
        <f t="shared" si="378"/>
        <v>-0.23563256925933104</v>
      </c>
      <c r="D7967">
        <f t="shared" si="379"/>
        <v>2.1410989983146304E-4</v>
      </c>
      <c r="E7967" s="2">
        <f t="shared" si="380"/>
        <v>5.6459794476925881E-2</v>
      </c>
      <c r="K7967">
        <v>7962</v>
      </c>
      <c r="L7967" s="8">
        <v>-2.7698545521080999E-6</v>
      </c>
      <c r="M7967" s="8">
        <v>1.9801292164151698E-3</v>
      </c>
    </row>
    <row r="7968" spans="1:13" x14ac:dyDescent="0.55000000000000004">
      <c r="A7968">
        <v>7963</v>
      </c>
      <c r="C7968">
        <f t="shared" si="378"/>
        <v>-0.25810805203658188</v>
      </c>
      <c r="D7968">
        <f t="shared" si="379"/>
        <v>2.3401391501417758E-4</v>
      </c>
      <c r="E7968" s="2">
        <f t="shared" si="380"/>
        <v>0.14844878775046402</v>
      </c>
      <c r="K7968">
        <v>7963</v>
      </c>
      <c r="L7968" s="8">
        <v>-1.16196363136427E-4</v>
      </c>
      <c r="M7968" s="8">
        <v>0.12718247178987299</v>
      </c>
    </row>
    <row r="7969" spans="1:13" x14ac:dyDescent="0.55000000000000004">
      <c r="A7969">
        <v>7964</v>
      </c>
      <c r="C7969">
        <f t="shared" si="378"/>
        <v>-0.21580385424079737</v>
      </c>
      <c r="D7969">
        <f t="shared" si="379"/>
        <v>1.9518537015218604E-4</v>
      </c>
      <c r="E7969" s="2">
        <f t="shared" si="380"/>
        <v>0.19038825802250436</v>
      </c>
      <c r="K7969">
        <v>7964</v>
      </c>
      <c r="L7969" s="8">
        <v>-2.0052077174332301E-4</v>
      </c>
      <c r="M7969" s="8">
        <v>0.22053117532078201</v>
      </c>
    </row>
    <row r="7970" spans="1:13" x14ac:dyDescent="0.55000000000000004">
      <c r="A7970">
        <v>7965</v>
      </c>
      <c r="C7970">
        <f t="shared" si="378"/>
        <v>-0.11933743781460211</v>
      </c>
      <c r="D7970">
        <f t="shared" si="379"/>
        <v>1.073694115628775E-4</v>
      </c>
      <c r="E7970" s="2">
        <f t="shared" si="380"/>
        <v>0.14287184055142599</v>
      </c>
      <c r="K7970">
        <v>7965</v>
      </c>
      <c r="L7970" s="8">
        <v>-2.3462350912654601E-4</v>
      </c>
      <c r="M7970" s="8">
        <v>0.25864647791651202</v>
      </c>
    </row>
    <row r="7971" spans="1:13" x14ac:dyDescent="0.55000000000000004">
      <c r="A7971">
        <v>7966</v>
      </c>
      <c r="C7971">
        <f t="shared" si="378"/>
        <v>7.0801600694547183E-3</v>
      </c>
      <c r="D7971">
        <f t="shared" si="379"/>
        <v>-7.3940061610872178E-6</v>
      </c>
      <c r="E7971" s="2">
        <f t="shared" si="380"/>
        <v>5.0580912087968527E-2</v>
      </c>
      <c r="K7971">
        <v>7966</v>
      </c>
      <c r="L7971" s="8">
        <v>-2.0996333315044399E-4</v>
      </c>
      <c r="M7971" s="8">
        <v>0.23198216559179</v>
      </c>
    </row>
    <row r="7972" spans="1:13" x14ac:dyDescent="0.55000000000000004">
      <c r="A7972">
        <v>7967</v>
      </c>
      <c r="C7972">
        <f t="shared" si="378"/>
        <v>0.13172078701401149</v>
      </c>
      <c r="D7972">
        <f t="shared" si="379"/>
        <v>-1.2030168419190281E-4</v>
      </c>
      <c r="E7972" s="2">
        <f t="shared" si="380"/>
        <v>2.4011652534287913E-4</v>
      </c>
      <c r="K7972">
        <v>7967</v>
      </c>
      <c r="L7972" s="8">
        <v>-1.3271653786885699E-4</v>
      </c>
      <c r="M7972" s="8">
        <v>0.147216480781729</v>
      </c>
    </row>
    <row r="7973" spans="1:13" x14ac:dyDescent="0.55000000000000004">
      <c r="A7973">
        <v>7968</v>
      </c>
      <c r="C7973">
        <f t="shared" si="378"/>
        <v>0.22330227287194557</v>
      </c>
      <c r="D7973">
        <f t="shared" si="379"/>
        <v>-2.0301617524885539E-4</v>
      </c>
      <c r="E7973" s="2">
        <f t="shared" si="380"/>
        <v>3.9094288942865249E-2</v>
      </c>
      <c r="K7973">
        <v>7968</v>
      </c>
      <c r="L7973" s="8">
        <v>-2.2230062364385902E-5</v>
      </c>
      <c r="M7973" s="8">
        <v>2.5579515095140198E-2</v>
      </c>
    </row>
    <row r="7974" spans="1:13" x14ac:dyDescent="0.55000000000000004">
      <c r="A7974">
        <v>7969</v>
      </c>
      <c r="C7974">
        <f t="shared" si="378"/>
        <v>0.25883959507747223</v>
      </c>
      <c r="D7974">
        <f t="shared" si="379"/>
        <v>-2.3477788555978569E-4</v>
      </c>
      <c r="E7974" s="2">
        <f t="shared" si="380"/>
        <v>0.13054028697104672</v>
      </c>
      <c r="K7974">
        <v>7969</v>
      </c>
      <c r="L7974" s="8">
        <v>9.3824070164540805E-5</v>
      </c>
      <c r="M7974" s="8">
        <v>-0.102463998830818</v>
      </c>
    </row>
    <row r="7975" spans="1:13" x14ac:dyDescent="0.55000000000000004">
      <c r="A7975">
        <v>7970</v>
      </c>
      <c r="C7975">
        <f t="shared" si="378"/>
        <v>0.22941363482432206</v>
      </c>
      <c r="D7975">
        <f t="shared" si="379"/>
        <v>-2.0761529532038376E-4</v>
      </c>
      <c r="E7975" s="2">
        <f t="shared" si="380"/>
        <v>0.18858036095254127</v>
      </c>
      <c r="K7975">
        <v>7970</v>
      </c>
      <c r="L7975" s="8">
        <v>1.8637938227848201E-4</v>
      </c>
      <c r="M7975" s="8">
        <v>-0.20484476860909601</v>
      </c>
    </row>
    <row r="7976" spans="1:13" x14ac:dyDescent="0.55000000000000004">
      <c r="A7976">
        <v>7971</v>
      </c>
      <c r="C7976">
        <f t="shared" si="378"/>
        <v>0.14240968788915356</v>
      </c>
      <c r="D7976">
        <f t="shared" si="379"/>
        <v>-1.2834564214162688E-4</v>
      </c>
      <c r="E7976" s="2">
        <f t="shared" si="380"/>
        <v>0.15866725352336122</v>
      </c>
      <c r="K7976">
        <v>7971</v>
      </c>
      <c r="L7976" s="8">
        <v>2.32254821887032E-4</v>
      </c>
      <c r="M7976" s="8">
        <v>-0.25592089532453999</v>
      </c>
    </row>
    <row r="7977" spans="1:13" x14ac:dyDescent="0.55000000000000004">
      <c r="A7977">
        <v>7972</v>
      </c>
      <c r="C7977">
        <f t="shared" si="378"/>
        <v>1.9663911050108947E-2</v>
      </c>
      <c r="D7977">
        <f t="shared" si="379"/>
        <v>-1.6863938095210047E-5</v>
      </c>
      <c r="E7977" s="2">
        <f t="shared" si="380"/>
        <v>6.893983164052396E-2</v>
      </c>
      <c r="K7977">
        <v>7972</v>
      </c>
      <c r="L7977" s="8">
        <v>2.19960600549662E-4</v>
      </c>
      <c r="M7977" s="8">
        <v>-0.242900046187978</v>
      </c>
    </row>
    <row r="7978" spans="1:13" x14ac:dyDescent="0.55000000000000004">
      <c r="A7978">
        <v>7973</v>
      </c>
      <c r="C7978">
        <f t="shared" si="378"/>
        <v>-0.10801709298015495</v>
      </c>
      <c r="D7978">
        <f t="shared" si="379"/>
        <v>9.8850258949493525E-5</v>
      </c>
      <c r="E7978" s="2">
        <f t="shared" si="380"/>
        <v>3.7242069313141711E-3</v>
      </c>
      <c r="K7978">
        <v>7973</v>
      </c>
      <c r="L7978" s="8">
        <v>1.52575882268127E-4</v>
      </c>
      <c r="M7978" s="8">
        <v>-0.16904337364114699</v>
      </c>
    </row>
    <row r="7979" spans="1:13" x14ac:dyDescent="0.55000000000000004">
      <c r="A7979">
        <v>7974</v>
      </c>
      <c r="C7979">
        <f t="shared" si="378"/>
        <v>-0.20858808349206712</v>
      </c>
      <c r="D7979">
        <f t="shared" si="379"/>
        <v>1.8975512459601103E-4</v>
      </c>
      <c r="E7979" s="2">
        <f t="shared" si="380"/>
        <v>2.425474326803425E-2</v>
      </c>
      <c r="K7979">
        <v>7974</v>
      </c>
      <c r="L7979" s="8">
        <v>4.6977587760484002E-5</v>
      </c>
      <c r="M7979" s="8">
        <v>-5.2848739496934499E-2</v>
      </c>
    </row>
    <row r="7980" spans="1:13" x14ac:dyDescent="0.55000000000000004">
      <c r="A7980">
        <v>7975</v>
      </c>
      <c r="C7980">
        <f t="shared" si="378"/>
        <v>-0.25680786173541786</v>
      </c>
      <c r="D7980">
        <f t="shared" si="379"/>
        <v>2.3303545368960087E-4</v>
      </c>
      <c r="E7980" s="2">
        <f t="shared" si="380"/>
        <v>0.11114892613210837</v>
      </c>
      <c r="K7980">
        <v>7975</v>
      </c>
      <c r="L7980" s="8">
        <v>-7.0386535029569693E-5</v>
      </c>
      <c r="M7980" s="8">
        <v>7.6582189304064102E-2</v>
      </c>
    </row>
    <row r="7981" spans="1:13" x14ac:dyDescent="0.55000000000000004">
      <c r="A7981">
        <v>7976</v>
      </c>
      <c r="C7981">
        <f t="shared" si="378"/>
        <v>-0.24057427976340659</v>
      </c>
      <c r="D7981">
        <f t="shared" si="379"/>
        <v>2.1782879590472517E-4</v>
      </c>
      <c r="E7981" s="2">
        <f t="shared" si="380"/>
        <v>0.18267666968695664</v>
      </c>
      <c r="K7981">
        <v>7976</v>
      </c>
      <c r="L7981" s="8">
        <v>-1.7012191347510401E-4</v>
      </c>
      <c r="M7981" s="8">
        <v>0.18683263371244799</v>
      </c>
    </row>
    <row r="7982" spans="1:13" x14ac:dyDescent="0.55000000000000004">
      <c r="A7982">
        <v>7977</v>
      </c>
      <c r="C7982">
        <f t="shared" si="378"/>
        <v>-0.16396162447716589</v>
      </c>
      <c r="D7982">
        <f t="shared" si="379"/>
        <v>1.4795170181712761E-4</v>
      </c>
      <c r="E7982" s="2">
        <f t="shared" si="380"/>
        <v>0.17160414821716524</v>
      </c>
      <c r="K7982">
        <v>7977</v>
      </c>
      <c r="L7982" s="8">
        <v>-2.27249203331067E-4</v>
      </c>
      <c r="M7982" s="8">
        <v>0.25028968598203499</v>
      </c>
    </row>
    <row r="7983" spans="1:13" x14ac:dyDescent="0.55000000000000004">
      <c r="A7983">
        <v>7978</v>
      </c>
      <c r="C7983">
        <f t="shared" si="378"/>
        <v>-4.6198057482590538E-2</v>
      </c>
      <c r="D7983">
        <f t="shared" si="379"/>
        <v>4.0941849146587538E-5</v>
      </c>
      <c r="E7983" s="2">
        <f t="shared" si="380"/>
        <v>8.836243223283502E-2</v>
      </c>
      <c r="K7983">
        <v>7978</v>
      </c>
      <c r="L7983" s="8">
        <v>-2.27460520461055E-4</v>
      </c>
      <c r="M7983" s="8">
        <v>0.25106013371293401</v>
      </c>
    </row>
    <row r="7984" spans="1:13" x14ac:dyDescent="0.55000000000000004">
      <c r="A7984">
        <v>7979</v>
      </c>
      <c r="C7984">
        <f t="shared" si="378"/>
        <v>8.3160248162327116E-2</v>
      </c>
      <c r="D7984">
        <f t="shared" si="379"/>
        <v>-7.6343544674039091E-5</v>
      </c>
      <c r="E7984" s="2">
        <f t="shared" si="380"/>
        <v>1.1191686028917531E-2</v>
      </c>
      <c r="K7984">
        <v>7979</v>
      </c>
      <c r="L7984" s="8">
        <v>-1.7070293917894499E-4</v>
      </c>
      <c r="M7984" s="8">
        <v>0.18895101349143101</v>
      </c>
    </row>
    <row r="7985" spans="1:13" x14ac:dyDescent="0.55000000000000004">
      <c r="A7985">
        <v>7980</v>
      </c>
      <c r="C7985">
        <f t="shared" si="378"/>
        <v>0.19164708439745082</v>
      </c>
      <c r="D7985">
        <f t="shared" si="379"/>
        <v>-1.7446831797572309E-4</v>
      </c>
      <c r="E7985" s="2">
        <f t="shared" si="380"/>
        <v>1.257294507398444E-2</v>
      </c>
      <c r="K7985">
        <v>7980</v>
      </c>
      <c r="L7985" s="8">
        <v>-7.1191747815314098E-5</v>
      </c>
      <c r="M7985" s="8">
        <v>7.9517939774010296E-2</v>
      </c>
    </row>
    <row r="7986" spans="1:13" x14ac:dyDescent="0.55000000000000004">
      <c r="A7986">
        <v>7981</v>
      </c>
      <c r="C7986">
        <f t="shared" si="378"/>
        <v>0.25203454204883385</v>
      </c>
      <c r="D7986">
        <f t="shared" si="379"/>
        <v>-2.288052209658545E-4</v>
      </c>
      <c r="E7986" s="2">
        <f t="shared" si="380"/>
        <v>9.1122742237606316E-2</v>
      </c>
      <c r="K7986">
        <v>7981</v>
      </c>
      <c r="L7986" s="8">
        <v>4.6149858430202303E-5</v>
      </c>
      <c r="M7986" s="8">
        <v>-4.9830895253296398E-2</v>
      </c>
    </row>
    <row r="7987" spans="1:13" x14ac:dyDescent="0.55000000000000004">
      <c r="A7987">
        <v>7982</v>
      </c>
      <c r="C7987">
        <f t="shared" si="378"/>
        <v>0.24916664211259154</v>
      </c>
      <c r="D7987">
        <f t="shared" si="379"/>
        <v>-2.2571683632494974E-4</v>
      </c>
      <c r="E7987" s="2">
        <f t="shared" si="380"/>
        <v>0.17294445971505415</v>
      </c>
      <c r="K7987">
        <v>7982</v>
      </c>
      <c r="L7987" s="8">
        <v>1.51932946338937E-4</v>
      </c>
      <c r="M7987" s="8">
        <v>-0.16669927343598301</v>
      </c>
    </row>
    <row r="7988" spans="1:13" x14ac:dyDescent="0.55000000000000004">
      <c r="A7988">
        <v>7983</v>
      </c>
      <c r="C7988">
        <f t="shared" si="378"/>
        <v>0.18376316702484069</v>
      </c>
      <c r="D7988">
        <f t="shared" si="379"/>
        <v>-1.6597828350231017E-4</v>
      </c>
      <c r="E7988" s="2">
        <f t="shared" si="380"/>
        <v>0.18111829510534058</v>
      </c>
      <c r="K7988">
        <v>7983</v>
      </c>
      <c r="L7988" s="8">
        <v>2.19663485313514E-4</v>
      </c>
      <c r="M7988" s="8">
        <v>-0.24181678445941401</v>
      </c>
    </row>
    <row r="7989" spans="1:13" x14ac:dyDescent="0.55000000000000004">
      <c r="A7989">
        <v>7984</v>
      </c>
      <c r="C7989">
        <f t="shared" si="378"/>
        <v>7.2239010433057305E-2</v>
      </c>
      <c r="D7989">
        <f t="shared" si="379"/>
        <v>-6.458268006427456E-5</v>
      </c>
      <c r="E7989" s="2">
        <f t="shared" si="380"/>
        <v>0.10798373826225784</v>
      </c>
      <c r="K7989">
        <v>7984</v>
      </c>
      <c r="L7989" s="8">
        <v>2.3237794169798901E-4</v>
      </c>
      <c r="M7989" s="8">
        <v>-0.25636978169256103</v>
      </c>
    </row>
    <row r="7990" spans="1:13" x14ac:dyDescent="0.55000000000000004">
      <c r="A7990">
        <v>7985</v>
      </c>
      <c r="C7990">
        <f t="shared" si="378"/>
        <v>-5.7415615099899425E-2</v>
      </c>
      <c r="D7990">
        <f t="shared" si="379"/>
        <v>5.3021814775009329E-5</v>
      </c>
      <c r="E7990" s="2">
        <f t="shared" si="380"/>
        <v>2.2289821618246271E-2</v>
      </c>
      <c r="K7990">
        <v>7985</v>
      </c>
      <c r="L7990" s="8">
        <v>1.8689190101611001E-4</v>
      </c>
      <c r="M7990" s="8">
        <v>-0.20671337669814399</v>
      </c>
    </row>
    <row r="7991" spans="1:13" x14ac:dyDescent="0.55000000000000004">
      <c r="A7991">
        <v>7986</v>
      </c>
      <c r="C7991">
        <f t="shared" si="378"/>
        <v>-0.17266013146792314</v>
      </c>
      <c r="D7991">
        <f t="shared" si="379"/>
        <v>1.5731895171694515E-4</v>
      </c>
      <c r="E7991" s="2">
        <f t="shared" si="380"/>
        <v>4.5394994113394024E-3</v>
      </c>
      <c r="K7991">
        <v>7986</v>
      </c>
      <c r="L7991" s="8">
        <v>9.4597624331564599E-5</v>
      </c>
      <c r="M7991" s="8">
        <v>-0.105284324152987</v>
      </c>
    </row>
    <row r="7992" spans="1:13" x14ac:dyDescent="0.55000000000000004">
      <c r="A7992">
        <v>7987</v>
      </c>
      <c r="C7992">
        <f t="shared" si="378"/>
        <v>-0.24457059422430452</v>
      </c>
      <c r="D7992">
        <f t="shared" si="379"/>
        <v>2.2213234779832231E-4</v>
      </c>
      <c r="E7992" s="2">
        <f t="shared" si="380"/>
        <v>7.133409527884671E-2</v>
      </c>
      <c r="K7992">
        <v>7987</v>
      </c>
      <c r="L7992" s="8">
        <v>-2.1389214207878501E-5</v>
      </c>
      <c r="M7992" s="8">
        <v>2.25138405128151E-2</v>
      </c>
    </row>
    <row r="7993" spans="1:13" x14ac:dyDescent="0.55000000000000004">
      <c r="A7993">
        <v>7988</v>
      </c>
      <c r="C7993">
        <f t="shared" si="378"/>
        <v>-0.25509899296948035</v>
      </c>
      <c r="D7993">
        <f t="shared" si="379"/>
        <v>2.3119520676070755E-4</v>
      </c>
      <c r="E7993" s="2">
        <f t="shared" si="380"/>
        <v>0.15981786556301103</v>
      </c>
      <c r="K7993">
        <v>7988</v>
      </c>
      <c r="L7993" s="8">
        <v>-1.32018991359906E-4</v>
      </c>
      <c r="M7993" s="8">
        <v>0.14467327415645601</v>
      </c>
    </row>
    <row r="7994" spans="1:13" x14ac:dyDescent="0.55000000000000004">
      <c r="A7994">
        <v>7989</v>
      </c>
      <c r="C7994">
        <f t="shared" si="378"/>
        <v>-0.201602921541813</v>
      </c>
      <c r="D7994">
        <f t="shared" si="379"/>
        <v>1.8223294203660714E-4</v>
      </c>
      <c r="E7994" s="2">
        <f t="shared" si="380"/>
        <v>0.18679797266098744</v>
      </c>
      <c r="K7994">
        <v>7989</v>
      </c>
      <c r="L7994" s="8">
        <v>-2.0958379313948199E-4</v>
      </c>
      <c r="M7994" s="8">
        <v>0.23059838879977701</v>
      </c>
    </row>
    <row r="7995" spans="1:13" x14ac:dyDescent="0.55000000000000004">
      <c r="A7995">
        <v>7990</v>
      </c>
      <c r="C7995">
        <f t="shared" si="378"/>
        <v>-9.7508766258921839E-2</v>
      </c>
      <c r="D7995">
        <f t="shared" si="379"/>
        <v>8.7534050026362941E-5</v>
      </c>
      <c r="E7995" s="2">
        <f t="shared" si="380"/>
        <v>0.12693363755247877</v>
      </c>
      <c r="K7995">
        <v>7990</v>
      </c>
      <c r="L7995" s="8">
        <v>-2.3465703376381299E-4</v>
      </c>
      <c r="M7995" s="8">
        <v>0.258768706439646</v>
      </c>
    </row>
    <row r="7996" spans="1:13" x14ac:dyDescent="0.55000000000000004">
      <c r="A7996">
        <v>7991</v>
      </c>
      <c r="C7996">
        <f t="shared" si="378"/>
        <v>3.1058034033244215E-2</v>
      </c>
      <c r="D7996">
        <f t="shared" si="379"/>
        <v>-2.9134043469119867E-5</v>
      </c>
      <c r="E7996" s="2">
        <f t="shared" si="380"/>
        <v>3.6508036180662569E-2</v>
      </c>
      <c r="K7996">
        <v>7991</v>
      </c>
      <c r="L7996" s="8">
        <v>-2.0095896457544401E-4</v>
      </c>
      <c r="M7996" s="8">
        <v>0.22212879626719401</v>
      </c>
    </row>
    <row r="7997" spans="1:13" x14ac:dyDescent="0.55000000000000004">
      <c r="A7997">
        <v>7992</v>
      </c>
      <c r="C7997">
        <f t="shared" si="378"/>
        <v>0.15182992243448046</v>
      </c>
      <c r="D7997">
        <f t="shared" si="379"/>
        <v>-1.3849010615076478E-4</v>
      </c>
      <c r="E7997" s="2">
        <f t="shared" si="380"/>
        <v>4.8288178609831367E-4</v>
      </c>
      <c r="K7997">
        <v>7992</v>
      </c>
      <c r="L7997" s="8">
        <v>-1.1692947605024501E-4</v>
      </c>
      <c r="M7997" s="8">
        <v>0.12985535108261301</v>
      </c>
    </row>
    <row r="7998" spans="1:13" x14ac:dyDescent="0.55000000000000004">
      <c r="A7998">
        <v>7993</v>
      </c>
      <c r="C7998">
        <f t="shared" si="378"/>
        <v>0.23449570062549954</v>
      </c>
      <c r="D7998">
        <f t="shared" si="379"/>
        <v>-2.13088071328388E-4</v>
      </c>
      <c r="E7998" s="2">
        <f t="shared" si="380"/>
        <v>5.2641278678353776E-2</v>
      </c>
      <c r="K7998">
        <v>7993</v>
      </c>
      <c r="L7998" s="8">
        <v>-3.6142748704563699E-6</v>
      </c>
      <c r="M7998" s="8">
        <v>5.0588276552775598E-3</v>
      </c>
    </row>
    <row r="7999" spans="1:13" x14ac:dyDescent="0.55000000000000004">
      <c r="A7999">
        <v>7994</v>
      </c>
      <c r="C7999">
        <f t="shared" si="378"/>
        <v>0.25830800073670573</v>
      </c>
      <c r="D7999">
        <f t="shared" si="379"/>
        <v>-2.3420542214275093E-4</v>
      </c>
      <c r="E7999" s="2">
        <f t="shared" si="380"/>
        <v>0.14387813293685248</v>
      </c>
      <c r="K7999">
        <v>7994</v>
      </c>
      <c r="L7999" s="8">
        <v>1.10606143871972E-4</v>
      </c>
      <c r="M7999" s="8">
        <v>-0.121004710541011</v>
      </c>
    </row>
    <row r="8000" spans="1:13" x14ac:dyDescent="0.55000000000000004">
      <c r="A8000">
        <v>7995</v>
      </c>
      <c r="C8000">
        <f t="shared" si="378"/>
        <v>0.21729043736364786</v>
      </c>
      <c r="D8000">
        <f t="shared" si="379"/>
        <v>-1.9654214865788593E-4</v>
      </c>
      <c r="E8000" s="2">
        <f t="shared" si="380"/>
        <v>0.18840140407239608</v>
      </c>
      <c r="K8000">
        <v>7995</v>
      </c>
      <c r="L8000" s="8">
        <v>1.9712456773096301E-4</v>
      </c>
      <c r="M8000" s="8">
        <v>-0.21676186832357699</v>
      </c>
    </row>
    <row r="8001" spans="1:13" x14ac:dyDescent="0.55000000000000004">
      <c r="A8001">
        <v>7996</v>
      </c>
      <c r="C8001">
        <f t="shared" si="378"/>
        <v>0.12173755433465254</v>
      </c>
      <c r="D8001">
        <f t="shared" si="379"/>
        <v>-1.0955093864270148E-4</v>
      </c>
      <c r="E8001" s="2">
        <f t="shared" si="380"/>
        <v>0.14437509270201937</v>
      </c>
      <c r="K8001">
        <v>7996</v>
      </c>
      <c r="L8001" s="8">
        <v>2.34271920729697E-4</v>
      </c>
      <c r="M8001" s="8">
        <v>-0.258229671491496</v>
      </c>
    </row>
    <row r="8002" spans="1:13" x14ac:dyDescent="0.55000000000000004">
      <c r="A8002">
        <v>7997</v>
      </c>
      <c r="C8002">
        <f t="shared" si="378"/>
        <v>-4.3688888103436373E-3</v>
      </c>
      <c r="D8002">
        <f t="shared" si="379"/>
        <v>4.9352478231026673E-6</v>
      </c>
      <c r="E8002" s="2">
        <f t="shared" si="380"/>
        <v>5.320097371718098E-2</v>
      </c>
      <c r="K8002">
        <v>7997</v>
      </c>
      <c r="L8002" s="8">
        <v>2.1274441786419199E-4</v>
      </c>
      <c r="M8002" s="8">
        <v>-0.235022251493789</v>
      </c>
    </row>
    <row r="8003" spans="1:13" x14ac:dyDescent="0.55000000000000004">
      <c r="A8003">
        <v>7998</v>
      </c>
      <c r="C8003">
        <f t="shared" si="378"/>
        <v>-0.12937883295281294</v>
      </c>
      <c r="D8003">
        <f t="shared" si="379"/>
        <v>1.1818279111207822E-4</v>
      </c>
      <c r="E8003" s="2">
        <f t="shared" si="380"/>
        <v>5.5569659199846907E-4</v>
      </c>
      <c r="K8003">
        <v>7998</v>
      </c>
      <c r="L8003" s="8">
        <v>1.3793375577404699E-4</v>
      </c>
      <c r="M8003" s="8">
        <v>-0.152952050637263</v>
      </c>
    </row>
    <row r="8004" spans="1:13" x14ac:dyDescent="0.55000000000000004">
      <c r="A8004">
        <v>7999</v>
      </c>
      <c r="C8004">
        <f t="shared" si="378"/>
        <v>-0.2219174171135456</v>
      </c>
      <c r="D8004">
        <f t="shared" si="379"/>
        <v>2.0176894492750431E-4</v>
      </c>
      <c r="E8004" s="2">
        <f t="shared" si="380"/>
        <v>3.5850906938695366E-2</v>
      </c>
      <c r="K8004">
        <v>7999</v>
      </c>
      <c r="L8004" s="8">
        <v>2.8576728871393402E-5</v>
      </c>
      <c r="M8004" s="8">
        <v>-3.2574059852998001E-2</v>
      </c>
    </row>
    <row r="8005" spans="1:13" x14ac:dyDescent="0.55000000000000004">
      <c r="A8005">
        <v>8000</v>
      </c>
      <c r="C8005">
        <f t="shared" si="378"/>
        <v>-0.25875940722678592</v>
      </c>
      <c r="D8005">
        <f t="shared" si="379"/>
        <v>2.3471534651803798E-4</v>
      </c>
      <c r="E8005" s="2">
        <f t="shared" si="380"/>
        <v>0.12582749404471669</v>
      </c>
      <c r="K8005">
        <v>8000</v>
      </c>
      <c r="L8005" s="8">
        <v>-8.7937517054256502E-5</v>
      </c>
      <c r="M8005" s="8">
        <v>9.5962306296247094E-2</v>
      </c>
    </row>
    <row r="8006" spans="1:13" x14ac:dyDescent="0.55000000000000004">
      <c r="A8006">
        <v>8001</v>
      </c>
      <c r="C8006">
        <f t="shared" ref="C8006:C8069" si="381">$D$1*COS($B$2*(A8006-$L$2)+$B$1)</f>
        <v>-0.23065824034164589</v>
      </c>
      <c r="D8006">
        <f t="shared" ref="D8006:D8069" si="382">$D$2*COS($B$2*(A8006-$L$3)+$B$3)</f>
        <v>2.0875314353949973E-4</v>
      </c>
      <c r="E8006" s="2">
        <f t="shared" ref="E8006:E8069" si="383">(M8006-C8006)^2</f>
        <v>0.18586665990291765</v>
      </c>
      <c r="K8006">
        <v>8001</v>
      </c>
      <c r="L8006" s="8">
        <v>-1.8242726630891701E-4</v>
      </c>
      <c r="M8006" s="8">
        <v>0.20046431752666799</v>
      </c>
    </row>
    <row r="8007" spans="1:13" x14ac:dyDescent="0.55000000000000004">
      <c r="A8007">
        <v>8002</v>
      </c>
      <c r="C8007">
        <f t="shared" si="381"/>
        <v>-0.14466671702382017</v>
      </c>
      <c r="D8007">
        <f t="shared" si="382"/>
        <v>1.3039830170252616E-4</v>
      </c>
      <c r="E8007" s="2">
        <f t="shared" si="383"/>
        <v>0.15954074112712868</v>
      </c>
      <c r="K8007">
        <v>8002</v>
      </c>
      <c r="L8007" s="8">
        <v>-2.3122697501991001E-4</v>
      </c>
      <c r="M8007" s="8">
        <v>0.25475879684219299</v>
      </c>
    </row>
    <row r="8008" spans="1:13" x14ac:dyDescent="0.55000000000000004">
      <c r="A8008">
        <v>8003</v>
      </c>
      <c r="C8008">
        <f t="shared" si="381"/>
        <v>-2.2366897063751438E-2</v>
      </c>
      <c r="D8008">
        <f t="shared" si="382"/>
        <v>1.9316234714769223E-5</v>
      </c>
      <c r="E8008" s="2">
        <f t="shared" si="383"/>
        <v>7.1617387950327169E-2</v>
      </c>
      <c r="K8008">
        <v>8003</v>
      </c>
      <c r="L8008" s="8">
        <v>-2.22114453409153E-4</v>
      </c>
      <c r="M8008" s="8">
        <v>0.24524735507975301</v>
      </c>
    </row>
    <row r="8009" spans="1:13" x14ac:dyDescent="0.55000000000000004">
      <c r="A8009">
        <v>8004</v>
      </c>
      <c r="C8009">
        <f t="shared" si="381"/>
        <v>0.10554654260253626</v>
      </c>
      <c r="D8009">
        <f t="shared" si="382"/>
        <v>-9.661380003247239E-5</v>
      </c>
      <c r="E8009" s="2">
        <f t="shared" si="383"/>
        <v>4.7287145141492052E-3</v>
      </c>
      <c r="K8009">
        <v>8004</v>
      </c>
      <c r="L8009" s="8">
        <v>-1.57371989044039E-4</v>
      </c>
      <c r="M8009" s="8">
        <v>0.17431219183345101</v>
      </c>
    </row>
    <row r="8010" spans="1:13" x14ac:dyDescent="0.55000000000000004">
      <c r="A8010">
        <v>8005</v>
      </c>
      <c r="C8010">
        <f t="shared" si="381"/>
        <v>0.2069700248201844</v>
      </c>
      <c r="D8010">
        <f t="shared" si="382"/>
        <v>-1.8829580742888666E-4</v>
      </c>
      <c r="E8010" s="2">
        <f t="shared" si="383"/>
        <v>2.1682729196760328E-2</v>
      </c>
      <c r="K8010">
        <v>8005</v>
      </c>
      <c r="L8010" s="8">
        <v>-5.3214733757903303E-5</v>
      </c>
      <c r="M8010" s="8">
        <v>5.97194587881303E-2</v>
      </c>
    </row>
    <row r="8011" spans="1:13" x14ac:dyDescent="0.55000000000000004">
      <c r="A8011">
        <v>8006</v>
      </c>
      <c r="C8011">
        <f t="shared" si="381"/>
        <v>0.25644839338994302</v>
      </c>
      <c r="D8011">
        <f t="shared" si="382"/>
        <v>-2.3271953612135618E-4</v>
      </c>
      <c r="E8011" s="2">
        <f t="shared" si="383"/>
        <v>0.1064578400421352</v>
      </c>
      <c r="K8011">
        <v>8006</v>
      </c>
      <c r="L8011" s="8">
        <v>6.4270481718141498E-5</v>
      </c>
      <c r="M8011" s="8">
        <v>-6.9830383183304506E-2</v>
      </c>
    </row>
    <row r="8012" spans="1:13" x14ac:dyDescent="0.55000000000000004">
      <c r="A8012">
        <v>8007</v>
      </c>
      <c r="C8012">
        <f t="shared" si="381"/>
        <v>0.24156362072206228</v>
      </c>
      <c r="D8012">
        <f t="shared" si="382"/>
        <v>-2.1873556658597563E-4</v>
      </c>
      <c r="E8012" s="2">
        <f t="shared" si="383"/>
        <v>0.17931362313079319</v>
      </c>
      <c r="K8012">
        <v>8007</v>
      </c>
      <c r="L8012" s="8">
        <v>1.6565875634275501E-4</v>
      </c>
      <c r="M8012" s="8">
        <v>-0.181890772490233</v>
      </c>
    </row>
    <row r="8013" spans="1:13" x14ac:dyDescent="0.55000000000000004">
      <c r="A8013">
        <v>8008</v>
      </c>
      <c r="C8013">
        <f t="shared" si="381"/>
        <v>0.16605147101295714</v>
      </c>
      <c r="D8013">
        <f t="shared" si="382"/>
        <v>-1.498535804200661E-4</v>
      </c>
      <c r="E8013" s="2">
        <f t="shared" si="383"/>
        <v>0.17176628304407102</v>
      </c>
      <c r="K8013">
        <v>8008</v>
      </c>
      <c r="L8013" s="8">
        <v>2.2555676776901001E-4</v>
      </c>
      <c r="M8013" s="8">
        <v>-0.24839548945855</v>
      </c>
    </row>
    <row r="8014" spans="1:13" x14ac:dyDescent="0.55000000000000004">
      <c r="A8014">
        <v>8009</v>
      </c>
      <c r="C8014">
        <f t="shared" si="381"/>
        <v>4.8863902165540325E-2</v>
      </c>
      <c r="D8014">
        <f t="shared" si="382"/>
        <v>-4.3361504230329894E-5</v>
      </c>
      <c r="E8014" s="2">
        <f t="shared" si="383"/>
        <v>9.0933558841640783E-2</v>
      </c>
      <c r="K8014">
        <v>8009</v>
      </c>
      <c r="L8014" s="8">
        <v>2.28962687454915E-4</v>
      </c>
      <c r="M8014" s="8">
        <v>-0.25268801515822797</v>
      </c>
    </row>
    <row r="8015" spans="1:13" x14ac:dyDescent="0.55000000000000004">
      <c r="A8015">
        <v>8010</v>
      </c>
      <c r="C8015">
        <f t="shared" si="381"/>
        <v>-8.058747615609177E-2</v>
      </c>
      <c r="D8015">
        <f t="shared" si="382"/>
        <v>7.4013395533229756E-5</v>
      </c>
      <c r="E8015" s="2">
        <f t="shared" si="383"/>
        <v>1.2792918316071735E-2</v>
      </c>
      <c r="K8015">
        <v>8010</v>
      </c>
      <c r="L8015" s="8">
        <v>1.75023481686342E-4</v>
      </c>
      <c r="M8015" s="8">
        <v>-0.193693259898886</v>
      </c>
    </row>
    <row r="8016" spans="1:13" x14ac:dyDescent="0.55000000000000004">
      <c r="A8016">
        <v>8011</v>
      </c>
      <c r="C8016">
        <f t="shared" si="381"/>
        <v>-0.18981309661176393</v>
      </c>
      <c r="D8016">
        <f t="shared" si="382"/>
        <v>1.7281249309654309E-4</v>
      </c>
      <c r="E8016" s="2">
        <f t="shared" si="383"/>
        <v>1.0738403937665541E-2</v>
      </c>
      <c r="K8016">
        <v>8011</v>
      </c>
      <c r="L8016" s="8">
        <v>7.7248559162572096E-5</v>
      </c>
      <c r="M8016" s="8">
        <v>-8.6186826112119197E-2</v>
      </c>
    </row>
    <row r="8017" spans="1:13" x14ac:dyDescent="0.55000000000000004">
      <c r="A8017">
        <v>8012</v>
      </c>
      <c r="C8017">
        <f t="shared" si="381"/>
        <v>-0.25139963076050753</v>
      </c>
      <c r="D8017">
        <f t="shared" si="382"/>
        <v>2.2823929749095882E-4</v>
      </c>
      <c r="E8017" s="2">
        <f t="shared" si="383"/>
        <v>8.6615588241048758E-2</v>
      </c>
      <c r="K8017">
        <v>8012</v>
      </c>
      <c r="L8017" s="8">
        <v>-3.9873744218734703E-5</v>
      </c>
      <c r="M8017" s="8">
        <v>4.2905632938680799E-2</v>
      </c>
    </row>
    <row r="8018" spans="1:13" x14ac:dyDescent="0.55000000000000004">
      <c r="A8018">
        <v>8013</v>
      </c>
      <c r="C8018">
        <f t="shared" si="381"/>
        <v>-0.24989015667212761</v>
      </c>
      <c r="D8018">
        <f t="shared" si="382"/>
        <v>2.2638284911781687E-4</v>
      </c>
      <c r="E8018" s="2">
        <f t="shared" si="383"/>
        <v>0.16903796348768274</v>
      </c>
      <c r="K8018">
        <v>8013</v>
      </c>
      <c r="L8018" s="8">
        <v>-1.47009421001708E-4</v>
      </c>
      <c r="M8018" s="8">
        <v>0.16125211005276499</v>
      </c>
    </row>
    <row r="8019" spans="1:13" x14ac:dyDescent="0.55000000000000004">
      <c r="A8019">
        <v>8014</v>
      </c>
      <c r="C8019">
        <f t="shared" si="381"/>
        <v>-0.18566352052824428</v>
      </c>
      <c r="D8019">
        <f t="shared" si="382"/>
        <v>1.6770907739034079E-4</v>
      </c>
      <c r="E8019" s="2">
        <f t="shared" si="383"/>
        <v>0.18051920443354288</v>
      </c>
      <c r="K8019">
        <v>8014</v>
      </c>
      <c r="L8019" s="8">
        <v>-2.1732567631456599E-4</v>
      </c>
      <c r="M8019" s="8">
        <v>0.23921199586866801</v>
      </c>
    </row>
    <row r="8020" spans="1:13" x14ac:dyDescent="0.55000000000000004">
      <c r="A8020">
        <v>8015</v>
      </c>
      <c r="C8020">
        <f t="shared" si="381"/>
        <v>-7.4839254207285835E-2</v>
      </c>
      <c r="D8020">
        <f t="shared" si="382"/>
        <v>6.6943862263847941E-5</v>
      </c>
      <c r="E8020" s="2">
        <f t="shared" si="383"/>
        <v>0.11028975082437059</v>
      </c>
      <c r="K8020">
        <v>8015</v>
      </c>
      <c r="L8020" s="8">
        <v>-2.33211367803823E-4</v>
      </c>
      <c r="M8020" s="8">
        <v>0.257259753355776</v>
      </c>
    </row>
    <row r="8021" spans="1:13" x14ac:dyDescent="0.55000000000000004">
      <c r="A8021">
        <v>8016</v>
      </c>
      <c r="C8021">
        <f t="shared" si="381"/>
        <v>5.4768087433387375E-2</v>
      </c>
      <c r="D8021">
        <f t="shared" si="382"/>
        <v>-5.0622851226214276E-5</v>
      </c>
      <c r="E8021" s="2">
        <f t="shared" si="383"/>
        <v>2.4369433619641886E-2</v>
      </c>
      <c r="K8021">
        <v>8016</v>
      </c>
      <c r="L8021" s="8">
        <v>-1.9068782548831999E-4</v>
      </c>
      <c r="M8021" s="8">
        <v>0.21087520969128401</v>
      </c>
    </row>
    <row r="8022" spans="1:13" x14ac:dyDescent="0.55000000000000004">
      <c r="A8022">
        <v>8017</v>
      </c>
      <c r="C8022">
        <f t="shared" si="381"/>
        <v>0.17062979354796673</v>
      </c>
      <c r="D8022">
        <f t="shared" si="382"/>
        <v>-1.5548429610353652E-4</v>
      </c>
      <c r="E8022" s="2">
        <f t="shared" si="383"/>
        <v>3.4755896755325998E-3</v>
      </c>
      <c r="K8022">
        <v>8017</v>
      </c>
      <c r="L8022" s="8">
        <v>-1.00405334337879E-4</v>
      </c>
      <c r="M8022" s="8">
        <v>0.111675661584782</v>
      </c>
    </row>
    <row r="8023" spans="1:13" x14ac:dyDescent="0.55000000000000004">
      <c r="A8023">
        <v>8018</v>
      </c>
      <c r="C8023">
        <f t="shared" si="381"/>
        <v>0.24366701807268509</v>
      </c>
      <c r="D8023">
        <f t="shared" si="382"/>
        <v>-2.2132246000779369E-4</v>
      </c>
      <c r="E8023" s="2">
        <f t="shared" si="383"/>
        <v>6.7164303060711292E-2</v>
      </c>
      <c r="K8023">
        <v>8018</v>
      </c>
      <c r="L8023" s="8">
        <v>1.5024295666957801E-5</v>
      </c>
      <c r="M8023" s="8">
        <v>-1.5493748751136601E-2</v>
      </c>
    </row>
    <row r="8024" spans="1:13" x14ac:dyDescent="0.55000000000000004">
      <c r="A8024">
        <v>8019</v>
      </c>
      <c r="C8024">
        <f t="shared" si="381"/>
        <v>0.25554895715438031</v>
      </c>
      <c r="D8024">
        <f t="shared" si="382"/>
        <v>-2.3161335155740152E-4</v>
      </c>
      <c r="E8024" s="2">
        <f t="shared" si="383"/>
        <v>0.15549741923706356</v>
      </c>
      <c r="K8024">
        <v>8019</v>
      </c>
      <c r="L8024" s="8">
        <v>1.2669099761804099E-4</v>
      </c>
      <c r="M8024" s="8">
        <v>-0.13878265359609401</v>
      </c>
    </row>
    <row r="8025" spans="1:13" x14ac:dyDescent="0.55000000000000004">
      <c r="A8025">
        <v>8020</v>
      </c>
      <c r="C8025">
        <f t="shared" si="381"/>
        <v>0.20329349453495074</v>
      </c>
      <c r="D8025">
        <f t="shared" si="382"/>
        <v>-1.837741738881913E-4</v>
      </c>
      <c r="E8025" s="2">
        <f t="shared" si="383"/>
        <v>0.18542159306514069</v>
      </c>
      <c r="K8025">
        <v>8020</v>
      </c>
      <c r="L8025" s="8">
        <v>2.06627153281796E-4</v>
      </c>
      <c r="M8025" s="8">
        <v>-0.22731258190283099</v>
      </c>
    </row>
    <row r="8026" spans="1:13" x14ac:dyDescent="0.55000000000000004">
      <c r="A8026">
        <v>8021</v>
      </c>
      <c r="C8026">
        <f t="shared" si="381"/>
        <v>0.100015649877591</v>
      </c>
      <c r="D8026">
        <f t="shared" si="382"/>
        <v>-8.9811552228435409E-5</v>
      </c>
      <c r="E8026" s="2">
        <f t="shared" si="383"/>
        <v>0.12882809874143927</v>
      </c>
      <c r="K8026">
        <v>8021</v>
      </c>
      <c r="L8026" s="8">
        <v>2.3481225658432501E-4</v>
      </c>
      <c r="M8026" s="8">
        <v>-0.25891066392712198</v>
      </c>
    </row>
    <row r="8027" spans="1:13" x14ac:dyDescent="0.55000000000000004">
      <c r="A8027">
        <v>8022</v>
      </c>
      <c r="C8027">
        <f t="shared" si="381"/>
        <v>-2.8364014738748815E-2</v>
      </c>
      <c r="D8027">
        <f t="shared" si="382"/>
        <v>2.6691875965469132E-5</v>
      </c>
      <c r="E8027" s="2">
        <f t="shared" si="383"/>
        <v>3.8926875381848511E-2</v>
      </c>
      <c r="K8027">
        <v>8022</v>
      </c>
      <c r="L8027" s="8">
        <v>2.04187173555825E-4</v>
      </c>
      <c r="M8027" s="8">
        <v>-0.22566296400571401</v>
      </c>
    </row>
    <row r="8028" spans="1:13" x14ac:dyDescent="0.55000000000000004">
      <c r="A8028">
        <v>8023</v>
      </c>
      <c r="C8028">
        <f t="shared" si="381"/>
        <v>-0.14962490952165608</v>
      </c>
      <c r="D8028">
        <f t="shared" si="382"/>
        <v>1.3649620591214552E-4</v>
      </c>
      <c r="E8028" s="2">
        <f t="shared" si="383"/>
        <v>1.8846717319528802E-4</v>
      </c>
      <c r="K8028">
        <v>8023</v>
      </c>
      <c r="L8028" s="8">
        <v>1.2242214622500399E-4</v>
      </c>
      <c r="M8028" s="8">
        <v>-0.135896574837679</v>
      </c>
    </row>
    <row r="8029" spans="1:13" x14ac:dyDescent="0.55000000000000004">
      <c r="A8029">
        <v>8024</v>
      </c>
      <c r="C8029">
        <f t="shared" si="381"/>
        <v>-0.2333331058574806</v>
      </c>
      <c r="D8029">
        <f t="shared" si="382"/>
        <v>2.1204286528661134E-4</v>
      </c>
      <c r="E8029" s="2">
        <f t="shared" si="383"/>
        <v>4.894672184538211E-2</v>
      </c>
      <c r="K8029">
        <v>8024</v>
      </c>
      <c r="L8029" s="8">
        <v>9.9957329202728393E-6</v>
      </c>
      <c r="M8029" s="8">
        <v>-1.20940454604022E-2</v>
      </c>
    </row>
    <row r="8030" spans="1:13" x14ac:dyDescent="0.55000000000000004">
      <c r="A8030">
        <v>8025</v>
      </c>
      <c r="C8030">
        <f t="shared" si="381"/>
        <v>-0.25847961089471172</v>
      </c>
      <c r="D8030">
        <f t="shared" si="382"/>
        <v>2.343712349831075E-4</v>
      </c>
      <c r="E8030" s="2">
        <f t="shared" si="383"/>
        <v>0.13929102129089774</v>
      </c>
      <c r="K8030">
        <v>8025</v>
      </c>
      <c r="L8030" s="8">
        <v>-1.04934173703366E-4</v>
      </c>
      <c r="M8030" s="8">
        <v>0.11473751262844301</v>
      </c>
    </row>
    <row r="8031" spans="1:13" x14ac:dyDescent="0.55000000000000004">
      <c r="A8031">
        <v>8026</v>
      </c>
      <c r="C8031">
        <f t="shared" si="381"/>
        <v>-0.21875318191527435</v>
      </c>
      <c r="D8031">
        <f t="shared" si="382"/>
        <v>1.978773648525036E-4</v>
      </c>
      <c r="E8031" s="2">
        <f t="shared" si="383"/>
        <v>0.18626607040879398</v>
      </c>
      <c r="K8031">
        <v>8026</v>
      </c>
      <c r="L8031" s="8">
        <v>-1.9358266555864401E-4</v>
      </c>
      <c r="M8031" s="8">
        <v>0.212832348899643</v>
      </c>
    </row>
    <row r="8032" spans="1:13" x14ac:dyDescent="0.55000000000000004">
      <c r="A8032">
        <v>8027</v>
      </c>
      <c r="C8032">
        <f t="shared" si="381"/>
        <v>-0.12412431522963134</v>
      </c>
      <c r="D8032">
        <f t="shared" si="382"/>
        <v>1.1172044707083861E-4</v>
      </c>
      <c r="E8032" s="2">
        <f t="shared" si="383"/>
        <v>0.14573025153752919</v>
      </c>
      <c r="K8032">
        <v>8027</v>
      </c>
      <c r="L8032" s="8">
        <v>-2.3374717792508699E-4</v>
      </c>
      <c r="M8032" s="8">
        <v>0.25762200307288902</v>
      </c>
    </row>
    <row r="8033" spans="1:13" x14ac:dyDescent="0.55000000000000004">
      <c r="A8033">
        <v>8028</v>
      </c>
      <c r="C8033">
        <f t="shared" si="381"/>
        <v>1.6571382476910205E-3</v>
      </c>
      <c r="D8033">
        <f t="shared" si="382"/>
        <v>-2.4759480472691221E-6</v>
      </c>
      <c r="E8033" s="2">
        <f t="shared" si="383"/>
        <v>5.5805316942249404E-2</v>
      </c>
      <c r="K8033">
        <v>8028</v>
      </c>
      <c r="L8033" s="8">
        <v>-2.15368259517975E-4</v>
      </c>
      <c r="M8033" s="8">
        <v>0.23788862840564901</v>
      </c>
    </row>
    <row r="8034" spans="1:13" x14ac:dyDescent="0.55000000000000004">
      <c r="A8034">
        <v>8029</v>
      </c>
      <c r="C8034">
        <f t="shared" si="381"/>
        <v>0.12702268495454572</v>
      </c>
      <c r="D8034">
        <f t="shared" si="382"/>
        <v>-1.1605093239435625E-4</v>
      </c>
      <c r="E8034" s="2">
        <f t="shared" si="383"/>
        <v>9.9552151304451646E-4</v>
      </c>
      <c r="K8034">
        <v>8029</v>
      </c>
      <c r="L8034" s="8">
        <v>-1.4304902446689999E-4</v>
      </c>
      <c r="M8034" s="8">
        <v>0.158574571000304</v>
      </c>
    </row>
    <row r="8035" spans="1:13" x14ac:dyDescent="0.55000000000000004">
      <c r="A8035">
        <v>8030</v>
      </c>
      <c r="C8035">
        <f t="shared" si="381"/>
        <v>0.22050821516356958</v>
      </c>
      <c r="D8035">
        <f t="shared" si="382"/>
        <v>-2.0049957887002579E-4</v>
      </c>
      <c r="E8035" s="2">
        <f t="shared" si="383"/>
        <v>3.2747855868173324E-2</v>
      </c>
      <c r="K8035">
        <v>8030</v>
      </c>
      <c r="L8035" s="8">
        <v>-3.4902273826368602E-5</v>
      </c>
      <c r="M8035" s="8">
        <v>3.9544528562712199E-2</v>
      </c>
    </row>
    <row r="8036" spans="1:13" x14ac:dyDescent="0.55000000000000004">
      <c r="A8036">
        <v>8031</v>
      </c>
      <c r="C8036">
        <f t="shared" si="381"/>
        <v>0.25865083131092476</v>
      </c>
      <c r="D8036">
        <f t="shared" si="382"/>
        <v>-2.346270572451165E-4</v>
      </c>
      <c r="E8036" s="2">
        <f t="shared" si="383"/>
        <v>0.12113220194750594</v>
      </c>
      <c r="K8036">
        <v>8031</v>
      </c>
      <c r="L8036" s="8">
        <v>8.1985967811964598E-5</v>
      </c>
      <c r="M8036" s="8">
        <v>-8.93896863698561E-2</v>
      </c>
    </row>
    <row r="8037" spans="1:13" x14ac:dyDescent="0.55000000000000004">
      <c r="A8037">
        <v>8032</v>
      </c>
      <c r="C8037">
        <f t="shared" si="381"/>
        <v>0.23187754072618208</v>
      </c>
      <c r="D8037">
        <f t="shared" si="382"/>
        <v>-2.0986808979764834E-4</v>
      </c>
      <c r="E8037" s="2">
        <f t="shared" si="383"/>
        <v>0.18302416878469005</v>
      </c>
      <c r="K8037">
        <v>8032</v>
      </c>
      <c r="L8037" s="8">
        <v>1.7834031520777099E-4</v>
      </c>
      <c r="M8037" s="8">
        <v>-0.19593569981773801</v>
      </c>
    </row>
    <row r="8038" spans="1:13" x14ac:dyDescent="0.55000000000000004">
      <c r="A8038">
        <v>8033</v>
      </c>
      <c r="C8038">
        <f t="shared" si="381"/>
        <v>0.14690787501302577</v>
      </c>
      <c r="D8038">
        <f t="shared" si="382"/>
        <v>-1.3243665548213197E-4</v>
      </c>
      <c r="E8038" s="2">
        <f t="shared" si="383"/>
        <v>0.16025312144095671</v>
      </c>
      <c r="K8038">
        <v>8033</v>
      </c>
      <c r="L8038" s="8">
        <v>2.30028224316797E-4</v>
      </c>
      <c r="M8038" s="8">
        <v>-0.25340840174943202</v>
      </c>
    </row>
    <row r="8039" spans="1:13" x14ac:dyDescent="0.55000000000000004">
      <c r="A8039">
        <v>8034</v>
      </c>
      <c r="C8039">
        <f t="shared" si="381"/>
        <v>2.5067429242233267E-2</v>
      </c>
      <c r="D8039">
        <f t="shared" si="382"/>
        <v>-2.17664121822717E-5</v>
      </c>
      <c r="E8039" s="2">
        <f t="shared" si="383"/>
        <v>7.424580090473841E-2</v>
      </c>
      <c r="K8039">
        <v>8034</v>
      </c>
      <c r="L8039" s="8">
        <v>2.2410413765417599E-4</v>
      </c>
      <c r="M8039" s="8">
        <v>-0.24741339743138499</v>
      </c>
    </row>
    <row r="8040" spans="1:13" x14ac:dyDescent="0.55000000000000004">
      <c r="A8040">
        <v>8035</v>
      </c>
      <c r="C8040">
        <f t="shared" si="381"/>
        <v>-0.1030644128888753</v>
      </c>
      <c r="D8040">
        <f t="shared" si="382"/>
        <v>9.4366741775773141E-5</v>
      </c>
      <c r="E8040" s="2">
        <f t="shared" si="383"/>
        <v>5.8350898772803958E-3</v>
      </c>
      <c r="K8040">
        <v>8035</v>
      </c>
      <c r="L8040" s="8">
        <v>1.6205177947492799E-4</v>
      </c>
      <c r="M8040" s="8">
        <v>-0.179452172885359</v>
      </c>
    </row>
    <row r="8041" spans="1:13" x14ac:dyDescent="0.55000000000000004">
      <c r="A8041">
        <v>8036</v>
      </c>
      <c r="C8041">
        <f t="shared" si="381"/>
        <v>-0.20532925981033009</v>
      </c>
      <c r="D8041">
        <f t="shared" si="382"/>
        <v>1.8681583264119217E-4</v>
      </c>
      <c r="E8041" s="2">
        <f t="shared" si="383"/>
        <v>1.9260782545102176E-2</v>
      </c>
      <c r="K8041">
        <v>8036</v>
      </c>
      <c r="L8041" s="8">
        <v>5.94125478299292E-5</v>
      </c>
      <c r="M8041" s="8">
        <v>-6.6546038399735302E-2</v>
      </c>
    </row>
    <row r="8042" spans="1:13" x14ac:dyDescent="0.55000000000000004">
      <c r="A8042">
        <v>8037</v>
      </c>
      <c r="C8042">
        <f t="shared" si="381"/>
        <v>-0.25606079051678649</v>
      </c>
      <c r="D8042">
        <f t="shared" si="382"/>
        <v>2.3237808727898446E-4</v>
      </c>
      <c r="E8042" s="2">
        <f t="shared" si="383"/>
        <v>0.10181699522599719</v>
      </c>
      <c r="K8042">
        <v>8037</v>
      </c>
      <c r="L8042" s="8">
        <v>-5.8106924987764602E-5</v>
      </c>
      <c r="M8042" s="8">
        <v>6.3026964224753498E-2</v>
      </c>
    </row>
    <row r="8043" spans="1:13" x14ac:dyDescent="0.55000000000000004">
      <c r="A8043">
        <v>8038</v>
      </c>
      <c r="C8043">
        <f t="shared" si="381"/>
        <v>-0.24252646013674548</v>
      </c>
      <c r="D8043">
        <f t="shared" si="382"/>
        <v>2.196183401511914E-4</v>
      </c>
      <c r="E8043" s="2">
        <f t="shared" si="383"/>
        <v>0.17584681792576545</v>
      </c>
      <c r="K8043">
        <v>8038</v>
      </c>
      <c r="L8043" s="8">
        <v>-1.6107315797308001E-4</v>
      </c>
      <c r="M8043" s="8">
        <v>0.17681447266825201</v>
      </c>
    </row>
    <row r="8044" spans="1:13" x14ac:dyDescent="0.55000000000000004">
      <c r="A8044">
        <v>8039</v>
      </c>
      <c r="C8044">
        <f t="shared" si="381"/>
        <v>-0.1681231003174137</v>
      </c>
      <c r="D8044">
        <f t="shared" si="382"/>
        <v>1.5173901883536758E-4</v>
      </c>
      <c r="E8044" s="2">
        <f t="shared" si="383"/>
        <v>0.17176117659858106</v>
      </c>
      <c r="K8044">
        <v>8039</v>
      </c>
      <c r="L8044" s="8">
        <v>-2.23697619318709E-4</v>
      </c>
      <c r="M8044" s="8">
        <v>0.24631769955463201</v>
      </c>
    </row>
    <row r="8045" spans="1:13" x14ac:dyDescent="0.55000000000000004">
      <c r="A8045">
        <v>8040</v>
      </c>
      <c r="C8045">
        <f t="shared" si="381"/>
        <v>-5.1524386070869566E-2</v>
      </c>
      <c r="D8045">
        <f t="shared" si="382"/>
        <v>4.5776402195398341E-5</v>
      </c>
      <c r="E8045" s="2">
        <f t="shared" si="383"/>
        <v>9.3424072218719706E-2</v>
      </c>
      <c r="K8045">
        <v>8040</v>
      </c>
      <c r="L8045" s="8">
        <v>-2.3029562418668499E-4</v>
      </c>
      <c r="M8045" s="8">
        <v>0.25412913054348202</v>
      </c>
    </row>
    <row r="8046" spans="1:13" x14ac:dyDescent="0.55000000000000004">
      <c r="A8046">
        <v>8041</v>
      </c>
      <c r="C8046">
        <f t="shared" si="381"/>
        <v>7.8005863031576264E-2</v>
      </c>
      <c r="D8046">
        <f t="shared" si="382"/>
        <v>-7.1675126505616211E-5</v>
      </c>
      <c r="E8046" s="2">
        <f t="shared" si="383"/>
        <v>1.4468837572341084E-2</v>
      </c>
      <c r="K8046">
        <v>8041</v>
      </c>
      <c r="L8046" s="8">
        <v>-1.7921466132677299E-4</v>
      </c>
      <c r="M8046" s="8">
        <v>0.198292344285045</v>
      </c>
    </row>
    <row r="8047" spans="1:13" x14ac:dyDescent="0.55000000000000004">
      <c r="A8047">
        <v>8042</v>
      </c>
      <c r="C8047">
        <f t="shared" si="381"/>
        <v>0.18795828474622847</v>
      </c>
      <c r="D8047">
        <f t="shared" si="382"/>
        <v>-1.7113770924551499E-4</v>
      </c>
      <c r="E8047" s="2">
        <f t="shared" si="383"/>
        <v>9.0566197950162578E-3</v>
      </c>
      <c r="K8047">
        <v>8042</v>
      </c>
      <c r="L8047" s="8">
        <v>-8.3248274770526901E-5</v>
      </c>
      <c r="M8047" s="8">
        <v>9.2792010284020704E-2</v>
      </c>
    </row>
    <row r="8048" spans="1:13" x14ac:dyDescent="0.55000000000000004">
      <c r="A8048">
        <v>8043</v>
      </c>
      <c r="C8048">
        <f t="shared" si="381"/>
        <v>0.25073713883586951</v>
      </c>
      <c r="D8048">
        <f t="shared" si="382"/>
        <v>-2.2764833426148161E-4</v>
      </c>
      <c r="E8048" s="2">
        <f t="shared" si="383"/>
        <v>8.218874629805048E-2</v>
      </c>
      <c r="K8048">
        <v>8043</v>
      </c>
      <c r="L8048" s="8">
        <v>3.3568158636802101E-5</v>
      </c>
      <c r="M8048" s="8">
        <v>-3.5948658332477297E-2</v>
      </c>
    </row>
    <row r="8049" spans="1:13" x14ac:dyDescent="0.55000000000000004">
      <c r="A8049">
        <v>8044</v>
      </c>
      <c r="C8049">
        <f t="shared" si="381"/>
        <v>0.25058625619724934</v>
      </c>
      <c r="D8049">
        <f t="shared" si="382"/>
        <v>-2.270240258239728E-4</v>
      </c>
      <c r="E8049" s="2">
        <f t="shared" si="383"/>
        <v>0.16505695314409638</v>
      </c>
      <c r="K8049">
        <v>8044</v>
      </c>
      <c r="L8049" s="8">
        <v>1.41977238471806E-4</v>
      </c>
      <c r="M8049" s="8">
        <v>-0.15568576246032001</v>
      </c>
    </row>
    <row r="8050" spans="1:13" x14ac:dyDescent="0.55000000000000004">
      <c r="A8050">
        <v>8045</v>
      </c>
      <c r="C8050">
        <f t="shared" si="381"/>
        <v>0.18754350519230797</v>
      </c>
      <c r="D8050">
        <f t="shared" si="382"/>
        <v>-1.6942147219142553E-4</v>
      </c>
      <c r="E8050" s="2">
        <f t="shared" si="383"/>
        <v>0.17975387362006226</v>
      </c>
      <c r="K8050">
        <v>8045</v>
      </c>
      <c r="L8050" s="8">
        <v>2.14827238168702E-4</v>
      </c>
      <c r="M8050" s="8">
        <v>-0.23643040157562301</v>
      </c>
    </row>
    <row r="8051" spans="1:13" x14ac:dyDescent="0.55000000000000004">
      <c r="A8051">
        <v>8046</v>
      </c>
      <c r="C8051">
        <f t="shared" si="381"/>
        <v>7.7431287491125461E-2</v>
      </c>
      <c r="D8051">
        <f t="shared" si="382"/>
        <v>-6.9297700163380749E-5</v>
      </c>
      <c r="E8051" s="2">
        <f t="shared" si="383"/>
        <v>0.11248703393512816</v>
      </c>
      <c r="K8051">
        <v>8046</v>
      </c>
      <c r="L8051" s="8">
        <v>2.3387242337481401E-4</v>
      </c>
      <c r="M8051" s="8">
        <v>-0.25795957990858198</v>
      </c>
    </row>
    <row r="8052" spans="1:13" x14ac:dyDescent="0.55000000000000004">
      <c r="A8052">
        <v>8047</v>
      </c>
      <c r="C8052">
        <f t="shared" si="381"/>
        <v>-5.2114551250886591E-2</v>
      </c>
      <c r="D8052">
        <f t="shared" si="382"/>
        <v>4.8218333928416065E-5</v>
      </c>
      <c r="E8052" s="2">
        <f t="shared" si="383"/>
        <v>2.6492975821209578E-2</v>
      </c>
      <c r="K8052">
        <v>8047</v>
      </c>
      <c r="L8052" s="8">
        <v>1.9434280930752E-4</v>
      </c>
      <c r="M8052" s="8">
        <v>-0.21488118118838201</v>
      </c>
    </row>
    <row r="8053" spans="1:13" x14ac:dyDescent="0.55000000000000004">
      <c r="A8053">
        <v>8048</v>
      </c>
      <c r="C8053">
        <f t="shared" si="381"/>
        <v>-0.16858073611650765</v>
      </c>
      <c r="D8053">
        <f t="shared" si="382"/>
        <v>1.5363258256601703E-4</v>
      </c>
      <c r="E8053" s="2">
        <f t="shared" si="383"/>
        <v>2.5599833983558358E-3</v>
      </c>
      <c r="K8053">
        <v>8048</v>
      </c>
      <c r="L8053" s="8">
        <v>1.0613883303389601E-4</v>
      </c>
      <c r="M8053" s="8">
        <v>-0.117984457613481</v>
      </c>
    </row>
    <row r="8054" spans="1:13" x14ac:dyDescent="0.55000000000000004">
      <c r="A8054">
        <v>8049</v>
      </c>
      <c r="C8054">
        <f t="shared" si="381"/>
        <v>-0.24273670961686025</v>
      </c>
      <c r="D8054">
        <f t="shared" si="382"/>
        <v>2.2048829129744585E-4</v>
      </c>
      <c r="E8054" s="2">
        <f t="shared" si="383"/>
        <v>6.3100894851968264E-2</v>
      </c>
      <c r="K8054">
        <v>8049</v>
      </c>
      <c r="L8054" s="8">
        <v>-8.6482724105847402E-6</v>
      </c>
      <c r="M8054" s="8">
        <v>8.4622052931533805E-3</v>
      </c>
    </row>
    <row r="8055" spans="1:13" x14ac:dyDescent="0.55000000000000004">
      <c r="A8055">
        <v>8050</v>
      </c>
      <c r="C8055">
        <f t="shared" si="381"/>
        <v>-0.25597088548725533</v>
      </c>
      <c r="D8055">
        <f t="shared" si="382"/>
        <v>2.3200608643764129E-4</v>
      </c>
      <c r="E8055" s="2">
        <f t="shared" si="383"/>
        <v>0.15113460341528184</v>
      </c>
      <c r="K8055">
        <v>8050</v>
      </c>
      <c r="L8055" s="8">
        <v>-1.21269364379847E-4</v>
      </c>
      <c r="M8055" s="8">
        <v>0.132789456388407</v>
      </c>
    </row>
    <row r="8056" spans="1:13" x14ac:dyDescent="0.55000000000000004">
      <c r="A8056">
        <v>8051</v>
      </c>
      <c r="C8056">
        <f t="shared" si="381"/>
        <v>-0.20496176453851764</v>
      </c>
      <c r="D8056">
        <f t="shared" si="382"/>
        <v>1.8529524418227301E-4</v>
      </c>
      <c r="E8056" s="2">
        <f t="shared" si="383"/>
        <v>0.1838870460092667</v>
      </c>
      <c r="K8056">
        <v>8051</v>
      </c>
      <c r="L8056" s="8">
        <v>-2.03517791739658E-4</v>
      </c>
      <c r="M8056" s="8">
        <v>0.22385876436520299</v>
      </c>
    </row>
    <row r="8057" spans="1:13" x14ac:dyDescent="0.55000000000000004">
      <c r="A8057">
        <v>8052</v>
      </c>
      <c r="C8057">
        <f t="shared" si="381"/>
        <v>-0.10251156094528065</v>
      </c>
      <c r="D8057">
        <f t="shared" si="382"/>
        <v>9.2079201354148521E-5</v>
      </c>
      <c r="E8057" s="2">
        <f t="shared" si="383"/>
        <v>0.1305903128904099</v>
      </c>
      <c r="K8057">
        <v>8052</v>
      </c>
      <c r="L8057" s="8">
        <v>-2.3479392562554999E-4</v>
      </c>
      <c r="M8057" s="8">
        <v>0.25886125608777999</v>
      </c>
    </row>
    <row r="8058" spans="1:13" x14ac:dyDescent="0.55000000000000004">
      <c r="A8058">
        <v>8053</v>
      </c>
      <c r="C8058">
        <f t="shared" si="381"/>
        <v>2.5666883675264412E-2</v>
      </c>
      <c r="D8058">
        <f t="shared" si="382"/>
        <v>-2.4246780140399419E-5</v>
      </c>
      <c r="E8058" s="2">
        <f t="shared" si="383"/>
        <v>4.1356695516604362E-2</v>
      </c>
      <c r="K8058">
        <v>8053</v>
      </c>
      <c r="L8058" s="8">
        <v>-2.0726446428275501E-4</v>
      </c>
      <c r="M8058" s="8">
        <v>0.22903034036452399</v>
      </c>
    </row>
    <row r="8059" spans="1:13" x14ac:dyDescent="0.55000000000000004">
      <c r="A8059">
        <v>8054</v>
      </c>
      <c r="C8059">
        <f t="shared" si="381"/>
        <v>0.14740348150829946</v>
      </c>
      <c r="D8059">
        <f t="shared" si="382"/>
        <v>-1.3448733090128101E-4</v>
      </c>
      <c r="E8059" s="2">
        <f t="shared" si="383"/>
        <v>3.0981763238900094E-5</v>
      </c>
      <c r="K8059">
        <v>8054</v>
      </c>
      <c r="L8059" s="8">
        <v>-1.2782433208495401E-4</v>
      </c>
      <c r="M8059" s="8">
        <v>0.14183735509589199</v>
      </c>
    </row>
    <row r="8060" spans="1:13" x14ac:dyDescent="0.55000000000000004">
      <c r="A8060">
        <v>8055</v>
      </c>
      <c r="C8060">
        <f t="shared" si="381"/>
        <v>0.23214491250161703</v>
      </c>
      <c r="D8060">
        <f t="shared" si="382"/>
        <v>-2.1097439637395355E-4</v>
      </c>
      <c r="E8060" s="2">
        <f t="shared" si="383"/>
        <v>4.5379475157837801E-2</v>
      </c>
      <c r="K8060">
        <v>8055</v>
      </c>
      <c r="L8060" s="8">
        <v>-1.6369802951889801E-5</v>
      </c>
      <c r="M8060" s="8">
        <v>1.9120324348423302E-2</v>
      </c>
    </row>
    <row r="8061" spans="1:13" x14ac:dyDescent="0.55000000000000004">
      <c r="A8061">
        <v>8056</v>
      </c>
      <c r="C8061">
        <f t="shared" si="381"/>
        <v>0.25862286368353415</v>
      </c>
      <c r="D8061">
        <f t="shared" si="382"/>
        <v>-2.3451133534419574E-4</v>
      </c>
      <c r="E8061" s="2">
        <f t="shared" si="383"/>
        <v>0.13469514653439266</v>
      </c>
      <c r="K8061">
        <v>8056</v>
      </c>
      <c r="L8061" s="8">
        <v>9.9184644881360705E-5</v>
      </c>
      <c r="M8061" s="8">
        <v>-0.108385510245989</v>
      </c>
    </row>
    <row r="8062" spans="1:13" x14ac:dyDescent="0.55000000000000004">
      <c r="A8062">
        <v>8057</v>
      </c>
      <c r="C8062">
        <f t="shared" si="381"/>
        <v>0.22019192741831761</v>
      </c>
      <c r="D8062">
        <f t="shared" si="382"/>
        <v>-1.9919087224978609E-4</v>
      </c>
      <c r="E8062" s="2">
        <f t="shared" si="383"/>
        <v>0.18398733501970158</v>
      </c>
      <c r="K8062">
        <v>8057</v>
      </c>
      <c r="L8062" s="8">
        <v>1.8989768310720799E-4</v>
      </c>
      <c r="M8062" s="8">
        <v>-0.208745521424403</v>
      </c>
    </row>
    <row r="8063" spans="1:13" x14ac:dyDescent="0.55000000000000004">
      <c r="A8063">
        <v>8058</v>
      </c>
      <c r="C8063">
        <f t="shared" si="381"/>
        <v>0.12649745865196141</v>
      </c>
      <c r="D8063">
        <f t="shared" si="382"/>
        <v>-1.1387769883411941E-4</v>
      </c>
      <c r="E8063" s="2">
        <f t="shared" si="383"/>
        <v>0.14693528071073411</v>
      </c>
      <c r="K8063">
        <v>8058</v>
      </c>
      <c r="L8063" s="8">
        <v>2.3304966855915401E-4</v>
      </c>
      <c r="M8063" s="8">
        <v>-0.25682392179887398</v>
      </c>
    </row>
    <row r="8064" spans="1:13" x14ac:dyDescent="0.55000000000000004">
      <c r="A8064">
        <v>8059</v>
      </c>
      <c r="C8064">
        <f t="shared" si="381"/>
        <v>1.0547941168488524E-3</v>
      </c>
      <c r="D8064">
        <f t="shared" si="382"/>
        <v>1.6376639283962851E-8</v>
      </c>
      <c r="E8064" s="2">
        <f t="shared" si="383"/>
        <v>5.8386976354771782E-2</v>
      </c>
      <c r="K8064">
        <v>8059</v>
      </c>
      <c r="L8064" s="8">
        <v>2.17832918785277E-4</v>
      </c>
      <c r="M8064" s="8">
        <v>-0.240579177738873</v>
      </c>
    </row>
    <row r="8065" spans="1:13" x14ac:dyDescent="0.55000000000000004">
      <c r="A8065">
        <v>8060</v>
      </c>
      <c r="C8065">
        <f t="shared" si="381"/>
        <v>-0.12465260150829686</v>
      </c>
      <c r="D8065">
        <f t="shared" si="382"/>
        <v>1.1390634192141923E-4</v>
      </c>
      <c r="E8065" s="2">
        <f t="shared" si="383"/>
        <v>1.554510775740167E-3</v>
      </c>
      <c r="K8065">
        <v>8060</v>
      </c>
      <c r="L8065" s="8">
        <v>1.48058563164306E-4</v>
      </c>
      <c r="M8065" s="8">
        <v>-0.16407988616930499</v>
      </c>
    </row>
    <row r="8066" spans="1:13" x14ac:dyDescent="0.55000000000000004">
      <c r="A8066">
        <v>8061</v>
      </c>
      <c r="C8066">
        <f t="shared" si="381"/>
        <v>-0.219074821623225</v>
      </c>
      <c r="D8066">
        <f t="shared" si="382"/>
        <v>1.9920821633646364E-4</v>
      </c>
      <c r="E8066" s="2">
        <f t="shared" si="383"/>
        <v>2.9786981005674562E-2</v>
      </c>
      <c r="K8066">
        <v>8061</v>
      </c>
      <c r="L8066" s="8">
        <v>4.1202021910190597E-5</v>
      </c>
      <c r="M8066" s="8">
        <v>-4.6485769230917802E-2</v>
      </c>
    </row>
    <row r="8067" spans="1:13" x14ac:dyDescent="0.55000000000000004">
      <c r="A8067">
        <v>8062</v>
      </c>
      <c r="C8067">
        <f t="shared" si="381"/>
        <v>-0.25851387924157238</v>
      </c>
      <c r="D8067">
        <f t="shared" si="382"/>
        <v>2.3451302742709084E-4</v>
      </c>
      <c r="E8067" s="2">
        <f t="shared" si="383"/>
        <v>0.11646171574807332</v>
      </c>
      <c r="K8067">
        <v>8062</v>
      </c>
      <c r="L8067" s="8">
        <v>-7.5973821330119597E-5</v>
      </c>
      <c r="M8067" s="8">
        <v>8.2750996988128905E-2</v>
      </c>
    </row>
    <row r="8068" spans="1:13" x14ac:dyDescent="0.55000000000000004">
      <c r="A8068">
        <v>8063</v>
      </c>
      <c r="C8068">
        <f t="shared" si="381"/>
        <v>-0.23307140221050876</v>
      </c>
      <c r="D8068">
        <f t="shared" si="382"/>
        <v>2.1096001177592577E-4</v>
      </c>
      <c r="E8068" s="2">
        <f t="shared" si="383"/>
        <v>0.18005905914377984</v>
      </c>
      <c r="K8068">
        <v>8063</v>
      </c>
      <c r="L8068" s="8">
        <v>-1.7412154971093E-4</v>
      </c>
      <c r="M8068" s="8">
        <v>0.191262262661582</v>
      </c>
    </row>
    <row r="8069" spans="1:13" x14ac:dyDescent="0.55000000000000004">
      <c r="A8069">
        <v>8064</v>
      </c>
      <c r="C8069">
        <f t="shared" si="381"/>
        <v>-0.1491329159830464</v>
      </c>
      <c r="D8069">
        <f t="shared" si="382"/>
        <v>1.3446047985603363E-4</v>
      </c>
      <c r="E8069" s="2">
        <f t="shared" si="383"/>
        <v>0.16080390656503452</v>
      </c>
      <c r="K8069">
        <v>8064</v>
      </c>
      <c r="L8069" s="8">
        <v>-2.2865945579496501E-4</v>
      </c>
      <c r="M8069" s="8">
        <v>0.25187070814650497</v>
      </c>
    </row>
    <row r="8070" spans="1:13" x14ac:dyDescent="0.55000000000000004">
      <c r="A8070">
        <v>8065</v>
      </c>
      <c r="C8070">
        <f t="shared" ref="C8070:C8133" si="384">$D$1*COS($B$2*(A8070-$L$2)+$B$1)</f>
        <v>-2.7765211314650474E-2</v>
      </c>
      <c r="D8070">
        <f t="shared" ref="D8070:D8133" si="385">$D$2*COS($B$2*(A8070-$L$3)+$B$3)</f>
        <v>2.4214201692813407E-5</v>
      </c>
      <c r="E8070" s="2">
        <f t="shared" ref="E8070:E8133" si="386">(M8070-C8070)^2</f>
        <v>7.6818654287418311E-2</v>
      </c>
      <c r="K8070">
        <v>8065</v>
      </c>
      <c r="L8070" s="8">
        <v>-2.2592818267486899E-4</v>
      </c>
      <c r="M8070" s="8">
        <v>0.24939657228369899</v>
      </c>
    </row>
    <row r="8071" spans="1:13" x14ac:dyDescent="0.55000000000000004">
      <c r="A8071">
        <v>8066</v>
      </c>
      <c r="C8071">
        <f t="shared" si="384"/>
        <v>0.10057097614950404</v>
      </c>
      <c r="D8071">
        <f t="shared" si="385"/>
        <v>-9.2109330700428259E-5</v>
      </c>
      <c r="E8071" s="2">
        <f t="shared" si="386"/>
        <v>7.0372874115943963E-3</v>
      </c>
      <c r="K8071">
        <v>8066</v>
      </c>
      <c r="L8071" s="8">
        <v>-1.6661179464716E-4</v>
      </c>
      <c r="M8071" s="8">
        <v>0.184459517748428</v>
      </c>
    </row>
    <row r="8072" spans="1:13" x14ac:dyDescent="0.55000000000000004">
      <c r="A8072">
        <v>8067</v>
      </c>
      <c r="C8072">
        <f t="shared" si="384"/>
        <v>0.20366596846811066</v>
      </c>
      <c r="D8072">
        <f t="shared" si="385"/>
        <v>-1.8531536259850563E-4</v>
      </c>
      <c r="E8072" s="2">
        <f t="shared" si="386"/>
        <v>1.6989176633252549E-2</v>
      </c>
      <c r="K8072">
        <v>8067</v>
      </c>
      <c r="L8072" s="8">
        <v>-6.5566449065534204E-5</v>
      </c>
      <c r="M8072" s="8">
        <v>7.3323432689292298E-2</v>
      </c>
    </row>
    <row r="8073" spans="1:13" x14ac:dyDescent="0.55000000000000004">
      <c r="A8073">
        <v>8068</v>
      </c>
      <c r="C8073">
        <f t="shared" si="384"/>
        <v>0.25564509563921622</v>
      </c>
      <c r="D8073">
        <f t="shared" si="385"/>
        <v>-2.3201114462227153E-4</v>
      </c>
      <c r="E8073" s="2">
        <f t="shared" si="386"/>
        <v>9.7232994977044143E-2</v>
      </c>
      <c r="K8073">
        <v>8068</v>
      </c>
      <c r="L8073" s="8">
        <v>5.1900420429275501E-5</v>
      </c>
      <c r="M8073" s="8">
        <v>-5.6176960952430501E-2</v>
      </c>
    </row>
    <row r="8074" spans="1:13" x14ac:dyDescent="0.55000000000000004">
      <c r="A8074">
        <v>8069</v>
      </c>
      <c r="C8074">
        <f t="shared" si="384"/>
        <v>0.2434626923759417</v>
      </c>
      <c r="D8074">
        <f t="shared" si="385"/>
        <v>-2.2047701975274952E-4</v>
      </c>
      <c r="E8074" s="2">
        <f t="shared" si="386"/>
        <v>0.17228325316552107</v>
      </c>
      <c r="K8074">
        <v>8069</v>
      </c>
      <c r="L8074" s="8">
        <v>1.5636850766073901E-4</v>
      </c>
      <c r="M8074" s="8">
        <v>-0.17160748622705199</v>
      </c>
    </row>
    <row r="8075" spans="1:13" x14ac:dyDescent="0.55000000000000004">
      <c r="A8075">
        <v>8070</v>
      </c>
      <c r="C8075">
        <f t="shared" si="384"/>
        <v>0.17017628511268262</v>
      </c>
      <c r="D8075">
        <f t="shared" si="385"/>
        <v>-1.5360781021212764E-4</v>
      </c>
      <c r="E8075" s="2">
        <f t="shared" si="386"/>
        <v>0.17158992034994608</v>
      </c>
      <c r="K8075">
        <v>8070</v>
      </c>
      <c r="L8075" s="8">
        <v>2.2167313210877401E-4</v>
      </c>
      <c r="M8075" s="8">
        <v>-0.24405785200055199</v>
      </c>
    </row>
    <row r="8076" spans="1:13" x14ac:dyDescent="0.55000000000000004">
      <c r="A8076">
        <v>8071</v>
      </c>
      <c r="C8076">
        <f t="shared" si="384"/>
        <v>5.417921732130386E-2</v>
      </c>
      <c r="D8076">
        <f t="shared" si="385"/>
        <v>-4.8186278107344482E-5</v>
      </c>
      <c r="E8076" s="2">
        <f t="shared" si="386"/>
        <v>9.5828404029300693E-2</v>
      </c>
      <c r="K8076">
        <v>8071</v>
      </c>
      <c r="L8076" s="8">
        <v>2.3145834545989201E-4</v>
      </c>
      <c r="M8076" s="8">
        <v>-0.25538241471551798</v>
      </c>
    </row>
    <row r="8077" spans="1:13" x14ac:dyDescent="0.55000000000000004">
      <c r="A8077">
        <v>8072</v>
      </c>
      <c r="C8077">
        <f t="shared" si="384"/>
        <v>-7.5415692013272501E-2</v>
      </c>
      <c r="D8077">
        <f t="shared" si="385"/>
        <v>6.9328994118813295E-5</v>
      </c>
      <c r="E8077" s="2">
        <f t="shared" si="386"/>
        <v>1.6212718901480527E-2</v>
      </c>
      <c r="K8077">
        <v>8072</v>
      </c>
      <c r="L8077" s="8">
        <v>1.8327338032724701E-4</v>
      </c>
      <c r="M8077" s="8">
        <v>-0.202744867387499</v>
      </c>
    </row>
    <row r="8078" spans="1:13" x14ac:dyDescent="0.55000000000000004">
      <c r="A8078">
        <v>8073</v>
      </c>
      <c r="C8078">
        <f t="shared" si="384"/>
        <v>-0.18608285228917634</v>
      </c>
      <c r="D8078">
        <f t="shared" si="385"/>
        <v>1.6944415016039588E-4</v>
      </c>
      <c r="E8078" s="2">
        <f t="shared" si="386"/>
        <v>7.5262985058169836E-3</v>
      </c>
      <c r="K8078">
        <v>8073</v>
      </c>
      <c r="L8078" s="8">
        <v>8.9186460146134394E-5</v>
      </c>
      <c r="M8078" s="8">
        <v>-9.9328610284436403E-2</v>
      </c>
    </row>
    <row r="8079" spans="1:13" x14ac:dyDescent="0.55000000000000004">
      <c r="A8079">
        <v>8074</v>
      </c>
      <c r="C8079">
        <f t="shared" si="384"/>
        <v>-0.25004713895580943</v>
      </c>
      <c r="D8079">
        <f t="shared" si="385"/>
        <v>2.2703239611101812E-4</v>
      </c>
      <c r="E8079" s="2">
        <f t="shared" si="386"/>
        <v>7.7847836994977632E-2</v>
      </c>
      <c r="K8079">
        <v>8074</v>
      </c>
      <c r="L8079" s="8">
        <v>-2.7237762251209299E-5</v>
      </c>
      <c r="M8079" s="8">
        <v>2.89651134543269E-2</v>
      </c>
    </row>
    <row r="8080" spans="1:13" x14ac:dyDescent="0.55000000000000004">
      <c r="A8080">
        <v>8075</v>
      </c>
      <c r="C8080">
        <f t="shared" si="384"/>
        <v>-0.25125486432003297</v>
      </c>
      <c r="D8080">
        <f t="shared" si="385"/>
        <v>2.2764029610098513E-4</v>
      </c>
      <c r="E8080" s="2">
        <f t="shared" si="386"/>
        <v>0.16100895293728798</v>
      </c>
      <c r="K8080">
        <v>8075</v>
      </c>
      <c r="L8080" s="8">
        <v>-1.3684011812192701E-4</v>
      </c>
      <c r="M8080" s="8">
        <v>0.15000434484193501</v>
      </c>
    </row>
    <row r="8081" spans="1:13" x14ac:dyDescent="0.55000000000000004">
      <c r="A8081">
        <v>8076</v>
      </c>
      <c r="C8081">
        <f t="shared" si="384"/>
        <v>-0.1894029147722576</v>
      </c>
      <c r="D8081">
        <f t="shared" si="385"/>
        <v>1.7111528004633034E-4</v>
      </c>
      <c r="E8081" s="2">
        <f t="shared" si="386"/>
        <v>0.17882493368194408</v>
      </c>
      <c r="K8081">
        <v>8076</v>
      </c>
      <c r="L8081" s="8">
        <v>-2.1217001751454599E-4</v>
      </c>
      <c r="M8081" s="8">
        <v>0.23347405750448399</v>
      </c>
    </row>
    <row r="8082" spans="1:13" x14ac:dyDescent="0.55000000000000004">
      <c r="A8082">
        <v>8077</v>
      </c>
      <c r="C8082">
        <f t="shared" si="384"/>
        <v>-8.0014825916905924E-2</v>
      </c>
      <c r="D8082">
        <f t="shared" si="385"/>
        <v>7.1643935527223009E-5</v>
      </c>
      <c r="E8082" s="2">
        <f t="shared" si="386"/>
        <v>0.11457112716944881</v>
      </c>
      <c r="K8082">
        <v>8077</v>
      </c>
      <c r="L8082" s="8">
        <v>-2.34360619813414E-4</v>
      </c>
      <c r="M8082" s="8">
        <v>0.258468744097133</v>
      </c>
    </row>
    <row r="8083" spans="1:13" x14ac:dyDescent="0.55000000000000004">
      <c r="A8083">
        <v>8078</v>
      </c>
      <c r="C8083">
        <f t="shared" si="384"/>
        <v>4.9455297667448293E-2</v>
      </c>
      <c r="D8083">
        <f t="shared" si="385"/>
        <v>-4.5808526677217307E-5</v>
      </c>
      <c r="E8083" s="2">
        <f t="shared" si="386"/>
        <v>2.8653359578982272E-2</v>
      </c>
      <c r="K8083">
        <v>8078</v>
      </c>
      <c r="L8083" s="8">
        <v>-1.9785415101227801E-4</v>
      </c>
      <c r="M8083" s="8">
        <v>0.218728330306975</v>
      </c>
    </row>
    <row r="8084" spans="1:13" x14ac:dyDescent="0.55000000000000004">
      <c r="A8084">
        <v>8079</v>
      </c>
      <c r="C8084">
        <f t="shared" si="384"/>
        <v>0.16651318397223647</v>
      </c>
      <c r="D8084">
        <f t="shared" si="385"/>
        <v>-1.5176401425280611E-4</v>
      </c>
      <c r="E8084" s="2">
        <f t="shared" si="386"/>
        <v>1.7898936442268753E-3</v>
      </c>
      <c r="K8084">
        <v>8079</v>
      </c>
      <c r="L8084" s="8">
        <v>-1.11793882692073E-4</v>
      </c>
      <c r="M8084" s="8">
        <v>0.124206049299384</v>
      </c>
    </row>
    <row r="8085" spans="1:13" x14ac:dyDescent="0.55000000000000004">
      <c r="A8085">
        <v>8080</v>
      </c>
      <c r="C8085">
        <f t="shared" si="384"/>
        <v>0.24177977091942687</v>
      </c>
      <c r="D8085">
        <f t="shared" si="385"/>
        <v>-2.1962993318254371E-4</v>
      </c>
      <c r="E8085" s="2">
        <f t="shared" si="386"/>
        <v>5.9148272290558968E-2</v>
      </c>
      <c r="K8085">
        <v>8080</v>
      </c>
      <c r="L8085" s="8">
        <v>2.2658570672609899E-6</v>
      </c>
      <c r="M8085" s="8">
        <v>-1.42440727362754E-3</v>
      </c>
    </row>
    <row r="8086" spans="1:13" x14ac:dyDescent="0.55000000000000004">
      <c r="A8086">
        <v>8081</v>
      </c>
      <c r="C8086">
        <f t="shared" si="384"/>
        <v>0.25636473167904827</v>
      </c>
      <c r="D8086">
        <f t="shared" si="385"/>
        <v>-2.3237336831513492E-4</v>
      </c>
      <c r="E8086" s="2">
        <f t="shared" si="386"/>
        <v>0.14673714236727592</v>
      </c>
      <c r="K8086">
        <v>8081</v>
      </c>
      <c r="L8086" s="8">
        <v>1.1575809886774199E-4</v>
      </c>
      <c r="M8086" s="8">
        <v>-0.12669811220857799</v>
      </c>
    </row>
    <row r="8087" spans="1:13" x14ac:dyDescent="0.55000000000000004">
      <c r="A8087">
        <v>8082</v>
      </c>
      <c r="C8087">
        <f t="shared" si="384"/>
        <v>0.20660754852701591</v>
      </c>
      <c r="D8087">
        <f t="shared" si="385"/>
        <v>-1.8679598604259915E-4</v>
      </c>
      <c r="E8087" s="2">
        <f t="shared" si="386"/>
        <v>0.18219839341388694</v>
      </c>
      <c r="K8087">
        <v>8082</v>
      </c>
      <c r="L8087" s="8">
        <v>2.0025800669568701E-4</v>
      </c>
      <c r="M8087" s="8">
        <v>-0.22023948896286399</v>
      </c>
    </row>
    <row r="8088" spans="1:13" x14ac:dyDescent="0.55000000000000004">
      <c r="A8088">
        <v>8083</v>
      </c>
      <c r="C8088">
        <f t="shared" si="384"/>
        <v>0.10499622563972931</v>
      </c>
      <c r="D8088">
        <f t="shared" si="385"/>
        <v>-9.4336748623479681E-5</v>
      </c>
      <c r="E8088" s="2">
        <f t="shared" si="386"/>
        <v>0.13221713730223289</v>
      </c>
      <c r="K8088">
        <v>8083</v>
      </c>
      <c r="L8088" s="8">
        <v>2.3460205443621499E-4</v>
      </c>
      <c r="M8088" s="8">
        <v>-0.25862051943980202</v>
      </c>
    </row>
    <row r="8089" spans="1:13" x14ac:dyDescent="0.55000000000000004">
      <c r="A8089">
        <v>8084</v>
      </c>
      <c r="C8089">
        <f t="shared" si="384"/>
        <v>-2.2966936740564287E-2</v>
      </c>
      <c r="D8089">
        <f t="shared" si="385"/>
        <v>2.1799024241316236E-5</v>
      </c>
      <c r="E8089" s="2">
        <f t="shared" si="386"/>
        <v>4.3790375263913328E-2</v>
      </c>
      <c r="K8089">
        <v>8084</v>
      </c>
      <c r="L8089" s="8">
        <v>2.1018856227770699E-4</v>
      </c>
      <c r="M8089" s="8">
        <v>-0.23222843645781599</v>
      </c>
    </row>
    <row r="8090" spans="1:13" x14ac:dyDescent="0.55000000000000004">
      <c r="A8090">
        <v>8085</v>
      </c>
      <c r="C8090">
        <f t="shared" si="384"/>
        <v>-0.14516588210359177</v>
      </c>
      <c r="D8090">
        <f t="shared" si="385"/>
        <v>1.3246370150851505E-4</v>
      </c>
      <c r="E8090" s="2">
        <f t="shared" si="386"/>
        <v>6.2871491426374364E-6</v>
      </c>
      <c r="K8090">
        <v>8085</v>
      </c>
      <c r="L8090" s="8">
        <v>1.3313204078156999E-4</v>
      </c>
      <c r="M8090" s="8">
        <v>-0.147673300924339</v>
      </c>
    </row>
    <row r="8091" spans="1:13" x14ac:dyDescent="0.55000000000000004">
      <c r="A8091">
        <v>8086</v>
      </c>
      <c r="C8091">
        <f t="shared" si="384"/>
        <v>-0.23093125091263017</v>
      </c>
      <c r="D8091">
        <f t="shared" si="385"/>
        <v>2.0988278181036587E-4</v>
      </c>
      <c r="E8091" s="2">
        <f t="shared" si="386"/>
        <v>4.1942540222690318E-2</v>
      </c>
      <c r="K8091">
        <v>8086</v>
      </c>
      <c r="L8091" s="8">
        <v>2.27317737804678E-5</v>
      </c>
      <c r="M8091" s="8">
        <v>-2.6132471075712399E-2</v>
      </c>
    </row>
    <row r="8092" spans="1:13" x14ac:dyDescent="0.55000000000000004">
      <c r="A8092">
        <v>8087</v>
      </c>
      <c r="C8092">
        <f t="shared" si="384"/>
        <v>-0.25873774338714739</v>
      </c>
      <c r="D8092">
        <f t="shared" si="385"/>
        <v>2.3462570785583755E-4</v>
      </c>
      <c r="E8092" s="2">
        <f t="shared" si="386"/>
        <v>0.13009809966842723</v>
      </c>
      <c r="K8092">
        <v>8087</v>
      </c>
      <c r="L8092" s="8">
        <v>-9.3361806981639406E-5</v>
      </c>
      <c r="M8092" s="8">
        <v>0.101953398267908</v>
      </c>
    </row>
    <row r="8093" spans="1:13" x14ac:dyDescent="0.55000000000000004">
      <c r="A8093">
        <v>8088</v>
      </c>
      <c r="C8093">
        <f t="shared" si="384"/>
        <v>-0.22160651603039597</v>
      </c>
      <c r="D8093">
        <f t="shared" si="385"/>
        <v>2.0048252674701654E-4</v>
      </c>
      <c r="E8093" s="2">
        <f t="shared" si="386"/>
        <v>0.18157051833581034</v>
      </c>
      <c r="K8093">
        <v>8088</v>
      </c>
      <c r="L8093" s="8">
        <v>-1.86072344010592E-4</v>
      </c>
      <c r="M8093" s="8">
        <v>0.20450440654236601</v>
      </c>
    </row>
    <row r="8094" spans="1:13" x14ac:dyDescent="0.55000000000000004">
      <c r="A8094">
        <v>8089</v>
      </c>
      <c r="C8094">
        <f t="shared" si="384"/>
        <v>-0.12885672424801592</v>
      </c>
      <c r="D8094">
        <f t="shared" si="385"/>
        <v>1.160224572640327E-4</v>
      </c>
      <c r="E8094" s="2">
        <f t="shared" si="386"/>
        <v>0.14798850558826879</v>
      </c>
      <c r="K8094">
        <v>8089</v>
      </c>
      <c r="L8094" s="8">
        <v>-2.3217990817307299E-4</v>
      </c>
      <c r="M8094" s="8">
        <v>0.25583601754505297</v>
      </c>
    </row>
    <row r="8095" spans="1:13" x14ac:dyDescent="0.55000000000000004">
      <c r="A8095">
        <v>8090</v>
      </c>
      <c r="C8095">
        <f t="shared" si="384"/>
        <v>-3.7666107616765184E-3</v>
      </c>
      <c r="D8095">
        <f t="shared" si="385"/>
        <v>2.4431965653551159E-6</v>
      </c>
      <c r="E8095" s="2">
        <f t="shared" si="386"/>
        <v>6.0939129698302223E-2</v>
      </c>
      <c r="K8095">
        <v>8090</v>
      </c>
      <c r="L8095" s="8">
        <v>-2.2013657399402501E-4</v>
      </c>
      <c r="M8095" s="8">
        <v>0.24309191086215201</v>
      </c>
    </row>
    <row r="8096" spans="1:13" x14ac:dyDescent="0.55000000000000004">
      <c r="A8096">
        <v>8091</v>
      </c>
      <c r="C8096">
        <f t="shared" si="384"/>
        <v>0.12226884263198828</v>
      </c>
      <c r="D8096">
        <f t="shared" si="385"/>
        <v>-1.1174925497272913E-4</v>
      </c>
      <c r="E8096" s="2">
        <f t="shared" si="386"/>
        <v>2.2273759952142246E-3</v>
      </c>
      <c r="K8096">
        <v>8091</v>
      </c>
      <c r="L8096" s="8">
        <v>-1.5295866923001301E-4</v>
      </c>
      <c r="M8096" s="8">
        <v>0.16946392707109301</v>
      </c>
    </row>
    <row r="8097" spans="1:13" x14ac:dyDescent="0.55000000000000004">
      <c r="A8097">
        <v>8092</v>
      </c>
      <c r="C8097">
        <f t="shared" si="384"/>
        <v>0.21761739374773856</v>
      </c>
      <c r="D8097">
        <f t="shared" si="385"/>
        <v>-1.9789499900005848E-4</v>
      </c>
      <c r="E8097" s="2">
        <f t="shared" si="386"/>
        <v>2.6969765977109969E-2</v>
      </c>
      <c r="K8097">
        <v>8092</v>
      </c>
      <c r="L8097" s="8">
        <v>-4.7471316870650202E-5</v>
      </c>
      <c r="M8097" s="8">
        <v>5.3392651467198002E-2</v>
      </c>
    </row>
    <row r="8098" spans="1:13" x14ac:dyDescent="0.55000000000000004">
      <c r="A8098">
        <v>8093</v>
      </c>
      <c r="C8098">
        <f t="shared" si="384"/>
        <v>0.25834856604351303</v>
      </c>
      <c r="D8098">
        <f t="shared" si="385"/>
        <v>-2.3437326957398313E-4</v>
      </c>
      <c r="E8098" s="2">
        <f t="shared" si="386"/>
        <v>0.11182316669289577</v>
      </c>
      <c r="K8098">
        <v>8093</v>
      </c>
      <c r="L8098" s="8">
        <v>6.9905521289637598E-5</v>
      </c>
      <c r="M8098" s="8">
        <v>-7.6051144920620095E-2</v>
      </c>
    </row>
    <row r="8099" spans="1:13" x14ac:dyDescent="0.55000000000000004">
      <c r="A8099">
        <v>8094</v>
      </c>
      <c r="C8099">
        <f t="shared" si="384"/>
        <v>0.23423969381806364</v>
      </c>
      <c r="D8099">
        <f t="shared" si="385"/>
        <v>-2.1202878968138377E-4</v>
      </c>
      <c r="E8099" s="2">
        <f t="shared" si="386"/>
        <v>0.17697768161977676</v>
      </c>
      <c r="K8099">
        <v>8094</v>
      </c>
      <c r="L8099" s="8">
        <v>1.69774087980565E-4</v>
      </c>
      <c r="M8099" s="8">
        <v>-0.186447460276017</v>
      </c>
    </row>
    <row r="8100" spans="1:13" x14ac:dyDescent="0.55000000000000004">
      <c r="A8100">
        <v>8095</v>
      </c>
      <c r="C8100">
        <f t="shared" si="384"/>
        <v>0.15134159582527248</v>
      </c>
      <c r="D8100">
        <f t="shared" si="385"/>
        <v>-1.3646955279103662E-4</v>
      </c>
      <c r="E8100" s="2">
        <f t="shared" si="386"/>
        <v>0.16119297419421225</v>
      </c>
      <c r="K8100">
        <v>8095</v>
      </c>
      <c r="L8100" s="8">
        <v>2.2712168113478101E-4</v>
      </c>
      <c r="M8100" s="8">
        <v>-0.25014685256921398</v>
      </c>
    </row>
    <row r="8101" spans="1:13" x14ac:dyDescent="0.55000000000000004">
      <c r="A8101">
        <v>8096</v>
      </c>
      <c r="C8101">
        <f t="shared" si="384"/>
        <v>3.045994731180866E-2</v>
      </c>
      <c r="D8101">
        <f t="shared" si="385"/>
        <v>-2.6659334703469066E-5</v>
      </c>
      <c r="E8101" s="2">
        <f t="shared" si="386"/>
        <v>7.932974246445057E-2</v>
      </c>
      <c r="K8101">
        <v>8096</v>
      </c>
      <c r="L8101" s="8">
        <v>2.2758524028817099E-4</v>
      </c>
      <c r="M8101" s="8">
        <v>-0.25119541383803801</v>
      </c>
    </row>
    <row r="8102" spans="1:13" x14ac:dyDescent="0.55000000000000004">
      <c r="A8102">
        <v>8097</v>
      </c>
      <c r="C8102">
        <f t="shared" si="384"/>
        <v>-9.8066505935229517E-2</v>
      </c>
      <c r="D8102">
        <f t="shared" si="385"/>
        <v>8.9841814463260868E-5</v>
      </c>
      <c r="E8102" s="2">
        <f t="shared" si="386"/>
        <v>8.3291212503099864E-3</v>
      </c>
      <c r="K8102">
        <v>8097</v>
      </c>
      <c r="L8102" s="8">
        <v>1.71048664175057E-4</v>
      </c>
      <c r="M8102" s="8">
        <v>-0.18933052540791101</v>
      </c>
    </row>
    <row r="8103" spans="1:13" x14ac:dyDescent="0.55000000000000004">
      <c r="A8103">
        <v>8098</v>
      </c>
      <c r="C8103">
        <f t="shared" si="384"/>
        <v>-0.20198033327045914</v>
      </c>
      <c r="D8103">
        <f t="shared" si="385"/>
        <v>1.8379456191490551E-4</v>
      </c>
      <c r="E8103" s="2">
        <f t="shared" si="386"/>
        <v>1.4867827415755075E-2</v>
      </c>
      <c r="K8103">
        <v>8098</v>
      </c>
      <c r="L8103" s="8">
        <v>7.1671889010424398E-5</v>
      </c>
      <c r="M8103" s="8">
        <v>-8.0046632368062698E-2</v>
      </c>
    </row>
    <row r="8104" spans="1:13" x14ac:dyDescent="0.55000000000000004">
      <c r="A8104">
        <v>8099</v>
      </c>
      <c r="C8104">
        <f t="shared" si="384"/>
        <v>-0.25520135436242747</v>
      </c>
      <c r="D8104">
        <f t="shared" si="385"/>
        <v>2.3161874840788737E-4</v>
      </c>
      <c r="E8104" s="2">
        <f t="shared" si="386"/>
        <v>9.2712205701072942E-2</v>
      </c>
      <c r="K8104">
        <v>8099</v>
      </c>
      <c r="L8104" s="8">
        <v>-4.5655555376989802E-5</v>
      </c>
      <c r="M8104" s="8">
        <v>4.9285436321623299E-2</v>
      </c>
    </row>
    <row r="8105" spans="1:13" x14ac:dyDescent="0.55000000000000004">
      <c r="A8105">
        <v>8100</v>
      </c>
      <c r="C8105">
        <f t="shared" si="384"/>
        <v>-0.24437221472716567</v>
      </c>
      <c r="D8105">
        <f t="shared" si="385"/>
        <v>2.2131151118633582E-4</v>
      </c>
      <c r="E8105" s="2">
        <f t="shared" si="386"/>
        <v>0.16863003585941114</v>
      </c>
      <c r="K8105">
        <v>8100</v>
      </c>
      <c r="L8105" s="8">
        <v>-1.51548282693733E-4</v>
      </c>
      <c r="M8105" s="8">
        <v>0.16627366173990801</v>
      </c>
    </row>
    <row r="8106" spans="1:13" x14ac:dyDescent="0.55000000000000004">
      <c r="A8106">
        <v>8101</v>
      </c>
      <c r="C8106">
        <f t="shared" si="384"/>
        <v>-0.17221080015297216</v>
      </c>
      <c r="D8106">
        <f t="shared" si="385"/>
        <v>1.5545974953353801E-4</v>
      </c>
      <c r="E8106" s="2">
        <f t="shared" si="386"/>
        <v>0.1712539589166002</v>
      </c>
      <c r="K8106">
        <v>8101</v>
      </c>
      <c r="L8106" s="8">
        <v>-2.1948480247253901E-4</v>
      </c>
      <c r="M8106" s="8">
        <v>0.241617617088522</v>
      </c>
    </row>
    <row r="8107" spans="1:13" x14ac:dyDescent="0.55000000000000004">
      <c r="A8107">
        <v>8102</v>
      </c>
      <c r="C8107">
        <f t="shared" si="384"/>
        <v>-5.6828104659712234E-2</v>
      </c>
      <c r="D8107">
        <f t="shared" si="385"/>
        <v>5.0590867582681019E-5</v>
      </c>
      <c r="E8107" s="2">
        <f t="shared" si="386"/>
        <v>9.8141254452661739E-2</v>
      </c>
      <c r="K8107">
        <v>8102</v>
      </c>
      <c r="L8107" s="8">
        <v>-2.3244999188723399E-4</v>
      </c>
      <c r="M8107" s="8">
        <v>0.256446941350438</v>
      </c>
    </row>
    <row r="8108" spans="1:13" x14ac:dyDescent="0.55000000000000004">
      <c r="A8108">
        <v>8103</v>
      </c>
      <c r="C8108">
        <f t="shared" si="384"/>
        <v>7.2817247264544721E-2</v>
      </c>
      <c r="D8108">
        <f t="shared" si="385"/>
        <v>-6.6975255763111917E-5</v>
      </c>
      <c r="E8108" s="2">
        <f t="shared" si="386"/>
        <v>1.8017771023358203E-2</v>
      </c>
      <c r="K8108">
        <v>8103</v>
      </c>
      <c r="L8108" s="8">
        <v>-1.87196638818711E-4</v>
      </c>
      <c r="M8108" s="8">
        <v>0.20704753826981001</v>
      </c>
    </row>
    <row r="8109" spans="1:13" x14ac:dyDescent="0.55000000000000004">
      <c r="A8109">
        <v>8104</v>
      </c>
      <c r="C8109">
        <f t="shared" si="384"/>
        <v>0.18418700499119026</v>
      </c>
      <c r="D8109">
        <f t="shared" si="385"/>
        <v>-1.6773200163874269E-4</v>
      </c>
      <c r="E8109" s="2">
        <f t="shared" si="386"/>
        <v>6.145808980947555E-3</v>
      </c>
      <c r="K8109">
        <v>8104</v>
      </c>
      <c r="L8109" s="8">
        <v>-9.50587262744046E-5</v>
      </c>
      <c r="M8109" s="8">
        <v>0.10579179479983</v>
      </c>
    </row>
    <row r="8110" spans="1:13" x14ac:dyDescent="0.55000000000000004">
      <c r="A8110">
        <v>8105</v>
      </c>
      <c r="C8110">
        <f t="shared" si="384"/>
        <v>0.24932970681906927</v>
      </c>
      <c r="D8110">
        <f t="shared" si="385"/>
        <v>-2.2639155061312068E-4</v>
      </c>
      <c r="E8110" s="2">
        <f t="shared" si="386"/>
        <v>7.3598191818315867E-2</v>
      </c>
      <c r="K8110">
        <v>8105</v>
      </c>
      <c r="L8110" s="8">
        <v>2.0887233966852801E-5</v>
      </c>
      <c r="M8110" s="8">
        <v>-2.1960159962415699E-2</v>
      </c>
    </row>
    <row r="8111" spans="1:13" x14ac:dyDescent="0.55000000000000004">
      <c r="A8111">
        <v>8106</v>
      </c>
      <c r="C8111">
        <f t="shared" si="384"/>
        <v>0.25189590768859088</v>
      </c>
      <c r="D8111">
        <f t="shared" si="385"/>
        <v>-2.2823159233886442E-4</v>
      </c>
      <c r="E8111" s="2">
        <f t="shared" si="386"/>
        <v>0.15690151923907167</v>
      </c>
      <c r="K8111">
        <v>8106</v>
      </c>
      <c r="L8111" s="8">
        <v>1.3160185688611899E-4</v>
      </c>
      <c r="M8111" s="8">
        <v>-0.144212056431132</v>
      </c>
    </row>
    <row r="8112" spans="1:13" x14ac:dyDescent="0.55000000000000004">
      <c r="A8112">
        <v>8107</v>
      </c>
      <c r="C8112">
        <f t="shared" si="384"/>
        <v>0.19124154527272769</v>
      </c>
      <c r="D8112">
        <f t="shared" si="385"/>
        <v>-1.7279031512781442E-4</v>
      </c>
      <c r="E8112" s="2">
        <f t="shared" si="386"/>
        <v>0.17773534056860155</v>
      </c>
      <c r="K8112">
        <v>8107</v>
      </c>
      <c r="L8112" s="8">
        <v>2.09355978349608E-4</v>
      </c>
      <c r="M8112" s="8">
        <v>-0.23034514874002401</v>
      </c>
    </row>
    <row r="8113" spans="1:13" x14ac:dyDescent="0.55000000000000004">
      <c r="A8113">
        <v>8108</v>
      </c>
      <c r="C8113">
        <f t="shared" si="384"/>
        <v>8.2589586048913699E-2</v>
      </c>
      <c r="D8113">
        <f t="shared" si="385"/>
        <v>-7.3982310953786372E-5</v>
      </c>
      <c r="E8113" s="2">
        <f t="shared" si="386"/>
        <v>0.11653788446418779</v>
      </c>
      <c r="K8113">
        <v>8108</v>
      </c>
      <c r="L8113" s="8">
        <v>2.34675596285236E-4</v>
      </c>
      <c r="M8113" s="8">
        <v>-0.25878686958941499</v>
      </c>
    </row>
    <row r="8114" spans="1:13" x14ac:dyDescent="0.55000000000000004">
      <c r="A8114">
        <v>8109</v>
      </c>
      <c r="C8114">
        <f t="shared" si="384"/>
        <v>-4.6790618425370314E-2</v>
      </c>
      <c r="D8114">
        <f t="shared" si="385"/>
        <v>4.3393693848572648E-5</v>
      </c>
      <c r="E8114" s="2">
        <f t="shared" si="386"/>
        <v>3.0843506666820279E-2</v>
      </c>
      <c r="K8114">
        <v>8109</v>
      </c>
      <c r="L8114" s="8">
        <v>2.0121925530952001E-4</v>
      </c>
      <c r="M8114" s="8">
        <v>-0.22241381355295101</v>
      </c>
    </row>
    <row r="8115" spans="1:13" x14ac:dyDescent="0.55000000000000004">
      <c r="A8115">
        <v>8110</v>
      </c>
      <c r="C8115">
        <f t="shared" si="384"/>
        <v>-0.16442736394286794</v>
      </c>
      <c r="D8115">
        <f t="shared" si="385"/>
        <v>1.4987879616143262E-4</v>
      </c>
      <c r="E8115" s="2">
        <f t="shared" si="386"/>
        <v>1.1622321304071358E-3</v>
      </c>
      <c r="K8115">
        <v>8110</v>
      </c>
      <c r="L8115" s="8">
        <v>1.17366303567899E-4</v>
      </c>
      <c r="M8115" s="8">
        <v>-0.13033583815701999</v>
      </c>
    </row>
    <row r="8116" spans="1:13" x14ac:dyDescent="0.55000000000000004">
      <c r="A8116">
        <v>8111</v>
      </c>
      <c r="C8116">
        <f t="shared" si="384"/>
        <v>-0.24079630696454157</v>
      </c>
      <c r="D8116">
        <f t="shared" si="385"/>
        <v>2.1874747983213172E-4</v>
      </c>
      <c r="E8116" s="2">
        <f t="shared" si="386"/>
        <v>5.5310508879218838E-2</v>
      </c>
      <c r="K8116">
        <v>8111</v>
      </c>
      <c r="L8116" s="8">
        <v>4.1182330100100398E-6</v>
      </c>
      <c r="M8116" s="8">
        <v>-5.6144435498240598E-3</v>
      </c>
    </row>
    <row r="8117" spans="1:13" x14ac:dyDescent="0.55000000000000004">
      <c r="A8117">
        <v>8112</v>
      </c>
      <c r="C8117">
        <f t="shared" si="384"/>
        <v>-0.25673045252154697</v>
      </c>
      <c r="D8117">
        <f t="shared" si="385"/>
        <v>2.3271515689599702E-4</v>
      </c>
      <c r="E8117" s="2">
        <f t="shared" si="386"/>
        <v>0.14231271547893817</v>
      </c>
      <c r="K8117">
        <v>8112</v>
      </c>
      <c r="L8117" s="8">
        <v>-1.10161274552899E-4</v>
      </c>
      <c r="M8117" s="8">
        <v>0.120513123273904</v>
      </c>
    </row>
    <row r="8118" spans="1:13" x14ac:dyDescent="0.55000000000000004">
      <c r="A8118">
        <v>8113</v>
      </c>
      <c r="C8118">
        <f t="shared" si="384"/>
        <v>-0.20823066594421516</v>
      </c>
      <c r="D8118">
        <f t="shared" si="385"/>
        <v>1.8827623482527066E-4</v>
      </c>
      <c r="E8118" s="2">
        <f t="shared" si="386"/>
        <v>0.18035997948610755</v>
      </c>
      <c r="K8118">
        <v>8113</v>
      </c>
      <c r="L8118" s="8">
        <v>-1.9685020751310101E-4</v>
      </c>
      <c r="M8118" s="8">
        <v>0.21645743076454299</v>
      </c>
    </row>
    <row r="8119" spans="1:13" x14ac:dyDescent="0.55000000000000004">
      <c r="A8119">
        <v>8114</v>
      </c>
      <c r="C8119">
        <f t="shared" si="384"/>
        <v>-0.1074693713724965</v>
      </c>
      <c r="D8119">
        <f t="shared" si="385"/>
        <v>9.6583946364664185E-5</v>
      </c>
      <c r="E8119" s="2">
        <f t="shared" si="386"/>
        <v>0.13370577536877581</v>
      </c>
      <c r="K8119">
        <v>8114</v>
      </c>
      <c r="L8119" s="8">
        <v>-2.3423678483161701E-4</v>
      </c>
      <c r="M8119" s="8">
        <v>0.258188631915789</v>
      </c>
    </row>
    <row r="8120" spans="1:13" x14ac:dyDescent="0.55000000000000004">
      <c r="A8120">
        <v>8115</v>
      </c>
      <c r="C8120">
        <f t="shared" si="384"/>
        <v>2.0264470141346278E-2</v>
      </c>
      <c r="D8120">
        <f t="shared" si="385"/>
        <v>-1.9348876807457398E-5</v>
      </c>
      <c r="E8120" s="2">
        <f t="shared" si="386"/>
        <v>4.6220879993654658E-2</v>
      </c>
      <c r="K8120">
        <v>8115</v>
      </c>
      <c r="L8120" s="8">
        <v>-2.12957306289536E-4</v>
      </c>
      <c r="M8120" s="8">
        <v>0.23525488851773499</v>
      </c>
    </row>
    <row r="8121" spans="1:13" x14ac:dyDescent="0.55000000000000004">
      <c r="A8121">
        <v>8116</v>
      </c>
      <c r="C8121">
        <f t="shared" si="384"/>
        <v>0.14291235679085046</v>
      </c>
      <c r="D8121">
        <f t="shared" si="385"/>
        <v>-1.3042553974287028E-4</v>
      </c>
      <c r="E8121" s="2">
        <f t="shared" si="386"/>
        <v>1.0999273402445936E-4</v>
      </c>
      <c r="K8121">
        <v>8116</v>
      </c>
      <c r="L8121" s="8">
        <v>-1.3834134929602301E-4</v>
      </c>
      <c r="M8121" s="8">
        <v>0.153400098875039</v>
      </c>
    </row>
    <row r="8122" spans="1:13" x14ac:dyDescent="0.55000000000000004">
      <c r="A8122">
        <v>8117</v>
      </c>
      <c r="C8122">
        <f t="shared" si="384"/>
        <v>0.22969225423931897</v>
      </c>
      <c r="D8122">
        <f t="shared" si="385"/>
        <v>-2.0876814135507071E-4</v>
      </c>
      <c r="E8122" s="2">
        <f t="shared" si="386"/>
        <v>3.8638566380863597E-2</v>
      </c>
      <c r="K8122">
        <v>8117</v>
      </c>
      <c r="L8122" s="8">
        <v>-2.9076943163896E-5</v>
      </c>
      <c r="M8122" s="8">
        <v>3.3125302843964602E-2</v>
      </c>
    </row>
    <row r="8123" spans="1:13" x14ac:dyDescent="0.55000000000000004">
      <c r="A8123">
        <v>8118</v>
      </c>
      <c r="C8123">
        <f t="shared" si="384"/>
        <v>0.25882423740228966</v>
      </c>
      <c r="D8123">
        <f t="shared" si="385"/>
        <v>-2.3471433997041447E-4</v>
      </c>
      <c r="E8123" s="2">
        <f t="shared" si="386"/>
        <v>0.1255073520630868</v>
      </c>
      <c r="K8123">
        <v>8118</v>
      </c>
      <c r="L8123" s="8">
        <v>8.74699637638886E-5</v>
      </c>
      <c r="M8123" s="8">
        <v>-9.5445930778841295E-2</v>
      </c>
    </row>
    <row r="8124" spans="1:13" x14ac:dyDescent="0.55000000000000004">
      <c r="A8124">
        <v>8119</v>
      </c>
      <c r="C8124">
        <f t="shared" si="384"/>
        <v>0.22299679255934018</v>
      </c>
      <c r="D8124">
        <f t="shared" si="385"/>
        <v>-2.0175218663892345E-4</v>
      </c>
      <c r="E8124" s="2">
        <f t="shared" si="386"/>
        <v>0.17902116790987438</v>
      </c>
      <c r="K8124">
        <v>8119</v>
      </c>
      <c r="L8124" s="8">
        <v>1.8210947564274599E-4</v>
      </c>
      <c r="M8124" s="8">
        <v>-0.20011213893451801</v>
      </c>
    </row>
    <row r="8125" spans="1:13" x14ac:dyDescent="0.55000000000000004">
      <c r="A8125">
        <v>8120</v>
      </c>
      <c r="C8125">
        <f t="shared" si="384"/>
        <v>0.13120185318343319</v>
      </c>
      <c r="D8125">
        <f t="shared" si="385"/>
        <v>-1.1815448705973715E-4</v>
      </c>
      <c r="E8125" s="2">
        <f t="shared" si="386"/>
        <v>0.14888861383083749</v>
      </c>
      <c r="K8125">
        <v>8120</v>
      </c>
      <c r="L8125" s="8">
        <v>2.3113853962170901E-4</v>
      </c>
      <c r="M8125" s="8">
        <v>-0.25465902048846101</v>
      </c>
    </row>
    <row r="8126" spans="1:13" x14ac:dyDescent="0.55000000000000004">
      <c r="A8126">
        <v>8121</v>
      </c>
      <c r="C8126">
        <f t="shared" si="384"/>
        <v>6.4780141778879316E-3</v>
      </c>
      <c r="D8126">
        <f t="shared" si="385"/>
        <v>-4.9025017309533138E-6</v>
      </c>
      <c r="E8126" s="2">
        <f t="shared" si="386"/>
        <v>6.3455113725498238E-2</v>
      </c>
      <c r="K8126">
        <v>8121</v>
      </c>
      <c r="L8126" s="8">
        <v>2.2227752247301499E-4</v>
      </c>
      <c r="M8126" s="8">
        <v>-0.245424970571198</v>
      </c>
    </row>
    <row r="8127" spans="1:13" x14ac:dyDescent="0.55000000000000004">
      <c r="A8127">
        <v>8122</v>
      </c>
      <c r="C8127">
        <f t="shared" si="384"/>
        <v>-0.11987166984385063</v>
      </c>
      <c r="D8127">
        <f t="shared" si="385"/>
        <v>1.0957990819871558E-4</v>
      </c>
      <c r="E8127" s="2">
        <f t="shared" si="386"/>
        <v>3.0086370744633402E-3</v>
      </c>
      <c r="K8127">
        <v>8122</v>
      </c>
      <c r="L8127" s="8">
        <v>1.57745720911313E-4</v>
      </c>
      <c r="M8127" s="8">
        <v>-0.174722714268395</v>
      </c>
    </row>
    <row r="8128" spans="1:13" x14ac:dyDescent="0.55000000000000004">
      <c r="A8128">
        <v>8123</v>
      </c>
      <c r="C8128">
        <f t="shared" si="384"/>
        <v>-0.21613609142910395</v>
      </c>
      <c r="D8128">
        <f t="shared" si="385"/>
        <v>1.9656007093170509E-4</v>
      </c>
      <c r="E8128" s="2">
        <f t="shared" si="386"/>
        <v>2.429733397050916E-2</v>
      </c>
      <c r="K8128">
        <v>8123</v>
      </c>
      <c r="L8128" s="8">
        <v>5.3705524963965298E-5</v>
      </c>
      <c r="M8128" s="8">
        <v>-6.0260070276044103E-2</v>
      </c>
    </row>
    <row r="8129" spans="1:13" x14ac:dyDescent="0.55000000000000004">
      <c r="A8129">
        <v>8124</v>
      </c>
      <c r="C8129">
        <f t="shared" si="384"/>
        <v>-0.25815490985298334</v>
      </c>
      <c r="D8129">
        <f t="shared" si="385"/>
        <v>2.3420779901839553E-4</v>
      </c>
      <c r="E8129" s="2">
        <f t="shared" si="386"/>
        <v>0.10722349725835202</v>
      </c>
      <c r="K8129">
        <v>8124</v>
      </c>
      <c r="L8129" s="8">
        <v>-6.3785552875496998E-5</v>
      </c>
      <c r="M8129" s="8">
        <v>6.9295082143278605E-2</v>
      </c>
    </row>
    <row r="8130" spans="1:13" x14ac:dyDescent="0.55000000000000004">
      <c r="A8130">
        <v>8125</v>
      </c>
      <c r="C8130">
        <f t="shared" si="384"/>
        <v>-0.23538228737751318</v>
      </c>
      <c r="D8130">
        <f t="shared" si="385"/>
        <v>2.1307430626017185E-4</v>
      </c>
      <c r="E8130" s="2">
        <f t="shared" si="386"/>
        <v>0.17378654880559097</v>
      </c>
      <c r="K8130">
        <v>8125</v>
      </c>
      <c r="L8130" s="8">
        <v>-1.65301143300448E-4</v>
      </c>
      <c r="M8130" s="8">
        <v>0.18149485136433599</v>
      </c>
    </row>
    <row r="8131" spans="1:13" x14ac:dyDescent="0.55000000000000004">
      <c r="A8131">
        <v>8126</v>
      </c>
      <c r="C8131">
        <f t="shared" si="384"/>
        <v>-0.1535336722352407</v>
      </c>
      <c r="D8131">
        <f t="shared" si="385"/>
        <v>1.3846365388066551E-4</v>
      </c>
      <c r="E8131" s="2">
        <f t="shared" si="386"/>
        <v>0.1614205643165689</v>
      </c>
      <c r="K8131">
        <v>8126</v>
      </c>
      <c r="L8131" s="8">
        <v>-2.2541603693195699E-4</v>
      </c>
      <c r="M8131" s="8">
        <v>0.248238109148879</v>
      </c>
    </row>
    <row r="8132" spans="1:13" x14ac:dyDescent="0.55000000000000004">
      <c r="A8132">
        <v>8127</v>
      </c>
      <c r="C8132">
        <f t="shared" si="384"/>
        <v>-3.3151341598693283E-2</v>
      </c>
      <c r="D8132">
        <f t="shared" si="385"/>
        <v>2.9101542962753596E-5</v>
      </c>
      <c r="E8132" s="2">
        <f t="shared" si="386"/>
        <v>8.1773083932409604E-2</v>
      </c>
      <c r="K8132">
        <v>8127</v>
      </c>
      <c r="L8132" s="8">
        <v>-2.29074085734286E-4</v>
      </c>
      <c r="M8132" s="8">
        <v>0.25280859253965698</v>
      </c>
    </row>
    <row r="8133" spans="1:13" x14ac:dyDescent="0.55000000000000004">
      <c r="A8133">
        <v>8128</v>
      </c>
      <c r="C8133">
        <f t="shared" si="384"/>
        <v>9.5551277007322924E-2</v>
      </c>
      <c r="D8133">
        <f t="shared" si="385"/>
        <v>-8.7564441829714515E-5</v>
      </c>
      <c r="E8133" s="2">
        <f t="shared" si="386"/>
        <v>9.7042828728220315E-3</v>
      </c>
      <c r="K8133">
        <v>8128</v>
      </c>
      <c r="L8133" s="8">
        <v>-1.7535910869200501E-4</v>
      </c>
      <c r="M8133" s="8">
        <v>0.194061595618228</v>
      </c>
    </row>
    <row r="8134" spans="1:13" x14ac:dyDescent="0.55000000000000004">
      <c r="A8134">
        <v>8129</v>
      </c>
      <c r="C8134">
        <f t="shared" ref="C8134:C8197" si="387">$D$1*COS($B$2*(A8134-$L$2)+$B$1)</f>
        <v>0.20027253914561594</v>
      </c>
      <c r="D8134">
        <f t="shared" ref="D8134:D8197" si="388">$D$2*COS($B$2*(A8134-$L$3)+$B$3)</f>
        <v>-1.8225359743491117E-4</v>
      </c>
      <c r="E8134" s="2">
        <f t="shared" ref="E8134:E8197" si="389">(M8134-C8134)^2</f>
        <v>1.2896298531879131E-2</v>
      </c>
      <c r="K8134">
        <v>8129</v>
      </c>
      <c r="L8134" s="8">
        <v>-7.7724355028878898E-5</v>
      </c>
      <c r="M8134" s="8">
        <v>8.6710668203476504E-2</v>
      </c>
    </row>
    <row r="8135" spans="1:13" x14ac:dyDescent="0.55000000000000004">
      <c r="A8135">
        <v>8130</v>
      </c>
      <c r="C8135">
        <f t="shared" si="387"/>
        <v>0.25472961536853927</v>
      </c>
      <c r="D8135">
        <f t="shared" si="388"/>
        <v>-2.3120094168496954E-4</v>
      </c>
      <c r="E8135" s="2">
        <f t="shared" si="389"/>
        <v>8.8260744597409319E-2</v>
      </c>
      <c r="K8135">
        <v>8130</v>
      </c>
      <c r="L8135" s="8">
        <v>3.9376945518123598E-5</v>
      </c>
      <c r="M8135" s="8">
        <v>-4.2357483976769403E-2</v>
      </c>
    </row>
    <row r="8136" spans="1:13" x14ac:dyDescent="0.55000000000000004">
      <c r="A8136">
        <v>8131</v>
      </c>
      <c r="C8136">
        <f t="shared" si="387"/>
        <v>0.24525492740822946</v>
      </c>
      <c r="D8136">
        <f t="shared" si="388"/>
        <v>-2.2212172290127992E-4</v>
      </c>
      <c r="E8136" s="2">
        <f t="shared" si="389"/>
        <v>0.16489436274158892</v>
      </c>
      <c r="K8136">
        <v>8131</v>
      </c>
      <c r="L8136" s="8">
        <v>1.4661604578327601E-4</v>
      </c>
      <c r="M8136" s="8">
        <v>-0.16081694152827899</v>
      </c>
    </row>
    <row r="8137" spans="1:13" x14ac:dyDescent="0.55000000000000004">
      <c r="A8137">
        <v>8132</v>
      </c>
      <c r="C8137">
        <f t="shared" si="387"/>
        <v>0.17422642223214793</v>
      </c>
      <c r="D8137">
        <f t="shared" si="388"/>
        <v>-1.5729463362380099E-4</v>
      </c>
      <c r="E8137" s="2">
        <f t="shared" si="389"/>
        <v>0.17075508299802056</v>
      </c>
      <c r="K8137">
        <v>8132</v>
      </c>
      <c r="L8137" s="8">
        <v>2.1713424784209199E-4</v>
      </c>
      <c r="M8137" s="8">
        <v>-0.238998798438155</v>
      </c>
    </row>
    <row r="8138" spans="1:13" x14ac:dyDescent="0.55000000000000004">
      <c r="A8138">
        <v>8133</v>
      </c>
      <c r="C8138">
        <f t="shared" si="387"/>
        <v>5.9470757481060406E-2</v>
      </c>
      <c r="D8138">
        <f t="shared" si="388"/>
        <v>-5.2989906817886851E-5</v>
      </c>
      <c r="E8138" s="2">
        <f t="shared" si="389"/>
        <v>0.10035760281078579</v>
      </c>
      <c r="K8138">
        <v>8133</v>
      </c>
      <c r="L8138" s="8">
        <v>2.33269830525774E-4</v>
      </c>
      <c r="M8138" s="8">
        <v>-0.25732192363828899</v>
      </c>
    </row>
    <row r="8139" spans="1:13" x14ac:dyDescent="0.55000000000000004">
      <c r="A8139">
        <v>8134</v>
      </c>
      <c r="C8139">
        <f t="shared" si="387"/>
        <v>-7.0210813856454349E-2</v>
      </c>
      <c r="D8139">
        <f t="shared" si="388"/>
        <v>6.4614169663241262E-5</v>
      </c>
      <c r="E8139" s="2">
        <f t="shared" si="389"/>
        <v>1.9877154523047422E-2</v>
      </c>
      <c r="K8139">
        <v>8134</v>
      </c>
      <c r="L8139" s="8">
        <v>1.90981537053307E-4</v>
      </c>
      <c r="M8139" s="8">
        <v>-0.21119717675388999</v>
      </c>
    </row>
    <row r="8140" spans="1:13" x14ac:dyDescent="0.55000000000000004">
      <c r="A8140">
        <v>8135</v>
      </c>
      <c r="C8140">
        <f t="shared" si="387"/>
        <v>-0.18227095084253128</v>
      </c>
      <c r="D8140">
        <f t="shared" si="388"/>
        <v>1.6600145151752851E-4</v>
      </c>
      <c r="E8140" s="2">
        <f t="shared" si="389"/>
        <v>4.9131918357212204E-3</v>
      </c>
      <c r="K8140">
        <v>8135</v>
      </c>
      <c r="L8140" s="8">
        <v>1.00860732862397E-4</v>
      </c>
      <c r="M8140" s="8">
        <v>-0.112176786779314</v>
      </c>
    </row>
    <row r="8141" spans="1:13" x14ac:dyDescent="0.55000000000000004">
      <c r="A8141">
        <v>8136</v>
      </c>
      <c r="C8141">
        <f t="shared" si="387"/>
        <v>-0.24858492113393812</v>
      </c>
      <c r="D8141">
        <f t="shared" si="388"/>
        <v>2.2572586807388548E-4</v>
      </c>
      <c r="E8141" s="2">
        <f t="shared" si="389"/>
        <v>6.9444844011966253E-2</v>
      </c>
      <c r="K8141">
        <v>8136</v>
      </c>
      <c r="L8141" s="8">
        <v>-1.4521267568461899E-5</v>
      </c>
      <c r="M8141" s="8">
        <v>1.4938975338405099E-2</v>
      </c>
    </row>
    <row r="8142" spans="1:13" x14ac:dyDescent="0.55000000000000004">
      <c r="A8142">
        <v>8137</v>
      </c>
      <c r="C8142">
        <f t="shared" si="387"/>
        <v>-0.25250931597511883</v>
      </c>
      <c r="D8142">
        <f t="shared" si="388"/>
        <v>2.2879784966748159E-4</v>
      </c>
      <c r="E8142" s="2">
        <f t="shared" si="389"/>
        <v>0.15274222211579996</v>
      </c>
      <c r="K8142">
        <v>8137</v>
      </c>
      <c r="L8142" s="8">
        <v>-1.2626632645339501E-4</v>
      </c>
      <c r="M8142" s="8">
        <v>0.13831317840794499</v>
      </c>
    </row>
    <row r="8143" spans="1:13" x14ac:dyDescent="0.55000000000000004">
      <c r="A8143">
        <v>8138</v>
      </c>
      <c r="C8143">
        <f t="shared" si="387"/>
        <v>-0.19305919498061702</v>
      </c>
      <c r="D8143">
        <f t="shared" si="388"/>
        <v>1.7444639367055853E-4</v>
      </c>
      <c r="E8143" s="2">
        <f t="shared" si="389"/>
        <v>0.1764883646937013</v>
      </c>
      <c r="K8143">
        <v>8138</v>
      </c>
      <c r="L8143" s="8">
        <v>-2.0638720057865399E-4</v>
      </c>
      <c r="M8143" s="8">
        <v>0.22704598791255001</v>
      </c>
    </row>
    <row r="8144" spans="1:13" x14ac:dyDescent="0.55000000000000004">
      <c r="A8144">
        <v>8139</v>
      </c>
      <c r="C8144">
        <f t="shared" si="387"/>
        <v>-8.5155285414487344E-2</v>
      </c>
      <c r="D8144">
        <f t="shared" si="388"/>
        <v>7.6312569903783152E-5</v>
      </c>
      <c r="E8144" s="2">
        <f t="shared" si="389"/>
        <v>0.11838348134942947</v>
      </c>
      <c r="K8144">
        <v>8139</v>
      </c>
      <c r="L8144" s="8">
        <v>-2.34817119985749E-4</v>
      </c>
      <c r="M8144" s="8">
        <v>0.25891372125340401</v>
      </c>
    </row>
    <row r="8145" spans="1:13" x14ac:dyDescent="0.55000000000000004">
      <c r="A8145">
        <v>8140</v>
      </c>
      <c r="C8145">
        <f t="shared" si="387"/>
        <v>4.4120805862190436E-2</v>
      </c>
      <c r="D8145">
        <f t="shared" si="388"/>
        <v>-4.0974100369784483E-5</v>
      </c>
      <c r="E8145" s="2">
        <f t="shared" si="389"/>
        <v>3.3056367344268464E-2</v>
      </c>
      <c r="K8145">
        <v>8140</v>
      </c>
      <c r="L8145" s="8">
        <v>-2.0443563499275601E-4</v>
      </c>
      <c r="M8145" s="8">
        <v>0.22593490692222501</v>
      </c>
    </row>
    <row r="8146" spans="1:13" x14ac:dyDescent="0.55000000000000004">
      <c r="A8146">
        <v>8141</v>
      </c>
      <c r="C8146">
        <f t="shared" si="387"/>
        <v>0.16232350486025626</v>
      </c>
      <c r="D8146">
        <f t="shared" si="388"/>
        <v>-1.4797713511604502E-4</v>
      </c>
      <c r="E8146" s="2">
        <f t="shared" si="389"/>
        <v>6.7362108453151266E-4</v>
      </c>
      <c r="K8146">
        <v>8141</v>
      </c>
      <c r="L8146" s="8">
        <v>-1.2285197698922099E-4</v>
      </c>
      <c r="M8146" s="8">
        <v>0.13636929355396701</v>
      </c>
    </row>
    <row r="8147" spans="1:13" x14ac:dyDescent="0.55000000000000004">
      <c r="A8147">
        <v>8142</v>
      </c>
      <c r="C8147">
        <f t="shared" si="387"/>
        <v>0.23978642564640276</v>
      </c>
      <c r="D8147">
        <f t="shared" si="388"/>
        <v>-2.1784102805870253E-4</v>
      </c>
      <c r="E8147" s="2">
        <f t="shared" si="389"/>
        <v>5.1591344422327601E-2</v>
      </c>
      <c r="K8147">
        <v>8142</v>
      </c>
      <c r="L8147" s="8">
        <v>-1.0499279230400501E-5</v>
      </c>
      <c r="M8147" s="8">
        <v>1.26491446414396E-2</v>
      </c>
    </row>
    <row r="8148" spans="1:13" x14ac:dyDescent="0.55000000000000004">
      <c r="A8148">
        <v>8143</v>
      </c>
      <c r="C8148">
        <f t="shared" si="387"/>
        <v>0.25706800789212469</v>
      </c>
      <c r="D8148">
        <f t="shared" si="388"/>
        <v>-2.3303141468316964E-4</v>
      </c>
      <c r="E8148" s="2">
        <f t="shared" si="389"/>
        <v>0.13786893942124165</v>
      </c>
      <c r="K8148">
        <v>8143</v>
      </c>
      <c r="L8148" s="8">
        <v>1.04483028144474E-4</v>
      </c>
      <c r="M8148" s="8">
        <v>-0.114239061016133</v>
      </c>
    </row>
    <row r="8149" spans="1:13" x14ac:dyDescent="0.55000000000000004">
      <c r="A8149">
        <v>8144</v>
      </c>
      <c r="C8149">
        <f t="shared" si="387"/>
        <v>0.20983093872059702</v>
      </c>
      <c r="D8149">
        <f t="shared" si="388"/>
        <v>-1.8973582813464992E-4</v>
      </c>
      <c r="E8149" s="2">
        <f t="shared" si="389"/>
        <v>0.17837641729083539</v>
      </c>
      <c r="K8149">
        <v>8144</v>
      </c>
      <c r="L8149" s="8">
        <v>1.9329691295491501E-4</v>
      </c>
      <c r="M8149" s="8">
        <v>-0.212515385154532</v>
      </c>
    </row>
    <row r="8150" spans="1:13" x14ac:dyDescent="0.55000000000000004">
      <c r="A8150">
        <v>8145</v>
      </c>
      <c r="C8150">
        <f t="shared" si="387"/>
        <v>0.10993072681545658</v>
      </c>
      <c r="D8150">
        <f t="shared" si="388"/>
        <v>-9.8820548038267049E-5</v>
      </c>
      <c r="E8150" s="2">
        <f t="shared" si="389"/>
        <v>0.13505378007811464</v>
      </c>
      <c r="K8150">
        <v>8145</v>
      </c>
      <c r="L8150" s="8">
        <v>2.3369838678880599E-4</v>
      </c>
      <c r="M8150" s="8">
        <v>-0.25756591273124002</v>
      </c>
    </row>
    <row r="8151" spans="1:13" x14ac:dyDescent="0.55000000000000004">
      <c r="A8151">
        <v>8146</v>
      </c>
      <c r="C8151">
        <f t="shared" si="387"/>
        <v>-1.7559780360736448E-2</v>
      </c>
      <c r="D8151">
        <f t="shared" si="388"/>
        <v>1.689660664043204E-5</v>
      </c>
      <c r="E8151" s="2">
        <f t="shared" si="389"/>
        <v>4.8641278836125693E-2</v>
      </c>
      <c r="K8151">
        <v>8146</v>
      </c>
      <c r="L8151" s="8">
        <v>2.15568649891901E-4</v>
      </c>
      <c r="M8151" s="8">
        <v>-0.23810745964148899</v>
      </c>
    </row>
    <row r="8152" spans="1:13" x14ac:dyDescent="0.55000000000000004">
      <c r="A8152">
        <v>8147</v>
      </c>
      <c r="C8152">
        <f t="shared" si="387"/>
        <v>-0.14064315280059808</v>
      </c>
      <c r="D8152">
        <f t="shared" si="388"/>
        <v>1.2837306920769184E-4</v>
      </c>
      <c r="E8152" s="2">
        <f t="shared" si="389"/>
        <v>3.3747025043720942E-4</v>
      </c>
      <c r="K8152">
        <v>8147</v>
      </c>
      <c r="L8152" s="8">
        <v>1.4344840733875299E-4</v>
      </c>
      <c r="M8152" s="8">
        <v>-0.15901351617308501</v>
      </c>
    </row>
    <row r="8153" spans="1:13" x14ac:dyDescent="0.55000000000000004">
      <c r="A8153">
        <v>8148</v>
      </c>
      <c r="C8153">
        <f t="shared" si="387"/>
        <v>-0.22842805840995242</v>
      </c>
      <c r="D8153">
        <f t="shared" si="388"/>
        <v>2.0763059729342272E-4</v>
      </c>
      <c r="E8153" s="2">
        <f t="shared" si="389"/>
        <v>3.5469848965154482E-2</v>
      </c>
      <c r="K8153">
        <v>8148</v>
      </c>
      <c r="L8153" s="8">
        <v>3.5400621278300798E-5</v>
      </c>
      <c r="M8153" s="8">
        <v>-4.0093651130893401E-2</v>
      </c>
    </row>
    <row r="8154" spans="1:13" x14ac:dyDescent="0.55000000000000004">
      <c r="A8154">
        <v>8149</v>
      </c>
      <c r="C8154">
        <f t="shared" si="387"/>
        <v>-0.25888233623984613</v>
      </c>
      <c r="D8154">
        <f t="shared" si="388"/>
        <v>2.3477722196424427E-4</v>
      </c>
      <c r="E8154" s="2">
        <f t="shared" si="389"/>
        <v>0.1209302390178469</v>
      </c>
      <c r="K8154">
        <v>8149</v>
      </c>
      <c r="L8154" s="8">
        <v>-8.15134699908129E-5</v>
      </c>
      <c r="M8154" s="8">
        <v>8.8867917559984896E-2</v>
      </c>
    </row>
    <row r="8155" spans="1:13" x14ac:dyDescent="0.55000000000000004">
      <c r="A8155">
        <v>8150</v>
      </c>
      <c r="C8155">
        <f t="shared" si="387"/>
        <v>-0.22436260448021939</v>
      </c>
      <c r="D8155">
        <f t="shared" si="388"/>
        <v>2.0299971263322702E-4</v>
      </c>
      <c r="E8155" s="2">
        <f t="shared" si="389"/>
        <v>0.17634504264573655</v>
      </c>
      <c r="K8155">
        <v>8150</v>
      </c>
      <c r="L8155" s="8">
        <v>-1.78012007027871E-4</v>
      </c>
      <c r="M8155" s="8">
        <v>0.19557196500142801</v>
      </c>
    </row>
    <row r="8156" spans="1:13" x14ac:dyDescent="0.55000000000000004">
      <c r="A8156">
        <v>8151</v>
      </c>
      <c r="C8156">
        <f t="shared" si="387"/>
        <v>-0.1335325881845254</v>
      </c>
      <c r="D8156">
        <f t="shared" si="388"/>
        <v>1.2027355432570579E-4</v>
      </c>
      <c r="E8156" s="2">
        <f t="shared" si="389"/>
        <v>0.14963465503522241</v>
      </c>
      <c r="K8156">
        <v>8151</v>
      </c>
      <c r="L8156" s="8">
        <v>-2.2992633259847999E-4</v>
      </c>
      <c r="M8156" s="8">
        <v>0.25329380056787398</v>
      </c>
    </row>
    <row r="8157" spans="1:13" x14ac:dyDescent="0.55000000000000004">
      <c r="A8157">
        <v>8152</v>
      </c>
      <c r="C8157">
        <f t="shared" si="387"/>
        <v>-9.1887069019136753E-3</v>
      </c>
      <c r="D8157">
        <f t="shared" si="388"/>
        <v>7.3612690512219461E-6</v>
      </c>
      <c r="E8157" s="2">
        <f t="shared" si="389"/>
        <v>6.592843949837561E-2</v>
      </c>
      <c r="K8157">
        <v>8152</v>
      </c>
      <c r="L8157" s="8">
        <v>-2.2425418181038601E-4</v>
      </c>
      <c r="M8157" s="8">
        <v>0.24757663246143499</v>
      </c>
    </row>
    <row r="8158" spans="1:13" x14ac:dyDescent="0.55000000000000004">
      <c r="A8158">
        <v>8153</v>
      </c>
      <c r="C8158">
        <f t="shared" si="387"/>
        <v>0.11746134613373253</v>
      </c>
      <c r="D8158">
        <f t="shared" si="388"/>
        <v>-1.0739853959481327E-4</v>
      </c>
      <c r="E8158" s="2">
        <f t="shared" si="389"/>
        <v>3.8926387237023662E-3</v>
      </c>
      <c r="K8158">
        <v>8153</v>
      </c>
      <c r="L8158" s="8">
        <v>-1.6241618001593499E-4</v>
      </c>
      <c r="M8158" s="8">
        <v>0.17985236090110401</v>
      </c>
    </row>
    <row r="8159" spans="1:13" x14ac:dyDescent="0.55000000000000004">
      <c r="A8159">
        <v>8154</v>
      </c>
      <c r="C8159">
        <f t="shared" si="387"/>
        <v>0.21463107717854049</v>
      </c>
      <c r="D8159">
        <f t="shared" si="388"/>
        <v>-1.9520357858414662E-4</v>
      </c>
      <c r="E8159" s="2">
        <f t="shared" si="389"/>
        <v>2.177044988404743E-2</v>
      </c>
      <c r="K8159">
        <v>8154</v>
      </c>
      <c r="L8159" s="8">
        <v>-5.99000383796614E-5</v>
      </c>
      <c r="M8159" s="8">
        <v>6.7082949830046396E-2</v>
      </c>
    </row>
    <row r="8160" spans="1:13" x14ac:dyDescent="0.55000000000000004">
      <c r="A8160">
        <v>8155</v>
      </c>
      <c r="C8160">
        <f t="shared" si="387"/>
        <v>0.25793293191568256</v>
      </c>
      <c r="D8160">
        <f t="shared" si="388"/>
        <v>-2.3401663391382809E-4</v>
      </c>
      <c r="E8160" s="2">
        <f t="shared" si="389"/>
        <v>0.10266944683736187</v>
      </c>
      <c r="K8160">
        <v>8155</v>
      </c>
      <c r="L8160" s="8">
        <v>5.7618439461659299E-5</v>
      </c>
      <c r="M8160" s="8">
        <v>-6.2487802178354902E-2</v>
      </c>
    </row>
    <row r="8161" spans="1:13" x14ac:dyDescent="0.55000000000000004">
      <c r="A8161">
        <v>8156</v>
      </c>
      <c r="C8161">
        <f t="shared" si="387"/>
        <v>0.23649905753681394</v>
      </c>
      <c r="D8161">
        <f t="shared" si="388"/>
        <v>-2.1409644681040114E-4</v>
      </c>
      <c r="E8161" s="2">
        <f t="shared" si="389"/>
        <v>0.1704923178423981</v>
      </c>
      <c r="K8161">
        <v>8156</v>
      </c>
      <c r="L8161" s="8">
        <v>1.60706021700959E-4</v>
      </c>
      <c r="M8161" s="8">
        <v>-0.17640809648500499</v>
      </c>
    </row>
    <row r="8162" spans="1:13" x14ac:dyDescent="0.55000000000000004">
      <c r="A8162">
        <v>8157</v>
      </c>
      <c r="C8162">
        <f t="shared" si="387"/>
        <v>0.15570890472080573</v>
      </c>
      <c r="D8162">
        <f t="shared" si="388"/>
        <v>-1.404425643525973E-4</v>
      </c>
      <c r="E8162" s="2">
        <f t="shared" si="389"/>
        <v>0.16148727497165422</v>
      </c>
      <c r="K8162">
        <v>8157</v>
      </c>
      <c r="L8162" s="8">
        <v>2.23543783857473E-4</v>
      </c>
      <c r="M8162" s="8">
        <v>-0.24614588867060599</v>
      </c>
    </row>
    <row r="8163" spans="1:13" x14ac:dyDescent="0.55000000000000004">
      <c r="A8163">
        <v>8158</v>
      </c>
      <c r="C8163">
        <f t="shared" si="387"/>
        <v>3.5839098906903316E-2</v>
      </c>
      <c r="D8163">
        <f t="shared" si="388"/>
        <v>-3.1540558540051537E-5</v>
      </c>
      <c r="E8163" s="2">
        <f t="shared" si="389"/>
        <v>8.4142934159261759E-2</v>
      </c>
      <c r="K8163">
        <v>8158</v>
      </c>
      <c r="L8163" s="8">
        <v>2.3039361858192699E-4</v>
      </c>
      <c r="M8163" s="8">
        <v>-0.25423491606041798</v>
      </c>
    </row>
    <row r="8164" spans="1:13" x14ac:dyDescent="0.55000000000000004">
      <c r="A8164">
        <v>8159</v>
      </c>
      <c r="C8164">
        <f t="shared" si="387"/>
        <v>-9.3025565307376101E-2</v>
      </c>
      <c r="D8164">
        <f t="shared" si="388"/>
        <v>8.527746264656173E-5</v>
      </c>
      <c r="E8164" s="2">
        <f t="shared" si="389"/>
        <v>1.1156358873486658E-2</v>
      </c>
      <c r="K8164">
        <v>8159</v>
      </c>
      <c r="L8164" s="8">
        <v>1.79539942274291E-4</v>
      </c>
      <c r="M8164" s="8">
        <v>-0.19864923156398101</v>
      </c>
    </row>
    <row r="8165" spans="1:13" x14ac:dyDescent="0.55000000000000004">
      <c r="A8165">
        <v>8160</v>
      </c>
      <c r="C8165">
        <f t="shared" si="387"/>
        <v>-0.19854277345284047</v>
      </c>
      <c r="D8165">
        <f t="shared" si="388"/>
        <v>1.8069263821517852E-4</v>
      </c>
      <c r="E8165" s="2">
        <f t="shared" si="389"/>
        <v>1.1073807237471112E-2</v>
      </c>
      <c r="K8165">
        <v>8160</v>
      </c>
      <c r="L8165" s="8">
        <v>8.37193736391184E-5</v>
      </c>
      <c r="M8165" s="8">
        <v>-9.3310614691979196E-2</v>
      </c>
    </row>
    <row r="8166" spans="1:13" x14ac:dyDescent="0.55000000000000004">
      <c r="A8166">
        <v>8161</v>
      </c>
      <c r="C8166">
        <f t="shared" si="387"/>
        <v>-0.25422993041125397</v>
      </c>
      <c r="D8166">
        <f t="shared" si="388"/>
        <v>2.3075777029040026E-4</v>
      </c>
      <c r="E8166" s="2">
        <f t="shared" si="389"/>
        <v>8.3884468109568552E-2</v>
      </c>
      <c r="K8166">
        <v>8161</v>
      </c>
      <c r="L8166" s="8">
        <v>-3.3069231481260698E-5</v>
      </c>
      <c r="M8166" s="8">
        <v>3.5398224486657401E-2</v>
      </c>
    </row>
    <row r="8167" spans="1:13" x14ac:dyDescent="0.55000000000000004">
      <c r="A8167">
        <v>8162</v>
      </c>
      <c r="C8167">
        <f t="shared" si="387"/>
        <v>-0.24611073357818969</v>
      </c>
      <c r="D8167">
        <f t="shared" si="388"/>
        <v>2.2290756601059901E-4</v>
      </c>
      <c r="E8167" s="2">
        <f t="shared" si="389"/>
        <v>0.16108350201458457</v>
      </c>
      <c r="K8167">
        <v>8162</v>
      </c>
      <c r="L8167" s="8">
        <v>-1.4157544243053899E-4</v>
      </c>
      <c r="M8167" s="8">
        <v>0.15524135874796799</v>
      </c>
    </row>
    <row r="8168" spans="1:13" x14ac:dyDescent="0.55000000000000004">
      <c r="A8168">
        <v>8163</v>
      </c>
      <c r="C8168">
        <f t="shared" si="387"/>
        <v>-0.17622293021965643</v>
      </c>
      <c r="D8168">
        <f t="shared" si="388"/>
        <v>1.5911226118082788E-4</v>
      </c>
      <c r="E8168" s="2">
        <f t="shared" si="389"/>
        <v>0.1700954214908133</v>
      </c>
      <c r="K8168">
        <v>8163</v>
      </c>
      <c r="L8168" s="8">
        <v>-2.14623205552807E-4</v>
      </c>
      <c r="M8168" s="8">
        <v>0.23620333166337801</v>
      </c>
    </row>
    <row r="8169" spans="1:13" x14ac:dyDescent="0.55000000000000004">
      <c r="A8169">
        <v>8164</v>
      </c>
      <c r="C8169">
        <f t="shared" si="387"/>
        <v>-6.2106885864292652E-2</v>
      </c>
      <c r="D8169">
        <f t="shared" si="388"/>
        <v>5.5383132618348508E-5</v>
      </c>
      <c r="E8169" s="2">
        <f t="shared" si="389"/>
        <v>0.10247271737162075</v>
      </c>
      <c r="K8169">
        <v>8164</v>
      </c>
      <c r="L8169" s="8">
        <v>-2.33917255418668E-4</v>
      </c>
      <c r="M8169" s="8">
        <v>0.25800671486460602</v>
      </c>
    </row>
    <row r="8170" spans="1:13" x14ac:dyDescent="0.55000000000000004">
      <c r="A8170">
        <v>8165</v>
      </c>
      <c r="C8170">
        <f t="shared" si="387"/>
        <v>6.7596677736485436E-2</v>
      </c>
      <c r="D8170">
        <f t="shared" si="388"/>
        <v>-6.2245994850039247E-5</v>
      </c>
      <c r="E8170" s="2">
        <f t="shared" si="389"/>
        <v>2.1784000063196179E-2</v>
      </c>
      <c r="K8170">
        <v>8165</v>
      </c>
      <c r="L8170" s="8">
        <v>-1.9462527754762201E-4</v>
      </c>
      <c r="M8170" s="8">
        <v>0.215190715770534</v>
      </c>
    </row>
    <row r="8171" spans="1:13" x14ac:dyDescent="0.55000000000000004">
      <c r="A8171">
        <v>8166</v>
      </c>
      <c r="C8171">
        <f t="shared" si="387"/>
        <v>0.18033490005032049</v>
      </c>
      <c r="D8171">
        <f t="shared" si="388"/>
        <v>-1.6425268965253545E-4</v>
      </c>
      <c r="E8171" s="2">
        <f t="shared" si="389"/>
        <v>3.8261688289968399E-3</v>
      </c>
      <c r="K8171">
        <v>8166</v>
      </c>
      <c r="L8171" s="8">
        <v>-1.06588191547206E-4</v>
      </c>
      <c r="M8171" s="8">
        <v>0.118478866965448</v>
      </c>
    </row>
    <row r="8172" spans="1:13" x14ac:dyDescent="0.55000000000000004">
      <c r="A8172">
        <v>8167</v>
      </c>
      <c r="C8172">
        <f t="shared" si="387"/>
        <v>0.2478128636096176</v>
      </c>
      <c r="D8172">
        <f t="shared" si="388"/>
        <v>-2.2503542152423921E-4</v>
      </c>
      <c r="E8172" s="2">
        <f t="shared" si="389"/>
        <v>6.5392520304239185E-2</v>
      </c>
      <c r="K8172">
        <v>8167</v>
      </c>
      <c r="L8172" s="8">
        <v>8.1445682513418693E-6</v>
      </c>
      <c r="M8172" s="8">
        <v>-7.9067490606646394E-3</v>
      </c>
    </row>
    <row r="8173" spans="1:13" x14ac:dyDescent="0.55000000000000004">
      <c r="A8173">
        <v>8168</v>
      </c>
      <c r="C8173">
        <f t="shared" si="387"/>
        <v>0.25309502188361166</v>
      </c>
      <c r="D8173">
        <f t="shared" si="388"/>
        <v>-2.2933900596368479E-4</v>
      </c>
      <c r="E8173" s="2">
        <f t="shared" si="389"/>
        <v>0.1485386270404413</v>
      </c>
      <c r="K8173">
        <v>8168</v>
      </c>
      <c r="L8173" s="8">
        <v>1.20837470406108E-4</v>
      </c>
      <c r="M8173" s="8">
        <v>-0.132312070734624</v>
      </c>
    </row>
    <row r="8174" spans="1:13" x14ac:dyDescent="0.55000000000000004">
      <c r="A8174">
        <v>8169</v>
      </c>
      <c r="C8174">
        <f t="shared" si="387"/>
        <v>0.19485566448459246</v>
      </c>
      <c r="D8174">
        <f t="shared" si="388"/>
        <v>-1.760833339889339E-4</v>
      </c>
      <c r="E8174" s="2">
        <f t="shared" si="389"/>
        <v>0.17508757973052927</v>
      </c>
      <c r="K8174">
        <v>8169</v>
      </c>
      <c r="L8174" s="8">
        <v>2.03265878476421E-4</v>
      </c>
      <c r="M8174" s="8">
        <v>-0.22357901348859999</v>
      </c>
    </row>
    <row r="8175" spans="1:13" x14ac:dyDescent="0.55000000000000004">
      <c r="A8175">
        <v>8170</v>
      </c>
      <c r="C8175">
        <f t="shared" si="387"/>
        <v>8.7711642531462103E-2</v>
      </c>
      <c r="D8175">
        <f t="shared" si="388"/>
        <v>-7.8634456725150964E-5</v>
      </c>
      <c r="E8175" s="2">
        <f t="shared" si="389"/>
        <v>0.12010442127104534</v>
      </c>
      <c r="K8175">
        <v>8170</v>
      </c>
      <c r="L8175" s="8">
        <v>2.3478508631235101E-4</v>
      </c>
      <c r="M8175" s="8">
        <v>-0.25884920533085098</v>
      </c>
    </row>
    <row r="8176" spans="1:13" x14ac:dyDescent="0.55000000000000004">
      <c r="A8176">
        <v>8171</v>
      </c>
      <c r="C8176">
        <f t="shared" si="387"/>
        <v>-4.1446152878614619E-2</v>
      </c>
      <c r="D8176">
        <f t="shared" si="388"/>
        <v>3.8550011690438224E-5</v>
      </c>
      <c r="E8176" s="2">
        <f t="shared" si="389"/>
        <v>3.528493818788276E-2</v>
      </c>
      <c r="K8176">
        <v>8171</v>
      </c>
      <c r="L8176" s="8">
        <v>2.0750091278041801E-4</v>
      </c>
      <c r="M8176" s="8">
        <v>-0.22928900791410101</v>
      </c>
    </row>
    <row r="8177" spans="1:13" x14ac:dyDescent="0.55000000000000004">
      <c r="A8177">
        <v>8172</v>
      </c>
      <c r="C8177">
        <f t="shared" si="387"/>
        <v>-0.16020183753529019</v>
      </c>
      <c r="D8177">
        <f t="shared" si="388"/>
        <v>1.4605923974472088E-4</v>
      </c>
      <c r="E8177" s="2">
        <f t="shared" si="389"/>
        <v>3.2040575684644159E-4</v>
      </c>
      <c r="K8177">
        <v>8172</v>
      </c>
      <c r="L8177" s="8">
        <v>1.2824684840042E-4</v>
      </c>
      <c r="M8177" s="8">
        <v>-0.142301956059525</v>
      </c>
    </row>
    <row r="8178" spans="1:13" x14ac:dyDescent="0.55000000000000004">
      <c r="A8178">
        <v>8173</v>
      </c>
      <c r="C8178">
        <f t="shared" si="387"/>
        <v>-0.23875023775741411</v>
      </c>
      <c r="D8178">
        <f t="shared" si="388"/>
        <v>2.1691067730757608E-4</v>
      </c>
      <c r="E8178" s="2">
        <f t="shared" si="389"/>
        <v>4.7994180393203863E-2</v>
      </c>
      <c r="K8178">
        <v>8173</v>
      </c>
      <c r="L8178" s="8">
        <v>1.6872565252849099E-5</v>
      </c>
      <c r="M8178" s="8">
        <v>-1.96744965325951E-2</v>
      </c>
    </row>
    <row r="8179" spans="1:13" x14ac:dyDescent="0.55000000000000004">
      <c r="A8179">
        <v>8174</v>
      </c>
      <c r="C8179">
        <f t="shared" si="387"/>
        <v>-0.25737736075814183</v>
      </c>
      <c r="D8179">
        <f t="shared" si="388"/>
        <v>2.333221069805357E-4</v>
      </c>
      <c r="E8179" s="2">
        <f t="shared" si="389"/>
        <v>0.13341335065088092</v>
      </c>
      <c r="K8179">
        <v>8174</v>
      </c>
      <c r="L8179" s="8">
        <v>-9.8727556532094001E-5</v>
      </c>
      <c r="M8179" s="8">
        <v>0.107880562702638</v>
      </c>
    </row>
    <row r="8180" spans="1:13" x14ac:dyDescent="0.55000000000000004">
      <c r="A8180">
        <v>8175</v>
      </c>
      <c r="C8180">
        <f t="shared" si="387"/>
        <v>-0.21140819129289071</v>
      </c>
      <c r="D8180">
        <f t="shared" si="388"/>
        <v>1.9117460584117709E-4</v>
      </c>
      <c r="E8180" s="2">
        <f t="shared" si="389"/>
        <v>0.17625257474527264</v>
      </c>
      <c r="K8180">
        <v>8175</v>
      </c>
      <c r="L8180" s="8">
        <v>-1.89600749322278E-4</v>
      </c>
      <c r="M8180" s="8">
        <v>0.20841626576657199</v>
      </c>
    </row>
    <row r="8181" spans="1:13" x14ac:dyDescent="0.55000000000000004">
      <c r="A8181">
        <v>8176</v>
      </c>
      <c r="C8181">
        <f t="shared" si="387"/>
        <v>-0.11238002194422747</v>
      </c>
      <c r="D8181">
        <f t="shared" si="388"/>
        <v>1.0104630827664478E-4</v>
      </c>
      <c r="E8181" s="2">
        <f t="shared" si="389"/>
        <v>0.13625905658807516</v>
      </c>
      <c r="K8181">
        <v>8176</v>
      </c>
      <c r="L8181" s="8">
        <v>-2.3298725824704E-4</v>
      </c>
      <c r="M8181" s="8">
        <v>0.256752822148621</v>
      </c>
    </row>
    <row r="8182" spans="1:13" x14ac:dyDescent="0.55000000000000004">
      <c r="A8182">
        <v>8177</v>
      </c>
      <c r="C8182">
        <f t="shared" si="387"/>
        <v>1.4853164125762396E-2</v>
      </c>
      <c r="D8182">
        <f t="shared" si="388"/>
        <v>-1.4442482774730827E-5</v>
      </c>
      <c r="E8182" s="2">
        <f t="shared" si="389"/>
        <v>5.1044761326093535E-2</v>
      </c>
      <c r="K8182">
        <v>8177</v>
      </c>
      <c r="L8182" s="8">
        <v>-2.1802066299581301E-4</v>
      </c>
      <c r="M8182" s="8">
        <v>0.240784041444675</v>
      </c>
    </row>
    <row r="8183" spans="1:13" x14ac:dyDescent="0.55000000000000004">
      <c r="A8183">
        <v>8178</v>
      </c>
      <c r="C8183">
        <f t="shared" si="387"/>
        <v>0.13835851908343885</v>
      </c>
      <c r="D8183">
        <f t="shared" si="388"/>
        <v>-1.2630651507611622E-4</v>
      </c>
      <c r="E8183" s="2">
        <f t="shared" si="389"/>
        <v>6.8386877382081907E-4</v>
      </c>
      <c r="K8183">
        <v>8178</v>
      </c>
      <c r="L8183" s="8">
        <v>-1.4844944019528299E-4</v>
      </c>
      <c r="M8183" s="8">
        <v>0.16450940384516</v>
      </c>
    </row>
    <row r="8184" spans="1:13" x14ac:dyDescent="0.55000000000000004">
      <c r="A8184">
        <v>8179</v>
      </c>
      <c r="C8184">
        <f t="shared" si="387"/>
        <v>0.22713880211735715</v>
      </c>
      <c r="D8184">
        <f t="shared" si="388"/>
        <v>-2.0647027442349325E-4</v>
      </c>
      <c r="E8184" s="2">
        <f t="shared" si="389"/>
        <v>3.2438328507265093E-2</v>
      </c>
      <c r="K8184">
        <v>8179</v>
      </c>
      <c r="L8184" s="8">
        <v>-4.1698134184375599E-5</v>
      </c>
      <c r="M8184" s="8">
        <v>4.7032365510374402E-2</v>
      </c>
    </row>
    <row r="8185" spans="1:13" x14ac:dyDescent="0.55000000000000004">
      <c r="A8185">
        <v>8180</v>
      </c>
      <c r="C8185">
        <f t="shared" si="387"/>
        <v>0.25891203352588982</v>
      </c>
      <c r="D8185">
        <f t="shared" si="388"/>
        <v>-2.3481434693864775E-4</v>
      </c>
      <c r="E8185" s="2">
        <f t="shared" si="389"/>
        <v>0.11637394383408033</v>
      </c>
      <c r="K8185">
        <v>8180</v>
      </c>
      <c r="L8185" s="8">
        <v>7.5496728209453699E-5</v>
      </c>
      <c r="M8185" s="8">
        <v>-8.2224220534097697E-2</v>
      </c>
    </row>
    <row r="8186" spans="1:13" x14ac:dyDescent="0.55000000000000004">
      <c r="A8186">
        <v>8181</v>
      </c>
      <c r="C8186">
        <f t="shared" si="387"/>
        <v>0.22570380195207415</v>
      </c>
      <c r="D8186">
        <f t="shared" si="388"/>
        <v>-2.0422496786592052E-4</v>
      </c>
      <c r="E8186" s="2">
        <f t="shared" si="389"/>
        <v>0.17354809662112133</v>
      </c>
      <c r="K8186">
        <v>8181</v>
      </c>
      <c r="L8186" s="8">
        <v>1.7378296667552501E-4</v>
      </c>
      <c r="M8186" s="8">
        <v>-0.19088724046377201</v>
      </c>
    </row>
    <row r="8187" spans="1:13" x14ac:dyDescent="0.55000000000000004">
      <c r="A8187">
        <v>8182</v>
      </c>
      <c r="C8187">
        <f t="shared" si="387"/>
        <v>0.13584867354695537</v>
      </c>
      <c r="D8187">
        <f t="shared" si="388"/>
        <v>-1.2237942657961442E-4</v>
      </c>
      <c r="E8187" s="2">
        <f t="shared" si="389"/>
        <v>0.15022603940780274</v>
      </c>
      <c r="K8187">
        <v>8182</v>
      </c>
      <c r="L8187" s="8">
        <v>2.2854418306645399E-4</v>
      </c>
      <c r="M8187" s="8">
        <v>-0.25174136684082699</v>
      </c>
    </row>
    <row r="8188" spans="1:13" x14ac:dyDescent="0.55000000000000004">
      <c r="A8188">
        <v>8183</v>
      </c>
      <c r="C8188">
        <f t="shared" si="387"/>
        <v>1.1898391548153184E-2</v>
      </c>
      <c r="D8188">
        <f t="shared" si="388"/>
        <v>-9.8192287788784476E-6</v>
      </c>
      <c r="E8188" s="2">
        <f t="shared" si="389"/>
        <v>6.8352807093553208E-2</v>
      </c>
      <c r="K8188">
        <v>8183</v>
      </c>
      <c r="L8188" s="8">
        <v>2.26065091023209E-4</v>
      </c>
      <c r="M8188" s="8">
        <v>-0.24954530620253501</v>
      </c>
    </row>
    <row r="8189" spans="1:13" x14ac:dyDescent="0.55000000000000004">
      <c r="A8189">
        <v>8184</v>
      </c>
      <c r="C8189">
        <f t="shared" si="387"/>
        <v>-0.1150381359342485</v>
      </c>
      <c r="D8189">
        <f t="shared" si="388"/>
        <v>1.0520538847535192E-4</v>
      </c>
      <c r="E8189" s="2">
        <f t="shared" si="389"/>
        <v>4.873567291308431E-3</v>
      </c>
      <c r="K8189">
        <v>8184</v>
      </c>
      <c r="L8189" s="8">
        <v>1.6696659452719001E-4</v>
      </c>
      <c r="M8189" s="8">
        <v>-0.184849075559127</v>
      </c>
    </row>
    <row r="8190" spans="1:13" x14ac:dyDescent="0.55000000000000004">
      <c r="A8190">
        <v>8185</v>
      </c>
      <c r="C8190">
        <f t="shared" si="387"/>
        <v>-0.21310251610866413</v>
      </c>
      <c r="D8190">
        <f t="shared" si="388"/>
        <v>1.9382567077590756E-4</v>
      </c>
      <c r="E8190" s="2">
        <f t="shared" si="389"/>
        <v>1.9389523398989757E-2</v>
      </c>
      <c r="K8190">
        <v>8185</v>
      </c>
      <c r="L8190" s="8">
        <v>6.6050278646283096E-5</v>
      </c>
      <c r="M8190" s="8">
        <v>-7.3856247221523896E-2</v>
      </c>
    </row>
    <row r="8191" spans="1:13" x14ac:dyDescent="0.55000000000000004">
      <c r="A8191">
        <v>8186</v>
      </c>
      <c r="C8191">
        <f t="shared" si="387"/>
        <v>-0.25768265658444189</v>
      </c>
      <c r="D8191">
        <f t="shared" si="388"/>
        <v>2.3379979523268721E-4</v>
      </c>
      <c r="E8191" s="2">
        <f t="shared" si="389"/>
        <v>9.816753809507206E-2</v>
      </c>
      <c r="K8191">
        <v>8186</v>
      </c>
      <c r="L8191" s="8">
        <v>-5.1408739267767499E-5</v>
      </c>
      <c r="M8191" s="8">
        <v>5.5634336403605399E-2</v>
      </c>
    </row>
    <row r="8192" spans="1:13" x14ac:dyDescent="0.55000000000000004">
      <c r="A8192">
        <v>8187</v>
      </c>
      <c r="C8192">
        <f t="shared" si="387"/>
        <v>-0.237589881776965</v>
      </c>
      <c r="D8192">
        <f t="shared" si="388"/>
        <v>2.1509509919472806E-4</v>
      </c>
      <c r="E8192" s="2">
        <f t="shared" si="389"/>
        <v>0.16710177279902075</v>
      </c>
      <c r="K8192">
        <v>8187</v>
      </c>
      <c r="L8192" s="8">
        <v>-1.5599211951554E-4</v>
      </c>
      <c r="M8192" s="8">
        <v>0.171190955346084</v>
      </c>
    </row>
    <row r="8193" spans="1:13" x14ac:dyDescent="0.55000000000000004">
      <c r="A8193">
        <v>8188</v>
      </c>
      <c r="C8193">
        <f t="shared" si="387"/>
        <v>-0.15786705464082121</v>
      </c>
      <c r="D8193">
        <f t="shared" si="388"/>
        <v>1.4240606710384801E-4</v>
      </c>
      <c r="E8193" s="2">
        <f t="shared" si="389"/>
        <v>0.16139405713531299</v>
      </c>
      <c r="K8193">
        <v>8188</v>
      </c>
      <c r="L8193" s="8">
        <v>-2.2150630572579199E-4</v>
      </c>
      <c r="M8193" s="8">
        <v>0.243871737530551</v>
      </c>
    </row>
    <row r="8194" spans="1:13" x14ac:dyDescent="0.55000000000000004">
      <c r="A8194">
        <v>8189</v>
      </c>
      <c r="C8194">
        <f t="shared" si="387"/>
        <v>-3.8522924367044596E-2</v>
      </c>
      <c r="D8194">
        <f t="shared" si="388"/>
        <v>3.397611385501127E-5</v>
      </c>
      <c r="E8194" s="2">
        <f t="shared" si="389"/>
        <v>8.6433797687728853E-2</v>
      </c>
      <c r="K8194">
        <v>8189</v>
      </c>
      <c r="L8194" s="8">
        <v>-2.31542863541659E-4</v>
      </c>
      <c r="M8194" s="8">
        <v>0.25547333018006502</v>
      </c>
    </row>
    <row r="8195" spans="1:13" x14ac:dyDescent="0.55000000000000004">
      <c r="A8195">
        <v>8190</v>
      </c>
      <c r="C8195">
        <f t="shared" si="387"/>
        <v>9.0489647927028447E-2</v>
      </c>
      <c r="D8195">
        <f t="shared" si="388"/>
        <v>-8.2981127814493605E-5</v>
      </c>
      <c r="E8195" s="2">
        <f t="shared" si="389"/>
        <v>1.2678848845490236E-2</v>
      </c>
      <c r="K8195">
        <v>8190</v>
      </c>
      <c r="L8195" s="8">
        <v>-1.8358807479587399E-4</v>
      </c>
      <c r="M8195" s="8">
        <v>0.20309004244449999</v>
      </c>
    </row>
    <row r="8196" spans="1:13" x14ac:dyDescent="0.55000000000000004">
      <c r="A8196">
        <v>8191</v>
      </c>
      <c r="C8196">
        <f t="shared" si="387"/>
        <v>0.1967912259618565</v>
      </c>
      <c r="D8196">
        <f t="shared" si="388"/>
        <v>-1.7911185550595338E-4</v>
      </c>
      <c r="E8196" s="2">
        <f t="shared" si="389"/>
        <v>9.3992311957955318E-3</v>
      </c>
      <c r="K8196">
        <v>8191</v>
      </c>
      <c r="L8196" s="8">
        <v>-8.9652513819730702E-5</v>
      </c>
      <c r="M8196" s="8">
        <v>9.9841593699554795E-2</v>
      </c>
    </row>
    <row r="8197" spans="1:13" x14ac:dyDescent="0.55000000000000004">
      <c r="A8197">
        <v>8192</v>
      </c>
      <c r="C8197">
        <f t="shared" si="387"/>
        <v>0.25370235431017896</v>
      </c>
      <c r="D8197">
        <f t="shared" si="388"/>
        <v>-2.3028928284377781E-4</v>
      </c>
      <c r="E8197" s="2">
        <f t="shared" si="389"/>
        <v>7.958896117150048E-2</v>
      </c>
      <c r="K8197">
        <v>8192</v>
      </c>
      <c r="L8197" s="8">
        <v>2.67370754063832E-5</v>
      </c>
      <c r="M8197" s="8">
        <v>-2.84128015597255E-2</v>
      </c>
    </row>
    <row r="8198" spans="1:13" x14ac:dyDescent="0.55000000000000004">
      <c r="A8198">
        <v>8193</v>
      </c>
      <c r="C8198">
        <f t="shared" ref="C8198:C8261" si="390">$D$1*COS($B$2*(A8198-$L$2)+$B$1)</f>
        <v>0.24693953934797153</v>
      </c>
      <c r="D8198">
        <f t="shared" ref="D8198:D8261" si="391">$D$2*COS($B$2*(A8198-$L$3)+$B$3)</f>
        <v>-2.236689543007497E-4</v>
      </c>
      <c r="E8198" s="2">
        <f t="shared" ref="E8198:E8261" si="392">(M8198-C8198)^2</f>
        <v>0.15720477507745684</v>
      </c>
      <c r="K8198">
        <v>8193</v>
      </c>
      <c r="L8198" s="8">
        <v>1.36430198232194E-4</v>
      </c>
      <c r="M8198" s="8">
        <v>-0.14955103440814799</v>
      </c>
    </row>
    <row r="8199" spans="1:13" x14ac:dyDescent="0.55000000000000004">
      <c r="A8199">
        <v>8194</v>
      </c>
      <c r="C8199">
        <f t="shared" si="390"/>
        <v>0.17820010508191944</v>
      </c>
      <c r="D8199">
        <f t="shared" si="391"/>
        <v>-1.6091243279571559E-4</v>
      </c>
      <c r="E8199" s="2">
        <f t="shared" si="392"/>
        <v>0.16927743278066579</v>
      </c>
      <c r="K8199">
        <v>8194</v>
      </c>
      <c r="L8199" s="8">
        <v>2.11953531559247E-4</v>
      </c>
      <c r="M8199" s="8">
        <v>-0.233233282941787</v>
      </c>
    </row>
    <row r="8200" spans="1:13" x14ac:dyDescent="0.55000000000000004">
      <c r="A8200">
        <v>8195</v>
      </c>
      <c r="C8200">
        <f t="shared" si="390"/>
        <v>6.4736200600490429E-2</v>
      </c>
      <c r="D8200">
        <f t="shared" si="391"/>
        <v>-5.7770282423922665E-5</v>
      </c>
      <c r="E8200" s="2">
        <f t="shared" si="392"/>
        <v>0.10448216430332752</v>
      </c>
      <c r="K8200">
        <v>8195</v>
      </c>
      <c r="L8200" s="8">
        <v>2.3439178804303599E-4</v>
      </c>
      <c r="M8200" s="8">
        <v>-0.25850080888840998</v>
      </c>
    </row>
    <row r="8201" spans="1:13" x14ac:dyDescent="0.55000000000000004">
      <c r="A8201">
        <v>8196</v>
      </c>
      <c r="C8201">
        <f t="shared" si="390"/>
        <v>-6.497512569717373E-2</v>
      </c>
      <c r="D8201">
        <f t="shared" si="391"/>
        <v>5.9870991132034857E-5</v>
      </c>
      <c r="E8201" s="2">
        <f t="shared" si="392"/>
        <v>2.3731426509980971E-2</v>
      </c>
      <c r="K8201">
        <v>8196</v>
      </c>
      <c r="L8201" s="8">
        <v>1.9812516715035801E-4</v>
      </c>
      <c r="M8201" s="8">
        <v>-0.21902520362633601</v>
      </c>
    </row>
    <row r="8202" spans="1:13" x14ac:dyDescent="0.55000000000000004">
      <c r="A8202">
        <v>8197</v>
      </c>
      <c r="C8202">
        <f t="shared" si="390"/>
        <v>-0.17837906501547757</v>
      </c>
      <c r="D8202">
        <f t="shared" si="391"/>
        <v>1.6248590789752577E-4</v>
      </c>
      <c r="E8202" s="2">
        <f t="shared" si="392"/>
        <v>2.8821530566443235E-3</v>
      </c>
      <c r="K8202">
        <v>8197</v>
      </c>
      <c r="L8202" s="8">
        <v>1.12236869065567E-4</v>
      </c>
      <c r="M8202" s="8">
        <v>-0.124693377382326</v>
      </c>
    </row>
    <row r="8203" spans="1:13" x14ac:dyDescent="0.55000000000000004">
      <c r="A8203">
        <v>8198</v>
      </c>
      <c r="C8203">
        <f t="shared" si="390"/>
        <v>-0.24701361894725754</v>
      </c>
      <c r="D8203">
        <f t="shared" si="391"/>
        <v>2.2432028671192712E-4</v>
      </c>
      <c r="E8203" s="2">
        <f t="shared" si="392"/>
        <v>6.1445633520913465E-2</v>
      </c>
      <c r="K8203">
        <v>8198</v>
      </c>
      <c r="L8203" s="8">
        <v>-1.76184914368256E-6</v>
      </c>
      <c r="M8203" s="8">
        <v>8.6867876864121904E-4</v>
      </c>
    </row>
    <row r="8204" spans="1:13" x14ac:dyDescent="0.55000000000000004">
      <c r="A8204">
        <v>8199</v>
      </c>
      <c r="C8204">
        <f t="shared" si="390"/>
        <v>-0.25365296115724606</v>
      </c>
      <c r="D8204">
        <f t="shared" si="391"/>
        <v>2.2985500185811482E-4</v>
      </c>
      <c r="E8204" s="2">
        <f t="shared" si="392"/>
        <v>0.14429827678982332</v>
      </c>
      <c r="K8204">
        <v>8199</v>
      </c>
      <c r="L8204" s="8">
        <v>-1.15319301305178E-4</v>
      </c>
      <c r="M8204" s="8">
        <v>0.12621316893310999</v>
      </c>
    </row>
    <row r="8205" spans="1:13" x14ac:dyDescent="0.55000000000000004">
      <c r="A8205">
        <v>8200</v>
      </c>
      <c r="C8205">
        <f t="shared" si="390"/>
        <v>-0.19663075669696584</v>
      </c>
      <c r="D8205">
        <f t="shared" si="391"/>
        <v>1.7770095649693454E-4</v>
      </c>
      <c r="E8205" s="2">
        <f t="shared" si="392"/>
        <v>0.17353685071961314</v>
      </c>
      <c r="K8205">
        <v>8200</v>
      </c>
      <c r="L8205" s="8">
        <v>-1.9999431906578299E-4</v>
      </c>
      <c r="M8205" s="8">
        <v>0.21994678796862599</v>
      </c>
    </row>
    <row r="8206" spans="1:13" x14ac:dyDescent="0.55000000000000004">
      <c r="A8206">
        <v>8201</v>
      </c>
      <c r="C8206">
        <f t="shared" si="390"/>
        <v>-9.0258376953243818E-2</v>
      </c>
      <c r="D8206">
        <f t="shared" si="391"/>
        <v>8.0947716693991219E-5</v>
      </c>
      <c r="E8206" s="2">
        <f t="shared" si="392"/>
        <v>0.12169754100807341</v>
      </c>
      <c r="K8206">
        <v>8201</v>
      </c>
      <c r="L8206" s="8">
        <v>-2.34579518941681E-4</v>
      </c>
      <c r="M8206" s="8">
        <v>0.25859336950658601</v>
      </c>
    </row>
    <row r="8207" spans="1:13" x14ac:dyDescent="0.55000000000000004">
      <c r="A8207">
        <v>8202</v>
      </c>
      <c r="C8207">
        <f t="shared" si="390"/>
        <v>3.8766952906383323E-2</v>
      </c>
      <c r="D8207">
        <f t="shared" si="391"/>
        <v>-3.6121693753280296E-5</v>
      </c>
      <c r="E8207" s="2">
        <f t="shared" si="392"/>
        <v>3.7522279638747942E-2</v>
      </c>
      <c r="K8207">
        <v>8202</v>
      </c>
      <c r="L8207" s="8">
        <v>-2.10412823072948E-4</v>
      </c>
      <c r="M8207" s="8">
        <v>0.232473637454821</v>
      </c>
    </row>
    <row r="8208" spans="1:13" x14ac:dyDescent="0.55000000000000004">
      <c r="A8208">
        <v>8203</v>
      </c>
      <c r="C8208">
        <f t="shared" si="390"/>
        <v>0.15806259473257123</v>
      </c>
      <c r="D8208">
        <f t="shared" si="391"/>
        <v>-1.4412532045657885E-4</v>
      </c>
      <c r="E8208" s="2">
        <f t="shared" si="392"/>
        <v>9.8667548225254007E-5</v>
      </c>
      <c r="K8208">
        <v>8203</v>
      </c>
      <c r="L8208" s="8">
        <v>-1.33546930359206E-4</v>
      </c>
      <c r="M8208" s="8">
        <v>0.14812944074074899</v>
      </c>
    </row>
    <row r="8209" spans="1:13" x14ac:dyDescent="0.55000000000000004">
      <c r="A8209">
        <v>8204</v>
      </c>
      <c r="C8209">
        <f t="shared" si="390"/>
        <v>0.23768785697602937</v>
      </c>
      <c r="D8209">
        <f t="shared" si="391"/>
        <v>-2.1595652964598937E-4</v>
      </c>
      <c r="E8209" s="2">
        <f t="shared" si="392"/>
        <v>4.4522076237833635E-2</v>
      </c>
      <c r="K8209">
        <v>8204</v>
      </c>
      <c r="L8209" s="8">
        <v>-2.3233380471991101E-5</v>
      </c>
      <c r="M8209" s="8">
        <v>2.6685306664821901E-2</v>
      </c>
    </row>
    <row r="8210" spans="1:13" x14ac:dyDescent="0.55000000000000004">
      <c r="A8210">
        <v>8205</v>
      </c>
      <c r="C8210">
        <f t="shared" si="390"/>
        <v>0.25765847718100882</v>
      </c>
      <c r="D8210">
        <f t="shared" si="391"/>
        <v>-2.3358720189672563E-4</v>
      </c>
      <c r="E8210" s="2">
        <f t="shared" si="392"/>
        <v>0.12895338828806596</v>
      </c>
      <c r="K8210">
        <v>8205</v>
      </c>
      <c r="L8210" s="8">
        <v>9.2899113683862704E-5</v>
      </c>
      <c r="M8210" s="8">
        <v>-0.101442328008935</v>
      </c>
    </row>
    <row r="8211" spans="1:13" x14ac:dyDescent="0.55000000000000004">
      <c r="A8211">
        <v>8206</v>
      </c>
      <c r="C8211">
        <f t="shared" si="390"/>
        <v>0.21296225062333388</v>
      </c>
      <c r="D8211">
        <f t="shared" si="391"/>
        <v>-1.9259241009893748E-4</v>
      </c>
      <c r="E8211" s="2">
        <f t="shared" si="392"/>
        <v>0.17399356007672534</v>
      </c>
      <c r="K8211">
        <v>8206</v>
      </c>
      <c r="L8211" s="8">
        <v>1.8576444851333101E-4</v>
      </c>
      <c r="M8211" s="8">
        <v>-0.20416310233033799</v>
      </c>
    </row>
    <row r="8212" spans="1:13" x14ac:dyDescent="0.55000000000000004">
      <c r="A8212">
        <v>8207</v>
      </c>
      <c r="C8212">
        <f t="shared" si="390"/>
        <v>0.11481698804727718</v>
      </c>
      <c r="D8212">
        <f t="shared" si="391"/>
        <v>-1.032609828922203E-4</v>
      </c>
      <c r="E8212" s="2">
        <f t="shared" si="392"/>
        <v>0.13731986382786943</v>
      </c>
      <c r="K8212">
        <v>8207</v>
      </c>
      <c r="L8212" s="8">
        <v>2.3210392481366101E-4</v>
      </c>
      <c r="M8212" s="8">
        <v>-0.25574996113717102</v>
      </c>
    </row>
    <row r="8213" spans="1:13" x14ac:dyDescent="0.55000000000000004">
      <c r="A8213">
        <v>8208</v>
      </c>
      <c r="C8213">
        <f t="shared" si="390"/>
        <v>-1.2144918374799831E-2</v>
      </c>
      <c r="D8213">
        <f t="shared" si="391"/>
        <v>1.1986774448210627E-5</v>
      </c>
      <c r="E8213" s="2">
        <f t="shared" si="392"/>
        <v>5.3424653578657839E-2</v>
      </c>
      <c r="K8213">
        <v>8208</v>
      </c>
      <c r="L8213" s="8">
        <v>2.2031153327619501E-4</v>
      </c>
      <c r="M8213" s="8">
        <v>-0.243282655619625</v>
      </c>
    </row>
    <row r="8214" spans="1:13" x14ac:dyDescent="0.55000000000000004">
      <c r="A8214">
        <v>8209</v>
      </c>
      <c r="C8214">
        <f t="shared" si="390"/>
        <v>-0.13605870628274672</v>
      </c>
      <c r="D8214">
        <f t="shared" si="391"/>
        <v>1.2422610406636787E-4</v>
      </c>
      <c r="E8214" s="2">
        <f t="shared" si="392"/>
        <v>1.1441301855030421E-3</v>
      </c>
      <c r="K8214">
        <v>8209</v>
      </c>
      <c r="L8214" s="8">
        <v>1.53340751516176E-4</v>
      </c>
      <c r="M8214" s="8">
        <v>-0.169883699786117</v>
      </c>
    </row>
    <row r="8215" spans="1:13" x14ac:dyDescent="0.55000000000000004">
      <c r="A8215">
        <v>8210</v>
      </c>
      <c r="C8215">
        <f t="shared" si="390"/>
        <v>-0.22582462680370158</v>
      </c>
      <c r="D8215">
        <f t="shared" si="391"/>
        <v>2.052873000423789E-4</v>
      </c>
      <c r="E8215" s="2">
        <f t="shared" si="392"/>
        <v>2.9545590889306052E-2</v>
      </c>
      <c r="K8215">
        <v>8210</v>
      </c>
      <c r="L8215" s="8">
        <v>4.7964827281969502E-5</v>
      </c>
      <c r="M8215" s="8">
        <v>-5.3936317459214601E-2</v>
      </c>
    </row>
    <row r="8216" spans="1:13" x14ac:dyDescent="0.55000000000000004">
      <c r="A8216">
        <v>8211</v>
      </c>
      <c r="C8216">
        <f t="shared" si="390"/>
        <v>-0.25891332600238065</v>
      </c>
      <c r="D8216">
        <f t="shared" si="391"/>
        <v>2.3482571082070558E-4</v>
      </c>
      <c r="E8216" s="2">
        <f t="shared" si="392"/>
        <v>0.11184548243943949</v>
      </c>
      <c r="K8216">
        <v>8211</v>
      </c>
      <c r="L8216" s="8">
        <v>-6.9424185497192495E-5</v>
      </c>
      <c r="M8216" s="8">
        <v>7.5519750171970698E-2</v>
      </c>
    </row>
    <row r="8217" spans="1:13" x14ac:dyDescent="0.55000000000000004">
      <c r="A8217">
        <v>8212</v>
      </c>
      <c r="C8217">
        <f t="shared" si="390"/>
        <v>-0.22702023783435549</v>
      </c>
      <c r="D8217">
        <f t="shared" si="391"/>
        <v>2.0542781791628567E-4</v>
      </c>
      <c r="E8217" s="2">
        <f t="shared" si="392"/>
        <v>0.17063646255105502</v>
      </c>
      <c r="K8217">
        <v>8212</v>
      </c>
      <c r="L8217" s="8">
        <v>-1.6942548034220201E-4</v>
      </c>
      <c r="M8217" s="8">
        <v>0.186061427882068</v>
      </c>
    </row>
    <row r="8218" spans="1:13" x14ac:dyDescent="0.55000000000000004">
      <c r="A8218">
        <v>8213</v>
      </c>
      <c r="C8218">
        <f t="shared" si="390"/>
        <v>-0.13814985517684128</v>
      </c>
      <c r="D8218">
        <f t="shared" si="391"/>
        <v>1.2447187278971259E-4</v>
      </c>
      <c r="E8218" s="2">
        <f t="shared" si="392"/>
        <v>0.15066253552974482</v>
      </c>
      <c r="K8218">
        <v>8213</v>
      </c>
      <c r="L8218" s="8">
        <v>-2.2699311259613301E-4</v>
      </c>
      <c r="M8218" s="8">
        <v>0.25000286673779998</v>
      </c>
    </row>
    <row r="8219" spans="1:13" x14ac:dyDescent="0.55000000000000004">
      <c r="A8219">
        <v>8214</v>
      </c>
      <c r="C8219">
        <f t="shared" si="390"/>
        <v>-1.4606770841600444E-2</v>
      </c>
      <c r="D8219">
        <f t="shared" si="391"/>
        <v>1.2276111255239903E-5</v>
      </c>
      <c r="E8219" s="2">
        <f t="shared" si="392"/>
        <v>7.0722119676232972E-2</v>
      </c>
      <c r="K8219">
        <v>8214</v>
      </c>
      <c r="L8219" s="8">
        <v>-2.27708911637324E-4</v>
      </c>
      <c r="M8219" s="8">
        <v>0.25132953671386099</v>
      </c>
    </row>
    <row r="8220" spans="1:13" x14ac:dyDescent="0.55000000000000004">
      <c r="A8220">
        <v>8215</v>
      </c>
      <c r="C8220">
        <f t="shared" si="390"/>
        <v>0.11260230509176838</v>
      </c>
      <c r="D8220">
        <f t="shared" si="391"/>
        <v>-1.030006954473015E-4</v>
      </c>
      <c r="E8220" s="2">
        <f t="shared" si="392"/>
        <v>5.9454678579667821E-3</v>
      </c>
      <c r="K8220">
        <v>8215</v>
      </c>
      <c r="L8220" s="8">
        <v>-1.7139360115541401E-4</v>
      </c>
      <c r="M8220" s="8">
        <v>0.189709165084682</v>
      </c>
    </row>
    <row r="8221" spans="1:13" x14ac:dyDescent="0.55000000000000004">
      <c r="A8221">
        <v>8216</v>
      </c>
      <c r="C8221">
        <f t="shared" si="390"/>
        <v>0.21155057591537327</v>
      </c>
      <c r="D8221">
        <f t="shared" si="391"/>
        <v>-1.9242649867496701E-4</v>
      </c>
      <c r="E8221" s="2">
        <f t="shared" si="392"/>
        <v>1.715461296249127E-2</v>
      </c>
      <c r="K8221">
        <v>8216</v>
      </c>
      <c r="L8221" s="8">
        <v>-7.2151700015421301E-5</v>
      </c>
      <c r="M8221" s="8">
        <v>8.0574956189825603E-2</v>
      </c>
    </row>
    <row r="8222" spans="1:13" x14ac:dyDescent="0.55000000000000004">
      <c r="A8222">
        <v>8217</v>
      </c>
      <c r="C8222">
        <f t="shared" si="390"/>
        <v>0.25740411131655266</v>
      </c>
      <c r="D8222">
        <f t="shared" si="391"/>
        <v>-2.3355730676398478E-4</v>
      </c>
      <c r="E8222" s="2">
        <f t="shared" si="392"/>
        <v>9.3724064026014187E-2</v>
      </c>
      <c r="K8222">
        <v>8217</v>
      </c>
      <c r="L8222" s="8">
        <v>4.5161041990085803E-5</v>
      </c>
      <c r="M8222" s="8">
        <v>-4.8739750333512397E-2</v>
      </c>
    </row>
    <row r="8223" spans="1:13" x14ac:dyDescent="0.55000000000000004">
      <c r="A8223">
        <v>8218</v>
      </c>
      <c r="C8223">
        <f t="shared" si="390"/>
        <v>0.23865464042544907</v>
      </c>
      <c r="D8223">
        <f t="shared" si="391"/>
        <v>-2.1607015385265667E-4</v>
      </c>
      <c r="E8223" s="2">
        <f t="shared" si="392"/>
        <v>0.16362180688521868</v>
      </c>
      <c r="K8223">
        <v>8218</v>
      </c>
      <c r="L8223" s="8">
        <v>1.51162920870411E-4</v>
      </c>
      <c r="M8223" s="8">
        <v>-0.16584728402636201</v>
      </c>
    </row>
    <row r="8224" spans="1:13" x14ac:dyDescent="0.55000000000000004">
      <c r="A8224">
        <v>8219</v>
      </c>
      <c r="C8224">
        <f t="shared" si="390"/>
        <v>0.16000788522824069</v>
      </c>
      <c r="D8224">
        <f t="shared" si="391"/>
        <v>-1.4435394672178905E-4</v>
      </c>
      <c r="E8224" s="2">
        <f t="shared" si="392"/>
        <v>0.16114220871419455</v>
      </c>
      <c r="K8224">
        <v>8219</v>
      </c>
      <c r="L8224" s="8">
        <v>2.1930510847205999E-4</v>
      </c>
      <c r="M8224" s="8">
        <v>-0.241417336592953</v>
      </c>
    </row>
    <row r="8225" spans="1:13" x14ac:dyDescent="0.55000000000000004">
      <c r="A8225">
        <v>8220</v>
      </c>
      <c r="C8225">
        <f t="shared" si="390"/>
        <v>4.1202523537359786E-2</v>
      </c>
      <c r="D8225">
        <f t="shared" si="391"/>
        <v>-3.6407941703524952E-5</v>
      </c>
      <c r="E8225" s="2">
        <f t="shared" si="392"/>
        <v>8.8640439470741822E-2</v>
      </c>
      <c r="K8225">
        <v>8220</v>
      </c>
      <c r="L8225" s="8">
        <v>2.3252097118676E-4</v>
      </c>
      <c r="M8225" s="8">
        <v>-0.25652291956541201</v>
      </c>
    </row>
    <row r="8226" spans="1:13" x14ac:dyDescent="0.55000000000000004">
      <c r="A8226">
        <v>8221</v>
      </c>
      <c r="C8226">
        <f t="shared" si="390"/>
        <v>-8.7943803077567564E-2</v>
      </c>
      <c r="D8226">
        <f t="shared" si="391"/>
        <v>8.0675689260594003E-5</v>
      </c>
      <c r="E8226" s="2">
        <f t="shared" si="392"/>
        <v>1.4265183329891325E-2</v>
      </c>
      <c r="K8226">
        <v>8221</v>
      </c>
      <c r="L8226" s="8">
        <v>1.8750051421235101E-4</v>
      </c>
      <c r="M8226" s="8">
        <v>-0.20738074598005199</v>
      </c>
    </row>
    <row r="8227" spans="1:13" x14ac:dyDescent="0.55000000000000004">
      <c r="A8227">
        <v>8222</v>
      </c>
      <c r="C8227">
        <f t="shared" si="390"/>
        <v>-0.1950180888320327</v>
      </c>
      <c r="D8227">
        <f t="shared" si="391"/>
        <v>1.7751142273228349E-4</v>
      </c>
      <c r="E8227" s="2">
        <f t="shared" si="392"/>
        <v>7.8711161025800391E-3</v>
      </c>
      <c r="K8227">
        <v>8222</v>
      </c>
      <c r="L8227" s="8">
        <v>9.5519390284716103E-5</v>
      </c>
      <c r="M8227" s="8">
        <v>-0.106298778067239</v>
      </c>
    </row>
    <row r="8228" spans="1:13" x14ac:dyDescent="0.55000000000000004">
      <c r="A8228">
        <v>8223</v>
      </c>
      <c r="C8228">
        <f t="shared" si="390"/>
        <v>-0.25314694494481277</v>
      </c>
      <c r="D8228">
        <f t="shared" si="391"/>
        <v>2.2979553074208256E-4</v>
      </c>
      <c r="E8228" s="2">
        <f t="shared" si="392"/>
        <v>7.5379527273064129E-2</v>
      </c>
      <c r="K8228">
        <v>8223</v>
      </c>
      <c r="L8228" s="8">
        <v>-2.0385157499004499E-5</v>
      </c>
      <c r="M8228" s="8">
        <v>2.1406378242257999E-2</v>
      </c>
    </row>
    <row r="8229" spans="1:13" x14ac:dyDescent="0.55000000000000004">
      <c r="A8229">
        <v>8224</v>
      </c>
      <c r="C8229">
        <f t="shared" si="390"/>
        <v>-0.24774125379066939</v>
      </c>
      <c r="D8229">
        <f t="shared" si="391"/>
        <v>2.2440580424108608E-4</v>
      </c>
      <c r="E8229" s="2">
        <f t="shared" si="392"/>
        <v>0.15326553828840023</v>
      </c>
      <c r="K8229">
        <v>8224</v>
      </c>
      <c r="L8229" s="8">
        <v>-1.31184116126763E-4</v>
      </c>
      <c r="M8229" s="8">
        <v>0.14375017432545201</v>
      </c>
    </row>
    <row r="8230" spans="1:13" x14ac:dyDescent="0.55000000000000004">
      <c r="A8230">
        <v>8225</v>
      </c>
      <c r="C8230">
        <f t="shared" si="390"/>
        <v>-0.18015772990636375</v>
      </c>
      <c r="D8230">
        <f t="shared" si="391"/>
        <v>1.6269495097462355E-4</v>
      </c>
      <c r="E8230" s="2">
        <f t="shared" si="392"/>
        <v>0.16830389525368658</v>
      </c>
      <c r="K8230">
        <v>8225</v>
      </c>
      <c r="L8230" s="8">
        <v>-2.0912719906339999E-4</v>
      </c>
      <c r="M8230" s="8">
        <v>0.230090847487497</v>
      </c>
    </row>
    <row r="8231" spans="1:13" x14ac:dyDescent="0.55000000000000004">
      <c r="A8231">
        <v>8226</v>
      </c>
      <c r="C8231">
        <f t="shared" si="390"/>
        <v>-6.7358413239202983E-2</v>
      </c>
      <c r="D8231">
        <f t="shared" si="391"/>
        <v>6.0151094350998369E-5</v>
      </c>
      <c r="E8231" s="2">
        <f t="shared" si="392"/>
        <v>0.10638181577487435</v>
      </c>
      <c r="K8231">
        <v>8226</v>
      </c>
      <c r="L8231" s="8">
        <v>-2.3469307766365099E-4</v>
      </c>
      <c r="M8231" s="8">
        <v>0.258803840516308</v>
      </c>
    </row>
    <row r="8232" spans="1:13" x14ac:dyDescent="0.55000000000000004">
      <c r="A8232">
        <v>8227</v>
      </c>
      <c r="C8232">
        <f t="shared" si="390"/>
        <v>6.2346445344643189E-2</v>
      </c>
      <c r="D8232">
        <f t="shared" si="391"/>
        <v>-5.7489419066944833E-5</v>
      </c>
      <c r="E8232" s="2">
        <f t="shared" si="392"/>
        <v>2.5712558923463989E-2</v>
      </c>
      <c r="K8232">
        <v>8227</v>
      </c>
      <c r="L8232" s="8">
        <v>-2.0147861903288699E-4</v>
      </c>
      <c r="M8232" s="8">
        <v>0.22269780618534199</v>
      </c>
    </row>
    <row r="8233" spans="1:13" x14ac:dyDescent="0.55000000000000004">
      <c r="A8233">
        <v>8228</v>
      </c>
      <c r="C8233">
        <f t="shared" si="390"/>
        <v>0.17640366030941865</v>
      </c>
      <c r="D8233">
        <f t="shared" si="391"/>
        <v>-1.6070130008319396E-4</v>
      </c>
      <c r="E8233" s="2">
        <f t="shared" si="392"/>
        <v>2.0782598659835031E-3</v>
      </c>
      <c r="K8233">
        <v>8228</v>
      </c>
      <c r="L8233" s="8">
        <v>-1.17802590382725E-4</v>
      </c>
      <c r="M8233" s="8">
        <v>0.13081572477836501</v>
      </c>
    </row>
    <row r="8234" spans="1:13" x14ac:dyDescent="0.55000000000000004">
      <c r="A8234">
        <v>8229</v>
      </c>
      <c r="C8234">
        <f t="shared" si="390"/>
        <v>0.24618727483066355</v>
      </c>
      <c r="D8234">
        <f t="shared" si="391"/>
        <v>-2.2358054209320273E-4</v>
      </c>
      <c r="E8234" s="2">
        <f t="shared" si="392"/>
        <v>5.7608276098151577E-2</v>
      </c>
      <c r="K8234">
        <v>8229</v>
      </c>
      <c r="L8234" s="8">
        <v>-4.6221721769952597E-6</v>
      </c>
      <c r="M8234" s="8">
        <v>6.1700335788076799E-3</v>
      </c>
    </row>
    <row r="8235" spans="1:13" x14ac:dyDescent="0.55000000000000004">
      <c r="A8235">
        <v>8230</v>
      </c>
      <c r="C8235">
        <f t="shared" si="390"/>
        <v>0.25418307258543016</v>
      </c>
      <c r="D8235">
        <f t="shared" si="391"/>
        <v>-2.3034578074171831E-4</v>
      </c>
      <c r="E8235" s="2">
        <f t="shared" si="392"/>
        <v>0.14002867357507925</v>
      </c>
      <c r="K8235">
        <v>8230</v>
      </c>
      <c r="L8235" s="8">
        <v>1.09715897724338E-4</v>
      </c>
      <c r="M8235" s="8">
        <v>-0.12002098080667201</v>
      </c>
    </row>
    <row r="8236" spans="1:13" x14ac:dyDescent="0.55000000000000004">
      <c r="A8236">
        <v>8231</v>
      </c>
      <c r="C8236">
        <f t="shared" si="390"/>
        <v>0.19838427687531612</v>
      </c>
      <c r="D8236">
        <f t="shared" si="391"/>
        <v>-1.7929908372787948E-4</v>
      </c>
      <c r="E8236" s="2">
        <f t="shared" si="392"/>
        <v>0.17184032152356415</v>
      </c>
      <c r="K8236">
        <v>8231</v>
      </c>
      <c r="L8236" s="8">
        <v>1.96574940412595E-4</v>
      </c>
      <c r="M8236" s="8">
        <v>-0.21615199599301099</v>
      </c>
    </row>
    <row r="8237" spans="1:13" x14ac:dyDescent="0.55000000000000004">
      <c r="A8237">
        <v>8232</v>
      </c>
      <c r="C8237">
        <f t="shared" si="390"/>
        <v>9.279520927826708E-2</v>
      </c>
      <c r="D8237">
        <f t="shared" si="391"/>
        <v>-8.3252096023159674E-5</v>
      </c>
      <c r="E8237" s="2">
        <f t="shared" si="392"/>
        <v>0.12316001513951777</v>
      </c>
      <c r="K8237">
        <v>8232</v>
      </c>
      <c r="L8237" s="8">
        <v>2.3420056981211999E-4</v>
      </c>
      <c r="M8237" s="8">
        <v>-0.25814640287326701</v>
      </c>
    </row>
    <row r="8238" spans="1:13" x14ac:dyDescent="0.55000000000000004">
      <c r="A8238">
        <v>8233</v>
      </c>
      <c r="C8238">
        <f t="shared" si="390"/>
        <v>-3.6083499876079533E-2</v>
      </c>
      <c r="D8238">
        <f t="shared" si="391"/>
        <v>3.3689412965041966E-5</v>
      </c>
      <c r="E8238" s="2">
        <f t="shared" si="392"/>
        <v>3.9761533219954917E-2</v>
      </c>
      <c r="K8238">
        <v>8233</v>
      </c>
      <c r="L8238" s="8">
        <v>2.1316921362734301E-4</v>
      </c>
      <c r="M8238" s="8">
        <v>-0.235486441729892</v>
      </c>
    </row>
    <row r="8239" spans="1:13" x14ac:dyDescent="0.55000000000000004">
      <c r="A8239">
        <v>8234</v>
      </c>
      <c r="C8239">
        <f t="shared" si="390"/>
        <v>-0.15590601114487723</v>
      </c>
      <c r="D8239">
        <f t="shared" si="391"/>
        <v>1.4217558941869481E-4</v>
      </c>
      <c r="E8239" s="2">
        <f t="shared" si="392"/>
        <v>4.2377134975014133E-6</v>
      </c>
      <c r="K8239">
        <v>8234</v>
      </c>
      <c r="L8239" s="8">
        <v>1.38748305483803E-4</v>
      </c>
      <c r="M8239" s="8">
        <v>-0.15384744040344001</v>
      </c>
    </row>
    <row r="8240" spans="1:13" x14ac:dyDescent="0.55000000000000004">
      <c r="A8240">
        <v>8235</v>
      </c>
      <c r="C8240">
        <f t="shared" si="390"/>
        <v>-0.23659939985428116</v>
      </c>
      <c r="D8240">
        <f t="shared" si="391"/>
        <v>2.1497868975189904E-4</v>
      </c>
      <c r="E8240" s="2">
        <f t="shared" si="392"/>
        <v>4.1177746618365534E-2</v>
      </c>
      <c r="K8240">
        <v>8235</v>
      </c>
      <c r="L8240" s="8">
        <v>2.95770234998461E-5</v>
      </c>
      <c r="M8240" s="8">
        <v>-3.36763932277147E-2</v>
      </c>
    </row>
    <row r="8241" spans="1:13" x14ac:dyDescent="0.55000000000000004">
      <c r="A8241">
        <v>8236</v>
      </c>
      <c r="C8241">
        <f t="shared" si="390"/>
        <v>-0.25791132631990943</v>
      </c>
      <c r="D8241">
        <f t="shared" si="391"/>
        <v>2.3382667034861613E-4</v>
      </c>
      <c r="E8241" s="2">
        <f t="shared" si="392"/>
        <v>0.12449637741547268</v>
      </c>
      <c r="K8241">
        <v>8236</v>
      </c>
      <c r="L8241" s="8">
        <v>-8.7002007502180102E-5</v>
      </c>
      <c r="M8241" s="8">
        <v>9.4929115545068193E-2</v>
      </c>
    </row>
    <row r="8242" spans="1:13" x14ac:dyDescent="0.55000000000000004">
      <c r="A8242">
        <v>8237</v>
      </c>
      <c r="C8242">
        <f t="shared" si="390"/>
        <v>-0.21449294621865622</v>
      </c>
      <c r="D8242">
        <f t="shared" si="391"/>
        <v>1.9398908536297875E-4</v>
      </c>
      <c r="E8242" s="2">
        <f t="shared" si="392"/>
        <v>0.1716047067870978</v>
      </c>
      <c r="K8242">
        <v>8237</v>
      </c>
      <c r="L8242" s="8">
        <v>-1.81790846004014E-4</v>
      </c>
      <c r="M8242" s="8">
        <v>0.19975903843210899</v>
      </c>
    </row>
    <row r="8243" spans="1:13" x14ac:dyDescent="0.55000000000000004">
      <c r="A8243">
        <v>8238</v>
      </c>
      <c r="C8243">
        <f t="shared" si="390"/>
        <v>-0.11724135776909848</v>
      </c>
      <c r="D8243">
        <f t="shared" si="391"/>
        <v>1.0546432891671668E-4</v>
      </c>
      <c r="E8243" s="2">
        <f t="shared" si="392"/>
        <v>0.13823481518002573</v>
      </c>
      <c r="K8243">
        <v>8238</v>
      </c>
      <c r="L8243" s="8">
        <v>-2.3104903937560899E-4</v>
      </c>
      <c r="M8243" s="8">
        <v>0.25455807092872201</v>
      </c>
    </row>
    <row r="8244" spans="1:13" x14ac:dyDescent="0.55000000000000004">
      <c r="A8244">
        <v>8239</v>
      </c>
      <c r="C8244">
        <f t="shared" si="390"/>
        <v>9.4353402249959563E-3</v>
      </c>
      <c r="D8244">
        <f t="shared" si="391"/>
        <v>-9.5297510725568786E-6</v>
      </c>
      <c r="E8244" s="2">
        <f t="shared" si="392"/>
        <v>5.5774433955724401E-2</v>
      </c>
      <c r="K8244">
        <v>8239</v>
      </c>
      <c r="L8244" s="8">
        <v>-2.2243956751140099E-4</v>
      </c>
      <c r="M8244" s="8">
        <v>0.24560145539761</v>
      </c>
    </row>
    <row r="8245" spans="1:13" x14ac:dyDescent="0.55000000000000004">
      <c r="A8245">
        <v>8240</v>
      </c>
      <c r="C8245">
        <f t="shared" si="390"/>
        <v>0.13374396670716757</v>
      </c>
      <c r="D8245">
        <f t="shared" si="391"/>
        <v>-1.2213206441688641E-4</v>
      </c>
      <c r="E8245" s="2">
        <f t="shared" si="392"/>
        <v>1.7130050395413622E-3</v>
      </c>
      <c r="K8245">
        <v>8240</v>
      </c>
      <c r="L8245" s="8">
        <v>-1.5811872604906799E-4</v>
      </c>
      <c r="M8245" s="8">
        <v>0.17513243176135099</v>
      </c>
    </row>
    <row r="8246" spans="1:13" x14ac:dyDescent="0.55000000000000004">
      <c r="A8246">
        <v>8241</v>
      </c>
      <c r="C8246">
        <f t="shared" si="390"/>
        <v>0.22448567664497859</v>
      </c>
      <c r="D8246">
        <f t="shared" si="391"/>
        <v>-2.0408180393223594E-4</v>
      </c>
      <c r="E8246" s="2">
        <f t="shared" si="392"/>
        <v>2.6792868432498163E-2</v>
      </c>
      <c r="K8246">
        <v>8241</v>
      </c>
      <c r="L8246" s="8">
        <v>-5.4196068750381901E-5</v>
      </c>
      <c r="M8246" s="8">
        <v>6.0800404147731101E-2</v>
      </c>
    </row>
    <row r="8247" spans="1:13" x14ac:dyDescent="0.55000000000000004">
      <c r="A8247">
        <v>8242</v>
      </c>
      <c r="C8247">
        <f t="shared" si="390"/>
        <v>0.25888621352752322</v>
      </c>
      <c r="D8247">
        <f t="shared" si="391"/>
        <v>-2.3481131236370513E-4</v>
      </c>
      <c r="E8247" s="2">
        <f t="shared" si="392"/>
        <v>0.10735168860212072</v>
      </c>
      <c r="K8247">
        <v>8242</v>
      </c>
      <c r="L8247" s="8">
        <v>6.3300330174839204E-5</v>
      </c>
      <c r="M8247" s="8">
        <v>-6.8759461863013099E-2</v>
      </c>
    </row>
    <row r="8248" spans="1:13" x14ac:dyDescent="0.55000000000000004">
      <c r="A8248">
        <v>8243</v>
      </c>
      <c r="C8248">
        <f t="shared" si="390"/>
        <v>0.22831176770306724</v>
      </c>
      <c r="D8248">
        <f t="shared" si="391"/>
        <v>-2.0660813082163943E-4</v>
      </c>
      <c r="E8248" s="2">
        <f t="shared" si="392"/>
        <v>0.16761643493950304</v>
      </c>
      <c r="K8248">
        <v>8243</v>
      </c>
      <c r="L8248" s="8">
        <v>1.6494276872103199E-4</v>
      </c>
      <c r="M8248" s="8">
        <v>-0.18109809409743099</v>
      </c>
    </row>
    <row r="8249" spans="1:13" x14ac:dyDescent="0.55000000000000004">
      <c r="A8249">
        <v>8244</v>
      </c>
      <c r="C8249">
        <f t="shared" si="390"/>
        <v>0.14043588061536516</v>
      </c>
      <c r="D8249">
        <f t="shared" si="391"/>
        <v>-1.2655066339719881E-4</v>
      </c>
      <c r="E8249" s="2">
        <f t="shared" si="392"/>
        <v>0.15094426718871348</v>
      </c>
      <c r="K8249">
        <v>8244</v>
      </c>
      <c r="L8249" s="8">
        <v>2.2527426761039199E-4</v>
      </c>
      <c r="M8249" s="8">
        <v>-0.24807958521413501</v>
      </c>
    </row>
    <row r="8250" spans="1:13" x14ac:dyDescent="0.55000000000000004">
      <c r="A8250">
        <v>8245</v>
      </c>
      <c r="C8250">
        <f t="shared" si="390"/>
        <v>1.7313547646698232E-2</v>
      </c>
      <c r="D8250">
        <f t="shared" si="391"/>
        <v>-1.4731646936396408E-5</v>
      </c>
      <c r="E8250" s="2">
        <f t="shared" si="392"/>
        <v>7.303049690658224E-2</v>
      </c>
      <c r="K8250">
        <v>8245</v>
      </c>
      <c r="L8250" s="8">
        <v>2.2918442867663101E-4</v>
      </c>
      <c r="M8250" s="8">
        <v>-0.25292800523994102</v>
      </c>
    </row>
    <row r="8251" spans="1:13" x14ac:dyDescent="0.55000000000000004">
      <c r="A8251">
        <v>8246</v>
      </c>
      <c r="C8251">
        <f t="shared" si="390"/>
        <v>-0.11015412083725182</v>
      </c>
      <c r="D8251">
        <f t="shared" si="391"/>
        <v>1.0078470238387554E-4</v>
      </c>
      <c r="E8251" s="2">
        <f t="shared" si="392"/>
        <v>7.1022615451355655E-3</v>
      </c>
      <c r="K8251">
        <v>8246</v>
      </c>
      <c r="L8251" s="8">
        <v>1.7569392782383099E-4</v>
      </c>
      <c r="M8251" s="8">
        <v>-0.194429037301972</v>
      </c>
    </row>
    <row r="8252" spans="1:13" x14ac:dyDescent="0.55000000000000004">
      <c r="A8252">
        <v>8247</v>
      </c>
      <c r="C8252">
        <f t="shared" si="390"/>
        <v>-0.20997542685945128</v>
      </c>
      <c r="D8252">
        <f t="shared" si="391"/>
        <v>1.9100621578217435E-4</v>
      </c>
      <c r="E8252" s="2">
        <f t="shared" si="392"/>
        <v>1.5065430662717632E-2</v>
      </c>
      <c r="K8252">
        <v>8247</v>
      </c>
      <c r="L8252" s="8">
        <v>7.8199792821554096E-5</v>
      </c>
      <c r="M8252" s="8">
        <v>-8.7234110821543198E-2</v>
      </c>
    </row>
    <row r="8253" spans="1:13" x14ac:dyDescent="0.55000000000000004">
      <c r="A8253">
        <v>8248</v>
      </c>
      <c r="C8253">
        <f t="shared" si="390"/>
        <v>-0.25709732667075386</v>
      </c>
      <c r="D8253">
        <f t="shared" si="391"/>
        <v>2.3328919511072827E-4</v>
      </c>
      <c r="E8253" s="2">
        <f t="shared" si="392"/>
        <v>8.9345075743033242E-2</v>
      </c>
      <c r="K8253">
        <v>8248</v>
      </c>
      <c r="L8253" s="8">
        <v>-3.8879965409177098E-5</v>
      </c>
      <c r="M8253" s="8">
        <v>4.1809139875276603E-2</v>
      </c>
    </row>
    <row r="8254" spans="1:13" x14ac:dyDescent="0.55000000000000004">
      <c r="A8254">
        <v>8249</v>
      </c>
      <c r="C8254">
        <f t="shared" si="390"/>
        <v>-0.23969321666936177</v>
      </c>
      <c r="D8254">
        <f t="shared" si="391"/>
        <v>2.1702150381255851E-4</v>
      </c>
      <c r="E8254" s="2">
        <f t="shared" si="392"/>
        <v>0.16005940454858011</v>
      </c>
      <c r="K8254">
        <v>8249</v>
      </c>
      <c r="L8254" s="8">
        <v>-1.4622199510938501E-4</v>
      </c>
      <c r="M8254" s="8">
        <v>0.160381032125259</v>
      </c>
    </row>
    <row r="8255" spans="1:13" x14ac:dyDescent="0.55000000000000004">
      <c r="A8255">
        <v>8250</v>
      </c>
      <c r="C8255">
        <f t="shared" si="390"/>
        <v>-0.16213116161609303</v>
      </c>
      <c r="D8255">
        <f t="shared" si="391"/>
        <v>1.4628598950777993E-4</v>
      </c>
      <c r="E8255" s="2">
        <f t="shared" si="392"/>
        <v>0.16073336768719798</v>
      </c>
      <c r="K8255">
        <v>8250</v>
      </c>
      <c r="L8255" s="8">
        <v>-2.1694181903904501E-4</v>
      </c>
      <c r="M8255" s="8">
        <v>0.23878449994778</v>
      </c>
    </row>
    <row r="8256" spans="1:13" x14ac:dyDescent="0.55000000000000004">
      <c r="A8256">
        <v>8251</v>
      </c>
      <c r="C8256">
        <f t="shared" si="390"/>
        <v>-4.3877602450916021E-2</v>
      </c>
      <c r="D8256">
        <f t="shared" si="391"/>
        <v>3.8835775300551844E-5</v>
      </c>
      <c r="E8256" s="2">
        <f t="shared" si="392"/>
        <v>9.0757895426403501E-2</v>
      </c>
      <c r="K8256">
        <v>8251</v>
      </c>
      <c r="L8256" s="8">
        <v>-2.33327218581036E-4</v>
      </c>
      <c r="M8256" s="8">
        <v>0.257382908446884</v>
      </c>
    </row>
    <row r="8257" spans="1:13" x14ac:dyDescent="0.55000000000000004">
      <c r="A8257">
        <v>8252</v>
      </c>
      <c r="C8257">
        <f t="shared" si="390"/>
        <v>8.538831005940728E-2</v>
      </c>
      <c r="D8257">
        <f t="shared" si="391"/>
        <v>-7.8361399910700926E-5</v>
      </c>
      <c r="E8257" s="2">
        <f t="shared" si="392"/>
        <v>1.5908741779982031E-2</v>
      </c>
      <c r="K8257">
        <v>8252</v>
      </c>
      <c r="L8257" s="8">
        <v>-1.91274368772428E-4</v>
      </c>
      <c r="M8257" s="8">
        <v>0.21151817083782101</v>
      </c>
    </row>
    <row r="8258" spans="1:13" x14ac:dyDescent="0.55000000000000004">
      <c r="A8258">
        <v>8253</v>
      </c>
      <c r="C8258">
        <f t="shared" si="390"/>
        <v>0.19322355659130119</v>
      </c>
      <c r="D8258">
        <f t="shared" si="391"/>
        <v>-1.7589151547499267E-4</v>
      </c>
      <c r="E8258" s="2">
        <f t="shared" si="392"/>
        <v>6.4876841182634048E-3</v>
      </c>
      <c r="K8258">
        <v>8253</v>
      </c>
      <c r="L8258" s="8">
        <v>-1.01315666724727E-4</v>
      </c>
      <c r="M8258" s="8">
        <v>0.112677395178957</v>
      </c>
    </row>
    <row r="8259" spans="1:13" x14ac:dyDescent="0.55000000000000004">
      <c r="A8259">
        <v>8254</v>
      </c>
      <c r="C8259">
        <f t="shared" si="390"/>
        <v>0.25256376324819529</v>
      </c>
      <c r="D8259">
        <f t="shared" si="391"/>
        <v>-2.2927656815403824E-4</v>
      </c>
      <c r="E8259" s="2">
        <f t="shared" si="392"/>
        <v>7.1261179365948862E-2</v>
      </c>
      <c r="K8259">
        <v>8254</v>
      </c>
      <c r="L8259" s="8">
        <v>1.40181725709482E-5</v>
      </c>
      <c r="M8259" s="8">
        <v>-1.43841331022889E-2</v>
      </c>
    </row>
    <row r="8260" spans="1:13" x14ac:dyDescent="0.55000000000000004">
      <c r="A8260">
        <v>8255</v>
      </c>
      <c r="C8260">
        <f t="shared" si="390"/>
        <v>0.24851578895152207</v>
      </c>
      <c r="D8260">
        <f t="shared" si="391"/>
        <v>-2.2511803499302392E-4</v>
      </c>
      <c r="E8260" s="2">
        <f t="shared" si="392"/>
        <v>0.14927316481133796</v>
      </c>
      <c r="K8260">
        <v>8255</v>
      </c>
      <c r="L8260" s="8">
        <v>1.2584107358380001E-4</v>
      </c>
      <c r="M8260" s="8">
        <v>-0.13784306601538299</v>
      </c>
    </row>
    <row r="8261" spans="1:13" x14ac:dyDescent="0.55000000000000004">
      <c r="A8261">
        <v>8256</v>
      </c>
      <c r="C8261">
        <f t="shared" si="390"/>
        <v>0.18209558992521843</v>
      </c>
      <c r="D8261">
        <f t="shared" si="391"/>
        <v>-1.644596201604403E-4</v>
      </c>
      <c r="E8261" s="2">
        <f t="shared" si="392"/>
        <v>0.16717789705610861</v>
      </c>
      <c r="K8261">
        <v>8256</v>
      </c>
      <c r="L8261" s="8">
        <v>2.0614629705624499E-4</v>
      </c>
      <c r="M8261" s="8">
        <v>-0.226778347928625</v>
      </c>
    </row>
    <row r="8262" spans="1:13" x14ac:dyDescent="0.55000000000000004">
      <c r="A8262">
        <v>8257</v>
      </c>
      <c r="C8262">
        <f t="shared" ref="C8262:C8325" si="393">$D$1*COS($B$2*(A8262-$L$2)+$B$1)</f>
        <v>6.9973236098175337E-2</v>
      </c>
      <c r="D8262">
        <f t="shared" ref="D8262:D8325" si="394">$D$2*COS($B$2*(A8262-$L$3)+$B$3)</f>
        <v>-6.2525307201329088E-5</v>
      </c>
      <c r="E8262" s="2">
        <f t="shared" ref="E8262:E8325" si="395">(M8262-C8262)^2</f>
        <v>0.10816785715141963</v>
      </c>
      <c r="K8262">
        <v>8257</v>
      </c>
      <c r="L8262" s="8">
        <v>2.3482090159216901E-4</v>
      </c>
      <c r="M8262" s="8">
        <v>-0.25891558577240698</v>
      </c>
    </row>
    <row r="8263" spans="1:13" x14ac:dyDescent="0.55000000000000004">
      <c r="A8263">
        <v>8258</v>
      </c>
      <c r="C8263">
        <f t="shared" si="393"/>
        <v>-5.9710925067053187E-2</v>
      </c>
      <c r="D8263">
        <f t="shared" si="394"/>
        <v>5.5101539933088412E-5</v>
      </c>
      <c r="E8263" s="2">
        <f t="shared" si="395"/>
        <v>2.7720546363793192E-2</v>
      </c>
      <c r="K8263">
        <v>8258</v>
      </c>
      <c r="L8263" s="8">
        <v>2.04683154601219E-4</v>
      </c>
      <c r="M8263" s="8">
        <v>-0.22620580896380599</v>
      </c>
    </row>
    <row r="8264" spans="1:13" x14ac:dyDescent="0.55000000000000004">
      <c r="A8264">
        <v>8259</v>
      </c>
      <c r="C8264">
        <f t="shared" si="393"/>
        <v>-0.17440890265051595</v>
      </c>
      <c r="D8264">
        <f t="shared" si="394"/>
        <v>1.588990619959019E-4</v>
      </c>
      <c r="E8264" s="2">
        <f t="shared" si="395"/>
        <v>1.4113184559596428E-3</v>
      </c>
      <c r="K8264">
        <v>8259</v>
      </c>
      <c r="L8264" s="8">
        <v>1.2328124177828699E-4</v>
      </c>
      <c r="M8264" s="8">
        <v>-0.13684138402125801</v>
      </c>
    </row>
    <row r="8265" spans="1:13" x14ac:dyDescent="0.55000000000000004">
      <c r="A8265">
        <v>8260</v>
      </c>
      <c r="C8265">
        <f t="shared" si="393"/>
        <v>-0.24533392191667741</v>
      </c>
      <c r="D8265">
        <f t="shared" si="394"/>
        <v>2.2281626882422062E-4</v>
      </c>
      <c r="E8265" s="2">
        <f t="shared" si="395"/>
        <v>5.3884214506466369E-2</v>
      </c>
      <c r="K8265">
        <v>8260</v>
      </c>
      <c r="L8265" s="8">
        <v>1.10027771706826E-5</v>
      </c>
      <c r="M8265" s="8">
        <v>-1.32041855482699E-2</v>
      </c>
    </row>
    <row r="8266" spans="1:13" x14ac:dyDescent="0.55000000000000004">
      <c r="A8266">
        <v>8261</v>
      </c>
      <c r="C8266">
        <f t="shared" si="393"/>
        <v>-0.25468529801051881</v>
      </c>
      <c r="D8266">
        <f t="shared" si="394"/>
        <v>2.3081128877195837E-4</v>
      </c>
      <c r="E8266" s="2">
        <f t="shared" si="395"/>
        <v>0.135737261452401</v>
      </c>
      <c r="K8266">
        <v>8261</v>
      </c>
      <c r="L8266" s="8">
        <v>-1.0403140123559401E-4</v>
      </c>
      <c r="M8266" s="8">
        <v>0.11374008310810201</v>
      </c>
    </row>
    <row r="8267" spans="1:13" x14ac:dyDescent="0.55000000000000004">
      <c r="A8267">
        <v>8262</v>
      </c>
      <c r="C8267">
        <f t="shared" si="393"/>
        <v>-0.20011603264385441</v>
      </c>
      <c r="D8267">
        <f t="shared" si="394"/>
        <v>1.8087754035388219E-4</v>
      </c>
      <c r="E8267" s="2">
        <f t="shared" si="395"/>
        <v>0.1700024016679407</v>
      </c>
      <c r="K8267">
        <v>8262</v>
      </c>
      <c r="L8267" s="8">
        <v>-1.9301026983845599E-4</v>
      </c>
      <c r="M8267" s="8">
        <v>0.212197442357801</v>
      </c>
    </row>
    <row r="8268" spans="1:13" x14ac:dyDescent="0.55000000000000004">
      <c r="A8268">
        <v>8263</v>
      </c>
      <c r="C8268">
        <f t="shared" si="393"/>
        <v>-9.5321861194867172E-2</v>
      </c>
      <c r="D8268">
        <f t="shared" si="394"/>
        <v>8.5547341903024107E-5</v>
      </c>
      <c r="E8268" s="2">
        <f t="shared" si="395"/>
        <v>0.12448935960373506</v>
      </c>
      <c r="K8268">
        <v>8263</v>
      </c>
      <c r="L8268" s="8">
        <v>-2.3364851901148999E-4</v>
      </c>
      <c r="M8268" s="8">
        <v>0.25750863579162497</v>
      </c>
    </row>
    <row r="8269" spans="1:13" x14ac:dyDescent="0.55000000000000004">
      <c r="A8269">
        <v>8264</v>
      </c>
      <c r="C8269">
        <f t="shared" si="393"/>
        <v>3.3396088184882239E-2</v>
      </c>
      <c r="D8269">
        <f t="shared" si="394"/>
        <v>-3.125343616721232E-5</v>
      </c>
      <c r="E8269" s="2">
        <f t="shared" si="395"/>
        <v>4.1995938378966882E-2</v>
      </c>
      <c r="K8269">
        <v>8264</v>
      </c>
      <c r="L8269" s="8">
        <v>-2.1576804714791499E-4</v>
      </c>
      <c r="M8269" s="8">
        <v>0.238325193923835</v>
      </c>
    </row>
    <row r="8270" spans="1:13" x14ac:dyDescent="0.55000000000000004">
      <c r="A8270">
        <v>8265</v>
      </c>
      <c r="C8270">
        <f t="shared" si="393"/>
        <v>0.15373232336741505</v>
      </c>
      <c r="D8270">
        <f t="shared" si="394"/>
        <v>-1.402102605328255E-4</v>
      </c>
      <c r="E8270" s="2">
        <f t="shared" si="395"/>
        <v>3.2711598223792991E-5</v>
      </c>
      <c r="K8270">
        <v>8265</v>
      </c>
      <c r="L8270" s="8">
        <v>-1.4384712934835601E-4</v>
      </c>
      <c r="M8270" s="8">
        <v>0.159451728775654</v>
      </c>
    </row>
    <row r="8271" spans="1:13" x14ac:dyDescent="0.55000000000000004">
      <c r="A8271">
        <v>8266</v>
      </c>
      <c r="C8271">
        <f t="shared" si="393"/>
        <v>0.23548498580499411</v>
      </c>
      <c r="D8271">
        <f t="shared" si="394"/>
        <v>-2.1397726490249728E-4</v>
      </c>
      <c r="E8271" s="2">
        <f t="shared" si="395"/>
        <v>3.7963559597040709E-2</v>
      </c>
      <c r="K8271">
        <v>8266</v>
      </c>
      <c r="L8271" s="8">
        <v>-3.58988056406967E-5</v>
      </c>
      <c r="M8271" s="8">
        <v>4.0642588988898901E-2</v>
      </c>
    </row>
    <row r="8272" spans="1:13" x14ac:dyDescent="0.55000000000000004">
      <c r="A8272">
        <v>8267</v>
      </c>
      <c r="C8272">
        <f t="shared" si="393"/>
        <v>0.25813588043518421</v>
      </c>
      <c r="D8272">
        <f t="shared" si="394"/>
        <v>-2.3404048606452069E-4</v>
      </c>
      <c r="E8272" s="2">
        <f t="shared" si="395"/>
        <v>0.12004951284095712</v>
      </c>
      <c r="K8272">
        <v>8267</v>
      </c>
      <c r="L8272" s="8">
        <v>8.1040596639697497E-5</v>
      </c>
      <c r="M8272" s="8">
        <v>-8.8345739338444099E-2</v>
      </c>
    </row>
    <row r="8273" spans="1:13" x14ac:dyDescent="0.55000000000000004">
      <c r="A8273">
        <v>8268</v>
      </c>
      <c r="C8273">
        <f t="shared" si="393"/>
        <v>0.21600011014878406</v>
      </c>
      <c r="D8273">
        <f t="shared" si="394"/>
        <v>-1.9536447840637534E-4</v>
      </c>
      <c r="E8273" s="2">
        <f t="shared" si="395"/>
        <v>0.16909155816862481</v>
      </c>
      <c r="K8273">
        <v>8268</v>
      </c>
      <c r="L8273" s="8">
        <v>1.77682878752316E-4</v>
      </c>
      <c r="M8273" s="8">
        <v>-0.19520732919129499</v>
      </c>
    </row>
    <row r="8274" spans="1:13" x14ac:dyDescent="0.55000000000000004">
      <c r="A8274">
        <v>8269</v>
      </c>
      <c r="C8274">
        <f t="shared" si="393"/>
        <v>0.11965286513611227</v>
      </c>
      <c r="D8274">
        <f t="shared" si="394"/>
        <v>-1.0765610462469784E-4</v>
      </c>
      <c r="E8274" s="2">
        <f t="shared" si="395"/>
        <v>0.13900287820965559</v>
      </c>
      <c r="K8274">
        <v>8269</v>
      </c>
      <c r="L8274" s="8">
        <v>2.2982338161686201E-4</v>
      </c>
      <c r="M8274" s="8">
        <v>-0.253178032469834</v>
      </c>
    </row>
    <row r="8275" spans="1:13" x14ac:dyDescent="0.55000000000000004">
      <c r="A8275">
        <v>8270</v>
      </c>
      <c r="C8275">
        <f t="shared" si="393"/>
        <v>-6.7247269434397025E-3</v>
      </c>
      <c r="D8275">
        <f t="shared" si="394"/>
        <v>7.071682207142487E-6</v>
      </c>
      <c r="E8275" s="2">
        <f t="shared" si="395"/>
        <v>5.8087748181719578E-2</v>
      </c>
      <c r="K8275">
        <v>8270</v>
      </c>
      <c r="L8275" s="8">
        <v>2.2440319283471299E-4</v>
      </c>
      <c r="M8275" s="8">
        <v>-0.24773872691381399</v>
      </c>
    </row>
    <row r="8276" spans="1:13" x14ac:dyDescent="0.55000000000000004">
      <c r="A8276">
        <v>8271</v>
      </c>
      <c r="C8276">
        <f t="shared" si="393"/>
        <v>-0.13141455430293919</v>
      </c>
      <c r="D8276">
        <f t="shared" si="394"/>
        <v>1.2002462586128687E-4</v>
      </c>
      <c r="E8276" s="2">
        <f t="shared" si="395"/>
        <v>2.3850687867993671E-3</v>
      </c>
      <c r="K8276">
        <v>8271</v>
      </c>
      <c r="L8276" s="8">
        <v>1.6277983231076699E-4</v>
      </c>
      <c r="M8276" s="8">
        <v>-0.180251720342743</v>
      </c>
    </row>
    <row r="8277" spans="1:13" x14ac:dyDescent="0.55000000000000004">
      <c r="A8277">
        <v>8272</v>
      </c>
      <c r="C8277">
        <f t="shared" si="393"/>
        <v>-0.22312209853518822</v>
      </c>
      <c r="D8277">
        <f t="shared" si="394"/>
        <v>2.0285391834604221E-4</v>
      </c>
      <c r="E8277" s="2">
        <f t="shared" si="395"/>
        <v>2.4181041913200155E-2</v>
      </c>
      <c r="K8277">
        <v>8272</v>
      </c>
      <c r="L8277" s="8">
        <v>6.0387252971822001E-5</v>
      </c>
      <c r="M8277" s="8">
        <v>-6.7619552211341305E-2</v>
      </c>
    </row>
    <row r="8278" spans="1:13" x14ac:dyDescent="0.55000000000000004">
      <c r="A8278">
        <v>8273</v>
      </c>
      <c r="C8278">
        <f t="shared" si="393"/>
        <v>-0.25883069907578221</v>
      </c>
      <c r="D8278">
        <f t="shared" si="394"/>
        <v>2.3477115314727719E-4</v>
      </c>
      <c r="E8278" s="2">
        <f t="shared" si="395"/>
        <v>0.10289919977116208</v>
      </c>
      <c r="K8278">
        <v>8273</v>
      </c>
      <c r="L8278" s="8">
        <v>-5.71296884892363E-5</v>
      </c>
      <c r="M8278" s="8">
        <v>6.1948352252639297E-2</v>
      </c>
    </row>
    <row r="8279" spans="1:13" x14ac:dyDescent="0.55000000000000004">
      <c r="A8279">
        <v>8274</v>
      </c>
      <c r="C8279">
        <f t="shared" si="393"/>
        <v>-0.22957824986661074</v>
      </c>
      <c r="D8279">
        <f t="shared" si="394"/>
        <v>2.0776577709181166E-4</v>
      </c>
      <c r="E8279" s="2">
        <f t="shared" si="395"/>
        <v>0.16449445296748827</v>
      </c>
      <c r="K8279">
        <v>8274</v>
      </c>
      <c r="L8279" s="8">
        <v>-1.6033814506130701E-4</v>
      </c>
      <c r="M8279" s="8">
        <v>0.17600090759526901</v>
      </c>
    </row>
    <row r="8280" spans="1:13" x14ac:dyDescent="0.55000000000000004">
      <c r="A8280">
        <v>8275</v>
      </c>
      <c r="C8280">
        <f t="shared" si="393"/>
        <v>-0.14270649906646968</v>
      </c>
      <c r="D8280">
        <f t="shared" si="394"/>
        <v>1.2861557034140518E-4</v>
      </c>
      <c r="E8280" s="2">
        <f t="shared" si="395"/>
        <v>0.15107170930722172</v>
      </c>
      <c r="K8280">
        <v>8275</v>
      </c>
      <c r="L8280" s="8">
        <v>-2.2338891853713501E-4</v>
      </c>
      <c r="M8280" s="8">
        <v>0.24597294380029899</v>
      </c>
    </row>
    <row r="8281" spans="1:13" x14ac:dyDescent="0.55000000000000004">
      <c r="A8281">
        <v>8276</v>
      </c>
      <c r="C8281">
        <f t="shared" si="393"/>
        <v>-2.0018425014975975E-2</v>
      </c>
      <c r="D8281">
        <f t="shared" si="394"/>
        <v>1.7185566436426086E-5</v>
      </c>
      <c r="E8281" s="2">
        <f t="shared" si="395"/>
        <v>7.5272287658432108E-2</v>
      </c>
      <c r="K8281">
        <v>8276</v>
      </c>
      <c r="L8281" s="8">
        <v>-2.30490551561096E-4</v>
      </c>
      <c r="M8281" s="8">
        <v>0.25433953032518197</v>
      </c>
    </row>
    <row r="8282" spans="1:13" x14ac:dyDescent="0.55000000000000004">
      <c r="A8282">
        <v>8277</v>
      </c>
      <c r="C8282">
        <f t="shared" si="393"/>
        <v>0.10769385175693079</v>
      </c>
      <c r="D8282">
        <f t="shared" si="394"/>
        <v>-9.8557652397995813E-5</v>
      </c>
      <c r="E8282" s="2">
        <f t="shared" si="395"/>
        <v>8.3377629885987015E-3</v>
      </c>
      <c r="K8282">
        <v>8277</v>
      </c>
      <c r="L8282" s="8">
        <v>-1.79864396087005E-4</v>
      </c>
      <c r="M8282" s="8">
        <v>0.19900520367222499</v>
      </c>
    </row>
    <row r="8283" spans="1:13" x14ac:dyDescent="0.55000000000000004">
      <c r="A8283">
        <v>8278</v>
      </c>
      <c r="C8283">
        <f t="shared" si="393"/>
        <v>0.20837724174788716</v>
      </c>
      <c r="D8283">
        <f t="shared" si="394"/>
        <v>-1.8956497791440885E-4</v>
      </c>
      <c r="E8283" s="2">
        <f t="shared" si="395"/>
        <v>1.3121347976326537E-2</v>
      </c>
      <c r="K8283">
        <v>8278</v>
      </c>
      <c r="L8283" s="8">
        <v>-8.4190086815218499E-5</v>
      </c>
      <c r="M8283" s="8">
        <v>9.3828789220903902E-2</v>
      </c>
    </row>
    <row r="8284" spans="1:13" x14ac:dyDescent="0.55000000000000004">
      <c r="A8284">
        <v>8279</v>
      </c>
      <c r="C8284">
        <f t="shared" si="393"/>
        <v>0.25676233630387996</v>
      </c>
      <c r="D8284">
        <f t="shared" si="394"/>
        <v>-2.3299548968700229E-4</v>
      </c>
      <c r="E8284" s="2">
        <f t="shared" si="395"/>
        <v>8.5036371026060154E-2</v>
      </c>
      <c r="K8284">
        <v>8279</v>
      </c>
      <c r="L8284" s="8">
        <v>3.25701519768217E-5</v>
      </c>
      <c r="M8284" s="8">
        <v>-3.4847627562343497E-2</v>
      </c>
    </row>
    <row r="8285" spans="1:13" x14ac:dyDescent="0.55000000000000004">
      <c r="A8285">
        <v>8280</v>
      </c>
      <c r="C8285">
        <f t="shared" si="393"/>
        <v>0.24070549656822676</v>
      </c>
      <c r="D8285">
        <f t="shared" si="394"/>
        <v>-2.1794904470340815E-4</v>
      </c>
      <c r="E8285" s="2">
        <f t="shared" si="395"/>
        <v>0.15642162350478198</v>
      </c>
      <c r="K8285">
        <v>8280</v>
      </c>
      <c r="L8285" s="8">
        <v>1.41172994155712E-4</v>
      </c>
      <c r="M8285" s="8">
        <v>-0.15479623984361501</v>
      </c>
    </row>
    <row r="8286" spans="1:13" x14ac:dyDescent="0.55000000000000004">
      <c r="A8286">
        <v>8281</v>
      </c>
      <c r="C8286">
        <f t="shared" si="393"/>
        <v>0.1642366508632491</v>
      </c>
      <c r="D8286">
        <f t="shared" si="394"/>
        <v>-1.4820198350061264E-4</v>
      </c>
      <c r="E8286" s="2">
        <f t="shared" si="395"/>
        <v>0.16016950441610733</v>
      </c>
      <c r="K8286">
        <v>8281</v>
      </c>
      <c r="L8286" s="8">
        <v>2.14418184174631E-4</v>
      </c>
      <c r="M8286" s="8">
        <v>-0.235975173569897</v>
      </c>
    </row>
    <row r="8287" spans="1:13" x14ac:dyDescent="0.55000000000000004">
      <c r="A8287">
        <v>8282</v>
      </c>
      <c r="C8287">
        <f t="shared" si="393"/>
        <v>4.6547867625518984E-2</v>
      </c>
      <c r="D8287">
        <f t="shared" si="394"/>
        <v>-4.1259348289115592E-5</v>
      </c>
      <c r="E8287" s="2">
        <f t="shared" si="395"/>
        <v>9.2781482155851303E-2</v>
      </c>
      <c r="K8287">
        <v>8282</v>
      </c>
      <c r="L8287" s="8">
        <v>2.3396100981316699E-4</v>
      </c>
      <c r="M8287" s="8">
        <v>-0.25805266119190001</v>
      </c>
    </row>
    <row r="8288" spans="1:13" x14ac:dyDescent="0.55000000000000004">
      <c r="A8288">
        <v>8283</v>
      </c>
      <c r="C8288">
        <f t="shared" si="393"/>
        <v>-8.2823449231445925E-2</v>
      </c>
      <c r="D8288">
        <f t="shared" si="394"/>
        <v>7.603851366165857E-5</v>
      </c>
      <c r="E8288" s="2">
        <f t="shared" si="395"/>
        <v>1.7602870491347108E-2</v>
      </c>
      <c r="K8288">
        <v>8283</v>
      </c>
      <c r="L8288" s="8">
        <v>1.9490684915526101E-4</v>
      </c>
      <c r="M8288" s="8">
        <v>-0.215499258975902</v>
      </c>
    </row>
    <row r="8289" spans="1:13" x14ac:dyDescent="0.55000000000000004">
      <c r="A8289">
        <v>8284</v>
      </c>
      <c r="C8289">
        <f t="shared" si="393"/>
        <v>-0.19140782611481622</v>
      </c>
      <c r="D8289">
        <f t="shared" si="394"/>
        <v>1.7425231145141803E-4</v>
      </c>
      <c r="E8289" s="2">
        <f t="shared" si="395"/>
        <v>5.2468430783149103E-3</v>
      </c>
      <c r="K8289">
        <v>8284</v>
      </c>
      <c r="L8289" s="8">
        <v>1.07037059012109E-4</v>
      </c>
      <c r="M8289" s="8">
        <v>-0.118972730489043</v>
      </c>
    </row>
    <row r="8290" spans="1:13" x14ac:dyDescent="0.55000000000000004">
      <c r="A8290">
        <v>8285</v>
      </c>
      <c r="C8290">
        <f t="shared" si="393"/>
        <v>-0.25195287320022264</v>
      </c>
      <c r="D8290">
        <f t="shared" si="394"/>
        <v>2.287324520141692E-4</v>
      </c>
      <c r="E8290" s="2">
        <f t="shared" si="395"/>
        <v>6.7238631628784282E-2</v>
      </c>
      <c r="K8290">
        <v>8285</v>
      </c>
      <c r="L8290" s="8">
        <v>-7.6408265703321904E-6</v>
      </c>
      <c r="M8290" s="8">
        <v>7.3512564020347003E-3</v>
      </c>
    </row>
    <row r="8291" spans="1:13" x14ac:dyDescent="0.55000000000000004">
      <c r="A8291">
        <v>8286</v>
      </c>
      <c r="C8291">
        <f t="shared" si="393"/>
        <v>-0.24926305985756245</v>
      </c>
      <c r="D8291">
        <f t="shared" si="394"/>
        <v>2.2580556841890942E-4</v>
      </c>
      <c r="E8291" s="2">
        <f t="shared" si="395"/>
        <v>0.14523502659552837</v>
      </c>
      <c r="K8291">
        <v>8286</v>
      </c>
      <c r="L8291" s="8">
        <v>-1.20405019737987E-4</v>
      </c>
      <c r="M8291" s="8">
        <v>0.13183407552333801</v>
      </c>
    </row>
    <row r="8292" spans="1:13" x14ac:dyDescent="0.55000000000000004">
      <c r="A8292">
        <v>8287</v>
      </c>
      <c r="C8292">
        <f t="shared" si="393"/>
        <v>-0.18401347253907654</v>
      </c>
      <c r="D8292">
        <f t="shared" si="394"/>
        <v>1.6620624675423777E-4</v>
      </c>
      <c r="E8292" s="2">
        <f t="shared" si="395"/>
        <v>0.16590282513563887</v>
      </c>
      <c r="K8292">
        <v>8287</v>
      </c>
      <c r="L8292" s="8">
        <v>-2.0301302877374799E-4</v>
      </c>
      <c r="M8292" s="8">
        <v>0.223298232590593</v>
      </c>
    </row>
    <row r="8293" spans="1:13" x14ac:dyDescent="0.55000000000000004">
      <c r="A8293">
        <v>8288</v>
      </c>
      <c r="C8293">
        <f t="shared" si="393"/>
        <v>-7.2580382309530775E-2</v>
      </c>
      <c r="D8293">
        <f t="shared" si="394"/>
        <v>6.4892660503962872E-5</v>
      </c>
      <c r="E8293" s="2">
        <f t="shared" si="395"/>
        <v>0.1098367933178266</v>
      </c>
      <c r="K8293">
        <v>8288</v>
      </c>
      <c r="L8293" s="8">
        <v>-2.3477516535172599E-4</v>
      </c>
      <c r="M8293" s="8">
        <v>0.258835962063867</v>
      </c>
    </row>
    <row r="8294" spans="1:13" x14ac:dyDescent="0.55000000000000004">
      <c r="A8294">
        <v>8289</v>
      </c>
      <c r="C8294">
        <f t="shared" si="393"/>
        <v>5.7068854002959926E-2</v>
      </c>
      <c r="D8294">
        <f t="shared" si="394"/>
        <v>-5.270761570072285E-5</v>
      </c>
      <c r="E8294" s="2">
        <f t="shared" si="395"/>
        <v>2.9748579465464057E-2</v>
      </c>
      <c r="K8294">
        <v>8289</v>
      </c>
      <c r="L8294" s="8">
        <v>-2.0773640532797599E-4</v>
      </c>
      <c r="M8294" s="8">
        <v>0.22954661913651001</v>
      </c>
    </row>
    <row r="8295" spans="1:13" x14ac:dyDescent="0.55000000000000004">
      <c r="A8295">
        <v>8290</v>
      </c>
      <c r="C8295">
        <f t="shared" si="393"/>
        <v>0.17239501088032208</v>
      </c>
      <c r="D8295">
        <f t="shared" si="394"/>
        <v>-1.570793913561995E-4</v>
      </c>
      <c r="E8295" s="2">
        <f t="shared" si="395"/>
        <v>8.7788412607417042E-4</v>
      </c>
      <c r="K8295">
        <v>8290</v>
      </c>
      <c r="L8295" s="8">
        <v>-1.2866877388673399E-4</v>
      </c>
      <c r="M8295" s="8">
        <v>0.14276590144257201</v>
      </c>
    </row>
    <row r="8296" spans="1:13" x14ac:dyDescent="0.55000000000000004">
      <c r="A8296">
        <v>8291</v>
      </c>
      <c r="C8296">
        <f t="shared" si="393"/>
        <v>0.24445365382523124</v>
      </c>
      <c r="D8296">
        <f t="shared" si="394"/>
        <v>-2.2202755075213289E-4</v>
      </c>
      <c r="E8296" s="2">
        <f t="shared" si="395"/>
        <v>5.0276884594305779E-2</v>
      </c>
      <c r="K8296">
        <v>8291</v>
      </c>
      <c r="L8296" s="8">
        <v>-1.7375249822437001E-5</v>
      </c>
      <c r="M8296" s="8">
        <v>2.0228578076987198E-2</v>
      </c>
    </row>
    <row r="8297" spans="1:13" x14ac:dyDescent="0.55000000000000004">
      <c r="A8297">
        <v>8292</v>
      </c>
      <c r="C8297">
        <f t="shared" si="393"/>
        <v>0.25515958233419417</v>
      </c>
      <c r="D8297">
        <f t="shared" si="394"/>
        <v>-2.3125147487872147E-4</v>
      </c>
      <c r="E8297" s="2">
        <f t="shared" si="395"/>
        <v>0.13143140906021591</v>
      </c>
      <c r="K8297">
        <v>8292</v>
      </c>
      <c r="L8297" s="8">
        <v>9.8270013348114598E-5</v>
      </c>
      <c r="M8297" s="8">
        <v>-0.107375118156967</v>
      </c>
    </row>
    <row r="8298" spans="1:13" x14ac:dyDescent="0.55000000000000004">
      <c r="A8298">
        <v>8293</v>
      </c>
      <c r="C8298">
        <f t="shared" si="393"/>
        <v>0.20182583401452905</v>
      </c>
      <c r="D8298">
        <f t="shared" si="394"/>
        <v>-1.8243615320508551E-4</v>
      </c>
      <c r="E8298" s="2">
        <f t="shared" si="395"/>
        <v>0.16802775260849173</v>
      </c>
      <c r="K8298">
        <v>8293</v>
      </c>
      <c r="L8298" s="8">
        <v>1.89302942052726E-4</v>
      </c>
      <c r="M8298" s="8">
        <v>-0.20808604994163499</v>
      </c>
    </row>
    <row r="8299" spans="1:13" x14ac:dyDescent="0.55000000000000004">
      <c r="A8299">
        <v>8294</v>
      </c>
      <c r="C8299">
        <f t="shared" si="393"/>
        <v>9.7838055508255167E-2</v>
      </c>
      <c r="D8299">
        <f t="shared" si="394"/>
        <v>-8.783320252596785E-5</v>
      </c>
      <c r="E8299" s="2">
        <f t="shared" si="395"/>
        <v>0.12568343431034737</v>
      </c>
      <c r="K8299">
        <v>8294</v>
      </c>
      <c r="L8299" s="8">
        <v>2.32923774570038E-4</v>
      </c>
      <c r="M8299" s="8">
        <v>-0.25668053964628301</v>
      </c>
    </row>
    <row r="8300" spans="1:13" x14ac:dyDescent="0.55000000000000004">
      <c r="A8300">
        <v>8295</v>
      </c>
      <c r="C8300">
        <f t="shared" si="393"/>
        <v>-3.0705012668009651E-2</v>
      </c>
      <c r="D8300">
        <f t="shared" si="394"/>
        <v>2.8814030610154875E-5</v>
      </c>
      <c r="E8300" s="2">
        <f t="shared" si="395"/>
        <v>4.4218848909516148E-2</v>
      </c>
      <c r="K8300">
        <v>8295</v>
      </c>
      <c r="L8300" s="8">
        <v>2.1820740279209001E-4</v>
      </c>
      <c r="M8300" s="8">
        <v>-0.24098779586605501</v>
      </c>
    </row>
    <row r="8301" spans="1:13" x14ac:dyDescent="0.55000000000000004">
      <c r="A8301">
        <v>8296</v>
      </c>
      <c r="C8301">
        <f t="shared" si="393"/>
        <v>-0.1515417698718636</v>
      </c>
      <c r="D8301">
        <f t="shared" si="394"/>
        <v>1.3822954941194164E-4</v>
      </c>
      <c r="E8301" s="2">
        <f t="shared" si="395"/>
        <v>1.7946336576116188E-4</v>
      </c>
      <c r="K8301">
        <v>8296</v>
      </c>
      <c r="L8301" s="8">
        <v>1.4883963332441101E-4</v>
      </c>
      <c r="M8301" s="8">
        <v>-0.164938163631423</v>
      </c>
    </row>
    <row r="8302" spans="1:13" x14ac:dyDescent="0.55000000000000004">
      <c r="A8302">
        <v>8297</v>
      </c>
      <c r="C8302">
        <f t="shared" si="393"/>
        <v>-0.23434473708868425</v>
      </c>
      <c r="D8302">
        <f t="shared" si="394"/>
        <v>2.1295236496244241E-4</v>
      </c>
      <c r="E8302" s="2">
        <f t="shared" si="395"/>
        <v>3.4881535758579552E-2</v>
      </c>
      <c r="K8302">
        <v>8297</v>
      </c>
      <c r="L8302" s="8">
        <v>4.2194054356582599E-5</v>
      </c>
      <c r="M8302" s="8">
        <v>-4.7578745113219002E-2</v>
      </c>
    </row>
    <row r="8303" spans="1:13" x14ac:dyDescent="0.55000000000000004">
      <c r="A8303">
        <v>8298</v>
      </c>
      <c r="C8303">
        <f t="shared" si="393"/>
        <v>-0.25833211489137381</v>
      </c>
      <c r="D8303">
        <f t="shared" si="394"/>
        <v>2.3422862558707195E-4</v>
      </c>
      <c r="E8303" s="2">
        <f t="shared" si="395"/>
        <v>0.11561984336509093</v>
      </c>
      <c r="K8303">
        <v>8298</v>
      </c>
      <c r="L8303" s="8">
        <v>-7.5019287277762107E-5</v>
      </c>
      <c r="M8303" s="8">
        <v>8.1697065275697894E-2</v>
      </c>
    </row>
    <row r="8304" spans="1:13" x14ac:dyDescent="0.55000000000000004">
      <c r="A8304">
        <v>8299</v>
      </c>
      <c r="C8304">
        <f t="shared" si="393"/>
        <v>-0.21748357706526364</v>
      </c>
      <c r="D8304">
        <f t="shared" si="394"/>
        <v>1.9671843833703884E-4</v>
      </c>
      <c r="E8304" s="2">
        <f t="shared" si="395"/>
        <v>0.16645985141638889</v>
      </c>
      <c r="K8304">
        <v>8299</v>
      </c>
      <c r="L8304" s="8">
        <v>-1.7344358302751999E-4</v>
      </c>
      <c r="M8304" s="8">
        <v>0.19051133885451699</v>
      </c>
    </row>
    <row r="8305" spans="1:13" x14ac:dyDescent="0.55000000000000004">
      <c r="A8305">
        <v>8300</v>
      </c>
      <c r="C8305">
        <f t="shared" si="393"/>
        <v>-0.12205124558584705</v>
      </c>
      <c r="D8305">
        <f t="shared" si="394"/>
        <v>1.0983606956008792E-4</v>
      </c>
      <c r="E8305" s="2">
        <f t="shared" si="395"/>
        <v>0.13962337346341688</v>
      </c>
      <c r="K8305">
        <v>8300</v>
      </c>
      <c r="L8305" s="8">
        <v>-2.2842785744216099E-4</v>
      </c>
      <c r="M8305" s="8">
        <v>0.25161086577067898</v>
      </c>
    </row>
    <row r="8306" spans="1:13" x14ac:dyDescent="0.55000000000000004">
      <c r="A8306">
        <v>8301</v>
      </c>
      <c r="C8306">
        <f t="shared" si="393"/>
        <v>4.013375899484444E-3</v>
      </c>
      <c r="D8306">
        <f t="shared" si="394"/>
        <v>-4.6128375157937333E-6</v>
      </c>
      <c r="E8306" s="2">
        <f t="shared" si="395"/>
        <v>6.0358423881609891E-2</v>
      </c>
      <c r="K8306">
        <v>8301</v>
      </c>
      <c r="L8306" s="8">
        <v>-2.2620095789686401E-4</v>
      </c>
      <c r="M8306" s="8">
        <v>0.249692890474082</v>
      </c>
    </row>
    <row r="8307" spans="1:13" x14ac:dyDescent="0.55000000000000004">
      <c r="A8307">
        <v>8302</v>
      </c>
      <c r="C8307">
        <f t="shared" si="393"/>
        <v>0.12907072462603095</v>
      </c>
      <c r="D8307">
        <f t="shared" si="394"/>
        <v>-1.1790401960315605E-4</v>
      </c>
      <c r="E8307" s="2">
        <f t="shared" si="395"/>
        <v>3.1547383088895739E-3</v>
      </c>
      <c r="K8307">
        <v>8302</v>
      </c>
      <c r="L8307" s="8">
        <v>-1.6732062519743E-4</v>
      </c>
      <c r="M8307" s="8">
        <v>0.18523778177601499</v>
      </c>
    </row>
    <row r="8308" spans="1:13" x14ac:dyDescent="0.55000000000000004">
      <c r="A8308">
        <v>8303</v>
      </c>
      <c r="C8308">
        <f t="shared" si="393"/>
        <v>0.2217340420702221</v>
      </c>
      <c r="D8308">
        <f t="shared" si="394"/>
        <v>-2.0160377799308772E-4</v>
      </c>
      <c r="E8308" s="2">
        <f t="shared" si="395"/>
        <v>2.1710643493831453E-2</v>
      </c>
      <c r="K8308">
        <v>8303</v>
      </c>
      <c r="L8308" s="8">
        <v>-6.6533803935499004E-5</v>
      </c>
      <c r="M8308" s="8">
        <v>7.4388721500373498E-2</v>
      </c>
    </row>
    <row r="8309" spans="1:13" x14ac:dyDescent="0.55000000000000004">
      <c r="A8309">
        <v>8304</v>
      </c>
      <c r="C8309">
        <f t="shared" si="393"/>
        <v>0.25874678873755591</v>
      </c>
      <c r="D8309">
        <f t="shared" si="394"/>
        <v>-2.347052375772228E-4</v>
      </c>
      <c r="E8309" s="2">
        <f t="shared" si="395"/>
        <v>9.8494443576969556E-2</v>
      </c>
      <c r="K8309">
        <v>8304</v>
      </c>
      <c r="L8309" s="8">
        <v>5.0916821267832798E-5</v>
      </c>
      <c r="M8309" s="8">
        <v>-5.5091455549161901E-2</v>
      </c>
    </row>
    <row r="8310" spans="1:13" x14ac:dyDescent="0.55000000000000004">
      <c r="A8310">
        <v>8305</v>
      </c>
      <c r="C8310">
        <f t="shared" si="393"/>
        <v>0.23081954538132943</v>
      </c>
      <c r="D8310">
        <f t="shared" si="394"/>
        <v>-2.08900629723351E-4</v>
      </c>
      <c r="E8310" s="2">
        <f t="shared" si="395"/>
        <v>0.1612770831663852</v>
      </c>
      <c r="K8310">
        <v>8305</v>
      </c>
      <c r="L8310" s="8">
        <v>1.5561501271960801E-4</v>
      </c>
      <c r="M8310" s="8">
        <v>-0.17077363579383101</v>
      </c>
    </row>
    <row r="8311" spans="1:13" x14ac:dyDescent="0.55000000000000004">
      <c r="A8311">
        <v>8306</v>
      </c>
      <c r="C8311">
        <f t="shared" si="393"/>
        <v>0.14496146142437247</v>
      </c>
      <c r="D8311">
        <f t="shared" si="394"/>
        <v>-1.3066636708481739E-4</v>
      </c>
      <c r="E8311" s="2">
        <f t="shared" si="395"/>
        <v>0.15104568298263552</v>
      </c>
      <c r="K8311">
        <v>8306</v>
      </c>
      <c r="L8311" s="8">
        <v>2.2133845887030399E-4</v>
      </c>
      <c r="M8311" s="8">
        <v>-0.24368449955121199</v>
      </c>
    </row>
    <row r="8312" spans="1:13" x14ac:dyDescent="0.55000000000000004">
      <c r="A8312">
        <v>8307</v>
      </c>
      <c r="C8312">
        <f t="shared" si="393"/>
        <v>2.2721106195064414E-2</v>
      </c>
      <c r="D8312">
        <f t="shared" si="394"/>
        <v>-1.9637600536480199E-5</v>
      </c>
      <c r="E8312" s="2">
        <f t="shared" si="395"/>
        <v>7.7442081989850392E-2</v>
      </c>
      <c r="K8312">
        <v>8307</v>
      </c>
      <c r="L8312" s="8">
        <v>2.3162631491281999E-4</v>
      </c>
      <c r="M8312" s="8">
        <v>-0.25556306868710599</v>
      </c>
    </row>
    <row r="8313" spans="1:13" x14ac:dyDescent="0.55000000000000004">
      <c r="A8313">
        <v>8308</v>
      </c>
      <c r="C8313">
        <f t="shared" si="393"/>
        <v>-0.10522176776284346</v>
      </c>
      <c r="D8313">
        <f t="shared" si="394"/>
        <v>9.631978981562059E-5</v>
      </c>
      <c r="E8313" s="2">
        <f t="shared" si="395"/>
        <v>9.6456979276679858E-3</v>
      </c>
      <c r="K8313">
        <v>8308</v>
      </c>
      <c r="L8313" s="8">
        <v>1.8390192348008099E-4</v>
      </c>
      <c r="M8313" s="8">
        <v>-0.203434281872136</v>
      </c>
    </row>
    <row r="8314" spans="1:13" x14ac:dyDescent="0.55000000000000004">
      <c r="A8314">
        <v>8309</v>
      </c>
      <c r="C8314">
        <f t="shared" si="393"/>
        <v>-0.20675619591491745</v>
      </c>
      <c r="D8314">
        <f t="shared" si="394"/>
        <v>1.8810294318748538E-4</v>
      </c>
      <c r="E8314" s="2">
        <f t="shared" si="395"/>
        <v>1.1321402366000894E-2</v>
      </c>
      <c r="K8314">
        <v>8309</v>
      </c>
      <c r="L8314" s="8">
        <v>9.0118154467047396E-5</v>
      </c>
      <c r="M8314" s="8">
        <v>-0.100354117147626</v>
      </c>
    </row>
    <row r="8315" spans="1:13" x14ac:dyDescent="0.55000000000000004">
      <c r="A8315">
        <v>8310</v>
      </c>
      <c r="C8315">
        <f t="shared" si="393"/>
        <v>-0.25639917696716824</v>
      </c>
      <c r="D8315">
        <f t="shared" si="394"/>
        <v>2.326762227147415E-4</v>
      </c>
      <c r="E8315" s="2">
        <f t="shared" si="395"/>
        <v>8.0803483656516267E-2</v>
      </c>
      <c r="K8315">
        <v>8310</v>
      </c>
      <c r="L8315" s="8">
        <v>-2.6236265384701401E-5</v>
      </c>
      <c r="M8315" s="8">
        <v>2.7860358768251301E-2</v>
      </c>
    </row>
    <row r="8316" spans="1:13" x14ac:dyDescent="0.55000000000000004">
      <c r="A8316">
        <v>8311</v>
      </c>
      <c r="C8316">
        <f t="shared" si="393"/>
        <v>-0.24169136906649619</v>
      </c>
      <c r="D8316">
        <f t="shared" si="394"/>
        <v>2.1885267476623365E-4</v>
      </c>
      <c r="E8316" s="2">
        <f t="shared" si="395"/>
        <v>0.15271557675088671</v>
      </c>
      <c r="K8316">
        <v>8311</v>
      </c>
      <c r="L8316" s="8">
        <v>-1.3601964981287701E-4</v>
      </c>
      <c r="M8316" s="8">
        <v>0.14909703499750199</v>
      </c>
    </row>
    <row r="8317" spans="1:13" x14ac:dyDescent="0.55000000000000004">
      <c r="A8317">
        <v>8312</v>
      </c>
      <c r="C8317">
        <f t="shared" si="393"/>
        <v>-0.16632412197997751</v>
      </c>
      <c r="D8317">
        <f t="shared" si="394"/>
        <v>1.5010171849976571E-4</v>
      </c>
      <c r="E8317" s="2">
        <f t="shared" si="395"/>
        <v>0.15945291315238097</v>
      </c>
      <c r="K8317">
        <v>8312</v>
      </c>
      <c r="L8317" s="8">
        <v>-2.1173606914077101E-4</v>
      </c>
      <c r="M8317" s="8">
        <v>0.23299143388077401</v>
      </c>
    </row>
    <row r="8318" spans="1:13" x14ac:dyDescent="0.55000000000000004">
      <c r="A8318">
        <v>8313</v>
      </c>
      <c r="C8318">
        <f t="shared" si="393"/>
        <v>-4.9213026110807495E-2</v>
      </c>
      <c r="D8318">
        <f t="shared" si="394"/>
        <v>4.3678394783045363E-5</v>
      </c>
      <c r="E8318" s="2">
        <f t="shared" si="395"/>
        <v>9.4706805847015324E-2</v>
      </c>
      <c r="K8318">
        <v>8313</v>
      </c>
      <c r="L8318" s="8">
        <v>-2.3442187643714601E-4</v>
      </c>
      <c r="M8318" s="8">
        <v>0.25853168277468302</v>
      </c>
    </row>
    <row r="8319" spans="1:13" x14ac:dyDescent="0.55000000000000004">
      <c r="A8319">
        <v>8314</v>
      </c>
      <c r="C8319">
        <f t="shared" si="393"/>
        <v>8.0249501980308766E-2</v>
      </c>
      <c r="D8319">
        <f t="shared" si="394"/>
        <v>-7.3707285353462665E-5</v>
      </c>
      <c r="E8319" s="2">
        <f t="shared" si="395"/>
        <v>1.9340900448342427E-2</v>
      </c>
      <c r="K8319">
        <v>8314</v>
      </c>
      <c r="L8319" s="8">
        <v>-1.9839527053209499E-4</v>
      </c>
      <c r="M8319" s="8">
        <v>0.21932106790354999</v>
      </c>
    </row>
    <row r="8320" spans="1:13" x14ac:dyDescent="0.55000000000000004">
      <c r="A8320">
        <v>8315</v>
      </c>
      <c r="C8320">
        <f t="shared" si="393"/>
        <v>0.18957109660335528</v>
      </c>
      <c r="D8320">
        <f t="shared" si="394"/>
        <v>-1.7259399049591282E-4</v>
      </c>
      <c r="E8320" s="2">
        <f t="shared" si="395"/>
        <v>4.1461964504509704E-3</v>
      </c>
      <c r="K8320">
        <v>8315</v>
      </c>
      <c r="L8320" s="8">
        <v>-1.12679338367375E-4</v>
      </c>
      <c r="M8320" s="8">
        <v>0.125180131006845</v>
      </c>
    </row>
    <row r="8321" spans="1:13" x14ac:dyDescent="0.55000000000000004">
      <c r="A8321">
        <v>8316</v>
      </c>
      <c r="C8321">
        <f t="shared" si="393"/>
        <v>0.25131434182062834</v>
      </c>
      <c r="D8321">
        <f t="shared" si="394"/>
        <v>-2.2816324201655421E-4</v>
      </c>
      <c r="E8321" s="2">
        <f t="shared" si="395"/>
        <v>6.3316292107656658E-2</v>
      </c>
      <c r="K8321">
        <v>8316</v>
      </c>
      <c r="L8321" s="8">
        <v>1.2578331033210801E-6</v>
      </c>
      <c r="M8321" s="8">
        <v>-3.1294626167930998E-4</v>
      </c>
    </row>
    <row r="8322" spans="1:13" x14ac:dyDescent="0.55000000000000004">
      <c r="A8322">
        <v>8317</v>
      </c>
      <c r="C8322">
        <f t="shared" si="393"/>
        <v>0.24998298452693937</v>
      </c>
      <c r="D8322">
        <f t="shared" si="394"/>
        <v>-2.2646832909059125E-4</v>
      </c>
      <c r="E8322" s="2">
        <f t="shared" si="395"/>
        <v>0.14115847653657965</v>
      </c>
      <c r="K8322">
        <v>8317</v>
      </c>
      <c r="L8322" s="8">
        <v>1.1487997247025999E-4</v>
      </c>
      <c r="M8322" s="8">
        <v>-0.125727644197588</v>
      </c>
    </row>
    <row r="8323" spans="1:13" x14ac:dyDescent="0.55000000000000004">
      <c r="A8323">
        <v>8318</v>
      </c>
      <c r="C8323">
        <f t="shared" si="393"/>
        <v>0.18591116734021912</v>
      </c>
      <c r="D8323">
        <f t="shared" si="394"/>
        <v>-1.6793463913651079E-4</v>
      </c>
      <c r="E8323" s="2">
        <f t="shared" si="395"/>
        <v>0.16448235359960389</v>
      </c>
      <c r="K8323">
        <v>8318</v>
      </c>
      <c r="L8323" s="8">
        <v>1.99729710068413E-4</v>
      </c>
      <c r="M8323" s="8">
        <v>-0.219653073686531</v>
      </c>
    </row>
    <row r="8324" spans="1:13" x14ac:dyDescent="0.55000000000000004">
      <c r="A8324">
        <v>8319</v>
      </c>
      <c r="C8324">
        <f t="shared" si="393"/>
        <v>7.5179565847584798E-2</v>
      </c>
      <c r="D8324">
        <f t="shared" si="394"/>
        <v>-6.7252894540497312E-5</v>
      </c>
      <c r="E8324" s="2">
        <f t="shared" si="395"/>
        <v>0.11138545408398166</v>
      </c>
      <c r="K8324">
        <v>8319</v>
      </c>
      <c r="L8324" s="8">
        <v>2.3455590274676401E-4</v>
      </c>
      <c r="M8324" s="8">
        <v>-0.25856502824194</v>
      </c>
    </row>
    <row r="8325" spans="1:13" x14ac:dyDescent="0.55000000000000004">
      <c r="A8325">
        <v>8320</v>
      </c>
      <c r="C8325">
        <f t="shared" si="393"/>
        <v>-5.4420522013279099E-2</v>
      </c>
      <c r="D8325">
        <f t="shared" si="394"/>
        <v>5.030790900664096E-5</v>
      </c>
      <c r="E8325" s="2">
        <f t="shared" si="395"/>
        <v>3.1789907731453404E-2</v>
      </c>
      <c r="K8325">
        <v>8320</v>
      </c>
      <c r="L8325" s="8">
        <v>2.10636114503006E-4</v>
      </c>
      <c r="M8325" s="8">
        <v>-0.23271776745317199</v>
      </c>
    </row>
    <row r="8326" spans="1:13" x14ac:dyDescent="0.55000000000000004">
      <c r="A8326">
        <v>8321</v>
      </c>
      <c r="C8326">
        <f t="shared" ref="C8326:C8389" si="396">$D$1*COS($B$2*(A8326-$L$2)+$B$1)</f>
        <v>-0.17036220593956131</v>
      </c>
      <c r="D8326">
        <f t="shared" ref="D8326:D8389" si="397">$D$2*COS($B$2*(A8326-$L$3)+$B$3)</f>
        <v>1.55242487797133E-4</v>
      </c>
      <c r="E8326" s="2">
        <f t="shared" ref="E8326:E8389" si="398">(M8326-C8326)^2</f>
        <v>4.7425113545254509E-4</v>
      </c>
      <c r="K8326">
        <v>8321</v>
      </c>
      <c r="L8326" s="8">
        <v>1.3396120469038101E-4</v>
      </c>
      <c r="M8326" s="8">
        <v>-0.14858489812953701</v>
      </c>
    </row>
    <row r="8327" spans="1:13" x14ac:dyDescent="0.55000000000000004">
      <c r="A8327">
        <v>8322</v>
      </c>
      <c r="C8327">
        <f t="shared" si="396"/>
        <v>-0.2435465671290766</v>
      </c>
      <c r="D8327">
        <f t="shared" si="397"/>
        <v>2.212144744058904E-4</v>
      </c>
      <c r="E8327" s="2">
        <f t="shared" si="398"/>
        <v>4.6789387857187212E-2</v>
      </c>
      <c r="K8327">
        <v>8322</v>
      </c>
      <c r="L8327" s="8">
        <v>2.37348801280694E-5</v>
      </c>
      <c r="M8327" s="8">
        <v>-2.7238019315572001E-2</v>
      </c>
    </row>
    <row r="8328" spans="1:13" x14ac:dyDescent="0.55000000000000004">
      <c r="A8328">
        <v>8323</v>
      </c>
      <c r="C8328">
        <f t="shared" si="396"/>
        <v>-0.25560587352351</v>
      </c>
      <c r="D8328">
        <f t="shared" si="397"/>
        <v>2.3166629076992027E-4</v>
      </c>
      <c r="E8328" s="2">
        <f t="shared" si="398"/>
        <v>0.1271183927276836</v>
      </c>
      <c r="K8328">
        <v>8323</v>
      </c>
      <c r="L8328" s="8">
        <v>-9.2435992402824E-5</v>
      </c>
      <c r="M8328" s="8">
        <v>0.100930790408383</v>
      </c>
    </row>
    <row r="8329" spans="1:13" x14ac:dyDescent="0.55000000000000004">
      <c r="A8329">
        <v>8324</v>
      </c>
      <c r="C8329">
        <f t="shared" si="396"/>
        <v>-0.20351349340786898</v>
      </c>
      <c r="D8329">
        <f t="shared" si="397"/>
        <v>1.8397475128865997E-4</v>
      </c>
      <c r="E8329" s="2">
        <f t="shared" si="398"/>
        <v>0.16592127346651439</v>
      </c>
      <c r="K8329">
        <v>8324</v>
      </c>
      <c r="L8329" s="8">
        <v>-1.85455697205164E-4</v>
      </c>
      <c r="M8329" s="8">
        <v>0.203820857545392</v>
      </c>
    </row>
    <row r="8330" spans="1:13" x14ac:dyDescent="0.55000000000000004">
      <c r="A8330">
        <v>8325</v>
      </c>
      <c r="C8330">
        <f t="shared" si="396"/>
        <v>-0.10034351617092832</v>
      </c>
      <c r="D8330">
        <f t="shared" si="397"/>
        <v>9.010942711401515E-5</v>
      </c>
      <c r="E8330" s="2">
        <f t="shared" si="398"/>
        <v>0.12674044481878718</v>
      </c>
      <c r="K8330">
        <v>8325</v>
      </c>
      <c r="L8330" s="8">
        <v>-2.3202687215885E-4</v>
      </c>
      <c r="M8330" s="8">
        <v>0.255662726497353</v>
      </c>
    </row>
    <row r="8331" spans="1:13" x14ac:dyDescent="0.55000000000000004">
      <c r="A8331">
        <v>8326</v>
      </c>
      <c r="C8331">
        <f t="shared" si="396"/>
        <v>2.8010568551413692E-2</v>
      </c>
      <c r="D8331">
        <f t="shared" si="397"/>
        <v>-2.637146391022717E-5</v>
      </c>
      <c r="E8331" s="2">
        <f t="shared" si="398"/>
        <v>4.6423748920073615E-2</v>
      </c>
      <c r="K8331">
        <v>8326</v>
      </c>
      <c r="L8331" s="8">
        <v>-2.2048547759013701E-4</v>
      </c>
      <c r="M8331" s="8">
        <v>0.243472279581642</v>
      </c>
    </row>
    <row r="8332" spans="1:13" x14ac:dyDescent="0.55000000000000004">
      <c r="A8332">
        <v>8327</v>
      </c>
      <c r="C8332">
        <f t="shared" si="396"/>
        <v>0.14933459098021185</v>
      </c>
      <c r="D8332">
        <f t="shared" si="397"/>
        <v>-1.362336733565735E-4</v>
      </c>
      <c r="E8332" s="2">
        <f t="shared" si="398"/>
        <v>4.3966117031134244E-4</v>
      </c>
      <c r="K8332">
        <v>8327</v>
      </c>
      <c r="L8332" s="8">
        <v>-1.53722127366373E-4</v>
      </c>
      <c r="M8332" s="8">
        <v>0.17030268985234001</v>
      </c>
    </row>
    <row r="8333" spans="1:13" x14ac:dyDescent="0.55000000000000004">
      <c r="A8333">
        <v>8328</v>
      </c>
      <c r="C8333">
        <f t="shared" si="396"/>
        <v>0.23317877880014612</v>
      </c>
      <c r="D8333">
        <f t="shared" si="397"/>
        <v>-2.1190410237180616E-4</v>
      </c>
      <c r="E8333" s="2">
        <f t="shared" si="398"/>
        <v>3.1933348266404586E-2</v>
      </c>
      <c r="K8333">
        <v>8328</v>
      </c>
      <c r="L8333" s="8">
        <v>-4.8458116720855003E-5</v>
      </c>
      <c r="M8333" s="8">
        <v>5.4479734968332097E-2</v>
      </c>
    </row>
    <row r="8334" spans="1:13" x14ac:dyDescent="0.55000000000000004">
      <c r="A8334">
        <v>8329</v>
      </c>
      <c r="C8334">
        <f t="shared" si="396"/>
        <v>0.25850000815992163</v>
      </c>
      <c r="D8334">
        <f t="shared" si="397"/>
        <v>-2.3439106827579509E-4</v>
      </c>
      <c r="E8334" s="2">
        <f t="shared" si="398"/>
        <v>0.11121425659295012</v>
      </c>
      <c r="K8334">
        <v>8329</v>
      </c>
      <c r="L8334" s="8">
        <v>6.8942529869732799E-5</v>
      </c>
      <c r="M8334" s="8">
        <v>-7.4988007506234106E-2</v>
      </c>
    </row>
    <row r="8335" spans="1:13" x14ac:dyDescent="0.55000000000000004">
      <c r="A8335">
        <v>8330</v>
      </c>
      <c r="C8335">
        <f t="shared" si="396"/>
        <v>0.2189431842194012</v>
      </c>
      <c r="D8335">
        <f t="shared" si="397"/>
        <v>-1.9805081661427202E-4</v>
      </c>
      <c r="E8335" s="2">
        <f t="shared" si="398"/>
        <v>0.16371550138410101</v>
      </c>
      <c r="K8335">
        <v>8330</v>
      </c>
      <c r="L8335" s="8">
        <v>1.6907609216604001E-4</v>
      </c>
      <c r="M8335" s="8">
        <v>-0.18567453830903799</v>
      </c>
    </row>
    <row r="8336" spans="1:13" x14ac:dyDescent="0.55000000000000004">
      <c r="A8336">
        <v>8331</v>
      </c>
      <c r="C8336">
        <f t="shared" si="396"/>
        <v>0.12443623599596358</v>
      </c>
      <c r="D8336">
        <f t="shared" si="397"/>
        <v>-1.1200398456255141E-4</v>
      </c>
      <c r="E8336" s="2">
        <f t="shared" si="398"/>
        <v>0.14009597234553445</v>
      </c>
      <c r="K8336">
        <v>8331</v>
      </c>
      <c r="L8336" s="8">
        <v>2.26863498307436E-4</v>
      </c>
      <c r="M8336" s="8">
        <v>-0.249857729151131</v>
      </c>
    </row>
    <row r="8337" spans="1:13" x14ac:dyDescent="0.55000000000000004">
      <c r="A8337">
        <v>8332</v>
      </c>
      <c r="C8337">
        <f t="shared" si="396"/>
        <v>-1.3015845547191523E-3</v>
      </c>
      <c r="D8337">
        <f t="shared" si="397"/>
        <v>2.1534867576957841E-6</v>
      </c>
      <c r="E8337" s="2">
        <f t="shared" si="398"/>
        <v>6.2580484478226325E-2</v>
      </c>
      <c r="K8337">
        <v>8332</v>
      </c>
      <c r="L8337" s="8">
        <v>2.2783153393876401E-4</v>
      </c>
      <c r="M8337" s="8">
        <v>-0.25146250172250201</v>
      </c>
    </row>
    <row r="8338" spans="1:13" x14ac:dyDescent="0.55000000000000004">
      <c r="A8338">
        <v>8333</v>
      </c>
      <c r="C8338">
        <f t="shared" si="396"/>
        <v>-0.12671273481410728</v>
      </c>
      <c r="D8338">
        <f t="shared" si="397"/>
        <v>1.1577047829068756E-4</v>
      </c>
      <c r="E8338" s="2">
        <f t="shared" si="398"/>
        <v>4.0162887139892642E-3</v>
      </c>
      <c r="K8338">
        <v>8333</v>
      </c>
      <c r="L8338" s="8">
        <v>1.7173774853090199E-4</v>
      </c>
      <c r="M8338" s="8">
        <v>-0.19008693077736399</v>
      </c>
    </row>
    <row r="8339" spans="1:13" x14ac:dyDescent="0.55000000000000004">
      <c r="A8339">
        <v>8334</v>
      </c>
      <c r="C8339">
        <f t="shared" si="396"/>
        <v>-0.22032165953145169</v>
      </c>
      <c r="D8339">
        <f t="shared" si="397"/>
        <v>2.0033152002419617E-4</v>
      </c>
      <c r="E8339" s="2">
        <f t="shared" si="398"/>
        <v>1.9381860553742511E-2</v>
      </c>
      <c r="K8339">
        <v>8334</v>
      </c>
      <c r="L8339" s="8">
        <v>7.2631178619831399E-5</v>
      </c>
      <c r="M8339" s="8">
        <v>-8.1102908805328194E-2</v>
      </c>
    </row>
    <row r="8340" spans="1:13" x14ac:dyDescent="0.55000000000000004">
      <c r="A8340">
        <v>8335</v>
      </c>
      <c r="C8340">
        <f t="shared" si="396"/>
        <v>-0.25863449171850833</v>
      </c>
      <c r="D8340">
        <f t="shared" si="397"/>
        <v>2.3461357288502975E-4</v>
      </c>
      <c r="E8340" s="2">
        <f t="shared" si="398"/>
        <v>9.4143625024224867E-2</v>
      </c>
      <c r="K8340">
        <v>8335</v>
      </c>
      <c r="L8340" s="8">
        <v>-4.4666320547697702E-5</v>
      </c>
      <c r="M8340" s="8">
        <v>4.8193839802922203E-2</v>
      </c>
    </row>
    <row r="8341" spans="1:13" x14ac:dyDescent="0.55000000000000004">
      <c r="A8341">
        <v>8336</v>
      </c>
      <c r="C8341">
        <f t="shared" si="396"/>
        <v>-0.23203551806675229</v>
      </c>
      <c r="D8341">
        <f t="shared" si="397"/>
        <v>2.1001256421345851E-4</v>
      </c>
      <c r="E8341" s="2">
        <f t="shared" si="398"/>
        <v>0.1579710019254989</v>
      </c>
      <c r="K8341">
        <v>8336</v>
      </c>
      <c r="L8341" s="8">
        <v>-1.50776862644319E-4</v>
      </c>
      <c r="M8341" s="8">
        <v>0.16542014225965301</v>
      </c>
    </row>
    <row r="8342" spans="1:13" x14ac:dyDescent="0.55000000000000004">
      <c r="A8342">
        <v>8337</v>
      </c>
      <c r="C8342">
        <f t="shared" si="396"/>
        <v>-0.14720052030089514</v>
      </c>
      <c r="D8342">
        <f t="shared" si="397"/>
        <v>1.3270282863792789E-4</v>
      </c>
      <c r="E8342" s="2">
        <f t="shared" si="398"/>
        <v>0.1508673496587464</v>
      </c>
      <c r="K8342">
        <v>8337</v>
      </c>
      <c r="L8342" s="8">
        <v>-2.1912440413992201E-4</v>
      </c>
      <c r="M8342" s="8">
        <v>0.241215943895393</v>
      </c>
    </row>
    <row r="8343" spans="1:13" x14ac:dyDescent="0.55000000000000004">
      <c r="A8343">
        <v>8338</v>
      </c>
      <c r="C8343">
        <f t="shared" si="396"/>
        <v>-2.5421294680296188E-2</v>
      </c>
      <c r="D8343">
        <f t="shared" si="397"/>
        <v>2.2087480227966595E-5</v>
      </c>
      <c r="E8343" s="2">
        <f t="shared" si="398"/>
        <v>7.9534722378016606E-2</v>
      </c>
      <c r="K8343">
        <v>8338</v>
      </c>
      <c r="L8343" s="8">
        <v>-2.3259087926956701E-4</v>
      </c>
      <c r="M8343" s="8">
        <v>0.25659771598745401</v>
      </c>
    </row>
    <row r="8344" spans="1:13" x14ac:dyDescent="0.55000000000000004">
      <c r="A8344">
        <v>8339</v>
      </c>
      <c r="C8344">
        <f t="shared" si="396"/>
        <v>0.10273814006322261</v>
      </c>
      <c r="D8344">
        <f t="shared" si="397"/>
        <v>-9.4071360148940253E-5</v>
      </c>
      <c r="E8344" s="2">
        <f t="shared" si="398"/>
        <v>1.1019720860528352E-2</v>
      </c>
      <c r="K8344">
        <v>8339</v>
      </c>
      <c r="L8344" s="8">
        <v>-1.87803525797087E-4</v>
      </c>
      <c r="M8344" s="8">
        <v>0.207712998293793</v>
      </c>
    </row>
    <row r="8345" spans="1:13" x14ac:dyDescent="0.55000000000000004">
      <c r="A8345">
        <v>8340</v>
      </c>
      <c r="C8345">
        <f t="shared" si="396"/>
        <v>0.20511246720279047</v>
      </c>
      <c r="D8345">
        <f t="shared" si="397"/>
        <v>-1.866202719988077E-4</v>
      </c>
      <c r="E8345" s="2">
        <f t="shared" si="398"/>
        <v>9.6643047034397269E-3</v>
      </c>
      <c r="K8345">
        <v>8340</v>
      </c>
      <c r="L8345" s="8">
        <v>-9.5979614240234695E-5</v>
      </c>
      <c r="M8345" s="8">
        <v>0.10680527161955899</v>
      </c>
    </row>
    <row r="8346" spans="1:13" x14ac:dyDescent="0.55000000000000004">
      <c r="A8346">
        <v>8341</v>
      </c>
      <c r="C8346">
        <f t="shared" si="396"/>
        <v>0.25600788850222683</v>
      </c>
      <c r="D8346">
        <f t="shared" si="397"/>
        <v>-2.3233142922019558E-4</v>
      </c>
      <c r="E8346" s="2">
        <f t="shared" si="398"/>
        <v>7.6651673560781799E-2</v>
      </c>
      <c r="K8346">
        <v>8341</v>
      </c>
      <c r="L8346" s="8">
        <v>1.98829871173841E-5</v>
      </c>
      <c r="M8346" s="8">
        <v>-2.0852497903596501E-2</v>
      </c>
    </row>
    <row r="8347" spans="1:13" x14ac:dyDescent="0.55000000000000004">
      <c r="A8347">
        <v>8342</v>
      </c>
      <c r="C8347">
        <f t="shared" si="396"/>
        <v>0.24265072600573423</v>
      </c>
      <c r="D8347">
        <f t="shared" si="397"/>
        <v>-2.1973229486528032E-4</v>
      </c>
      <c r="E8347" s="2">
        <f t="shared" si="398"/>
        <v>0.14894841461116076</v>
      </c>
      <c r="K8347">
        <v>8342</v>
      </c>
      <c r="L8347" s="8">
        <v>1.3076577100635601E-4</v>
      </c>
      <c r="M8347" s="8">
        <v>-0.14328762996729</v>
      </c>
    </row>
    <row r="8348" spans="1:13" x14ac:dyDescent="0.55000000000000004">
      <c r="A8348">
        <v>8343</v>
      </c>
      <c r="C8348">
        <f t="shared" si="396"/>
        <v>0.16839334595328601</v>
      </c>
      <c r="D8348">
        <f t="shared" si="397"/>
        <v>-1.5198498608846482E-4</v>
      </c>
      <c r="E8348" s="2">
        <f t="shared" si="398"/>
        <v>0.1585862027691245</v>
      </c>
      <c r="K8348">
        <v>8343</v>
      </c>
      <c r="L8348" s="8">
        <v>2.0889745633483799E-4</v>
      </c>
      <c r="M8348" s="8">
        <v>-0.22983548621375399</v>
      </c>
    </row>
    <row r="8349" spans="1:13" x14ac:dyDescent="0.55000000000000004">
      <c r="A8349">
        <v>8344</v>
      </c>
      <c r="C8349">
        <f t="shared" si="396"/>
        <v>5.1872785516666742E-2</v>
      </c>
      <c r="D8349">
        <f t="shared" si="397"/>
        <v>-4.6092649392764557E-5</v>
      </c>
      <c r="E8349" s="2">
        <f t="shared" si="398"/>
        <v>9.6529770312671112E-2</v>
      </c>
      <c r="K8349">
        <v>8344</v>
      </c>
      <c r="L8349" s="8">
        <v>2.3470947781852199E-4</v>
      </c>
      <c r="M8349" s="8">
        <v>-0.25881961914213902</v>
      </c>
    </row>
    <row r="8350" spans="1:13" x14ac:dyDescent="0.55000000000000004">
      <c r="A8350">
        <v>8345</v>
      </c>
      <c r="C8350">
        <f t="shared" si="396"/>
        <v>-7.7666750693071676E-2</v>
      </c>
      <c r="D8350">
        <f t="shared" si="397"/>
        <v>7.1367970744557949E-5</v>
      </c>
      <c r="E8350" s="2">
        <f t="shared" si="398"/>
        <v>2.1116165037174995E-2</v>
      </c>
      <c r="K8350">
        <v>8345</v>
      </c>
      <c r="L8350" s="8">
        <v>2.0173705455066499E-4</v>
      </c>
      <c r="M8350" s="8">
        <v>-0.222980772856024</v>
      </c>
    </row>
    <row r="8351" spans="1:13" x14ac:dyDescent="0.55000000000000004">
      <c r="A8351">
        <v>8346</v>
      </c>
      <c r="C8351">
        <f t="shared" si="396"/>
        <v>-0.18771356956146515</v>
      </c>
      <c r="D8351">
        <f t="shared" si="397"/>
        <v>1.7091673454011725E-4</v>
      </c>
      <c r="E8351" s="2">
        <f t="shared" si="398"/>
        <v>3.1830540056361186E-3</v>
      </c>
      <c r="K8351">
        <v>8346</v>
      </c>
      <c r="L8351" s="8">
        <v>1.18238334484765E-4</v>
      </c>
      <c r="M8351" s="8">
        <v>-0.131295008735828</v>
      </c>
    </row>
    <row r="8352" spans="1:13" x14ac:dyDescent="0.55000000000000004">
      <c r="A8352">
        <v>8347</v>
      </c>
      <c r="C8352">
        <f t="shared" si="396"/>
        <v>-0.25064823916163043</v>
      </c>
      <c r="D8352">
        <f t="shared" si="397"/>
        <v>2.2756900060827754E-4</v>
      </c>
      <c r="E8352" s="2">
        <f t="shared" si="398"/>
        <v>5.9498256245699925E-2</v>
      </c>
      <c r="K8352">
        <v>8347</v>
      </c>
      <c r="L8352" s="8">
        <v>5.1260900497802399E-6</v>
      </c>
      <c r="M8352" s="8">
        <v>-6.7255951826428401E-3</v>
      </c>
    </row>
    <row r="8353" spans="1:13" x14ac:dyDescent="0.55000000000000004">
      <c r="A8353">
        <v>8348</v>
      </c>
      <c r="C8353">
        <f t="shared" si="396"/>
        <v>-0.25067548397791206</v>
      </c>
      <c r="D8353">
        <f t="shared" si="397"/>
        <v>2.271062442976959E-4</v>
      </c>
      <c r="E8353" s="2">
        <f t="shared" si="398"/>
        <v>0.13705083086650025</v>
      </c>
      <c r="K8353">
        <v>8348</v>
      </c>
      <c r="L8353" s="8">
        <v>-1.09270015438126E-4</v>
      </c>
      <c r="M8353" s="8">
        <v>0.119528285406599</v>
      </c>
    </row>
    <row r="8354" spans="1:13" x14ac:dyDescent="0.55000000000000004">
      <c r="A8354">
        <v>8349</v>
      </c>
      <c r="C8354">
        <f t="shared" si="396"/>
        <v>-0.18778846613569855</v>
      </c>
      <c r="D8354">
        <f t="shared" si="397"/>
        <v>1.6964460768819918E-4</v>
      </c>
      <c r="E8354" s="2">
        <f t="shared" si="398"/>
        <v>0.16292043142676477</v>
      </c>
      <c r="K8354">
        <v>8349</v>
      </c>
      <c r="L8354" s="8">
        <v>-1.9629876769759001E-4</v>
      </c>
      <c r="M8354" s="8">
        <v>0.215845565416108</v>
      </c>
    </row>
    <row r="8355" spans="1:13" x14ac:dyDescent="0.55000000000000004">
      <c r="A8355">
        <v>8350</v>
      </c>
      <c r="C8355">
        <f t="shared" si="396"/>
        <v>-7.7770501560224581E-2</v>
      </c>
      <c r="D8355">
        <f t="shared" si="397"/>
        <v>6.9605750373572911E-5</v>
      </c>
      <c r="E8355" s="2">
        <f t="shared" si="398"/>
        <v>0.11281099867752964</v>
      </c>
      <c r="K8355">
        <v>8350</v>
      </c>
      <c r="L8355" s="8">
        <v>-2.34163275838047E-4</v>
      </c>
      <c r="M8355" s="8">
        <v>0.25810298455847702</v>
      </c>
    </row>
    <row r="8356" spans="1:13" x14ac:dyDescent="0.55000000000000004">
      <c r="A8356">
        <v>8351</v>
      </c>
      <c r="C8356">
        <f t="shared" si="396"/>
        <v>5.1766219634759941E-2</v>
      </c>
      <c r="D8356">
        <f t="shared" si="397"/>
        <v>-4.7902683112014224E-5</v>
      </c>
      <c r="E8356" s="2">
        <f t="shared" si="398"/>
        <v>3.383785650921127E-2</v>
      </c>
      <c r="K8356">
        <v>8351</v>
      </c>
      <c r="L8356" s="8">
        <v>-2.1338013890136301E-4</v>
      </c>
      <c r="M8356" s="8">
        <v>0.23571691006350301</v>
      </c>
    </row>
    <row r="8357" spans="1:13" x14ac:dyDescent="0.55000000000000004">
      <c r="A8357">
        <v>8352</v>
      </c>
      <c r="C8357">
        <f t="shared" si="396"/>
        <v>0.16831071084389032</v>
      </c>
      <c r="D8357">
        <f t="shared" si="397"/>
        <v>-1.5338855284234367E-4</v>
      </c>
      <c r="E8357" s="2">
        <f t="shared" si="398"/>
        <v>1.9646613191730161E-4</v>
      </c>
      <c r="K8357">
        <v>8352</v>
      </c>
      <c r="L8357" s="8">
        <v>-1.3915462246255199E-4</v>
      </c>
      <c r="M8357" s="8">
        <v>0.15429407316157501</v>
      </c>
    </row>
    <row r="8358" spans="1:13" x14ac:dyDescent="0.55000000000000004">
      <c r="A8358">
        <v>8353</v>
      </c>
      <c r="C8358">
        <f t="shared" si="396"/>
        <v>0.24261276134318971</v>
      </c>
      <c r="D8358">
        <f t="shared" si="397"/>
        <v>-2.2037712898674984E-4</v>
      </c>
      <c r="E8358" s="2">
        <f t="shared" si="398"/>
        <v>4.3424488635666926E-2</v>
      </c>
      <c r="K8358">
        <v>8353</v>
      </c>
      <c r="L8358" s="8">
        <v>-3.0076967575389799E-5</v>
      </c>
      <c r="M8358" s="8">
        <v>3.4227328465392497E-2</v>
      </c>
    </row>
    <row r="8359" spans="1:13" x14ac:dyDescent="0.55000000000000004">
      <c r="A8359">
        <v>8354</v>
      </c>
      <c r="C8359">
        <f t="shared" si="396"/>
        <v>0.25602412261660057</v>
      </c>
      <c r="D8359">
        <f t="shared" si="397"/>
        <v>-2.3205569093679175E-4</v>
      </c>
      <c r="E8359" s="2">
        <f t="shared" si="398"/>
        <v>0.12280537999817263</v>
      </c>
      <c r="K8359">
        <v>8354</v>
      </c>
      <c r="L8359" s="8">
        <v>8.6533650424990105E-5</v>
      </c>
      <c r="M8359" s="8">
        <v>-9.4411862975879099E-2</v>
      </c>
    </row>
    <row r="8360" spans="1:13" x14ac:dyDescent="0.55000000000000004">
      <c r="A8360">
        <v>8355</v>
      </c>
      <c r="C8360">
        <f t="shared" si="396"/>
        <v>0.20517882567356266</v>
      </c>
      <c r="D8360">
        <f t="shared" si="397"/>
        <v>-1.8549316580756303E-4</v>
      </c>
      <c r="E8360" s="2">
        <f t="shared" si="398"/>
        <v>0.16368808627536191</v>
      </c>
      <c r="K8360">
        <v>8355</v>
      </c>
      <c r="L8360" s="8">
        <v>1.81471378860636E-4</v>
      </c>
      <c r="M8360" s="8">
        <v>-0.199405017646165</v>
      </c>
    </row>
    <row r="8361" spans="1:13" x14ac:dyDescent="0.55000000000000004">
      <c r="A8361">
        <v>8356</v>
      </c>
      <c r="C8361">
        <f t="shared" si="396"/>
        <v>0.10283796831295498</v>
      </c>
      <c r="D8361">
        <f t="shared" si="397"/>
        <v>-9.2375765946343672E-5</v>
      </c>
      <c r="E8361" s="2">
        <f t="shared" si="398"/>
        <v>0.1276589430830429</v>
      </c>
      <c r="K8361">
        <v>8356</v>
      </c>
      <c r="L8361" s="8">
        <v>2.30958474693933E-4</v>
      </c>
      <c r="M8361" s="8">
        <v>-0.25445594862804599</v>
      </c>
    </row>
    <row r="8362" spans="1:13" x14ac:dyDescent="0.55000000000000004">
      <c r="A8362">
        <v>8357</v>
      </c>
      <c r="C8362">
        <f t="shared" si="396"/>
        <v>-2.5313051441823418E-2</v>
      </c>
      <c r="D8362">
        <f t="shared" si="397"/>
        <v>2.3926004040755365E-5</v>
      </c>
      <c r="E8362" s="2">
        <f t="shared" si="398"/>
        <v>4.8604268284643572E-2</v>
      </c>
      <c r="K8362">
        <v>8357</v>
      </c>
      <c r="L8362" s="8">
        <v>2.2260058777777501E-4</v>
      </c>
      <c r="M8362" s="8">
        <v>-0.245776808745929</v>
      </c>
    </row>
    <row r="8363" spans="1:13" x14ac:dyDescent="0.55000000000000004">
      <c r="A8363">
        <v>8358</v>
      </c>
      <c r="C8363">
        <f t="shared" si="396"/>
        <v>-0.14711102883839333</v>
      </c>
      <c r="D8363">
        <f t="shared" si="397"/>
        <v>1.3422285133097105E-4</v>
      </c>
      <c r="E8363" s="2">
        <f t="shared" si="398"/>
        <v>8.082827306194289E-4</v>
      </c>
      <c r="K8363">
        <v>8358</v>
      </c>
      <c r="L8363" s="8">
        <v>1.5849100273888101E-4</v>
      </c>
      <c r="M8363" s="8">
        <v>-0.17554134242476499</v>
      </c>
    </row>
    <row r="8364" spans="1:13" x14ac:dyDescent="0.55000000000000004">
      <c r="A8364">
        <v>8359</v>
      </c>
      <c r="C8364">
        <f t="shared" si="396"/>
        <v>-0.23198723885472869</v>
      </c>
      <c r="D8364">
        <f t="shared" si="397"/>
        <v>2.1083259213373787E-4</v>
      </c>
      <c r="E8364" s="2">
        <f t="shared" si="398"/>
        <v>2.9120323845470659E-2</v>
      </c>
      <c r="K8364">
        <v>8359</v>
      </c>
      <c r="L8364" s="8">
        <v>5.4686362857233502E-5</v>
      </c>
      <c r="M8364" s="8">
        <v>-6.1340457913889798E-2</v>
      </c>
    </row>
    <row r="8365" spans="1:13" x14ac:dyDescent="0.55000000000000004">
      <c r="A8365">
        <v>8360</v>
      </c>
      <c r="C8365">
        <f t="shared" si="396"/>
        <v>-0.25863954182153581</v>
      </c>
      <c r="D8365">
        <f t="shared" si="397"/>
        <v>2.3452779630937226E-4</v>
      </c>
      <c r="E8365" s="2">
        <f t="shared" si="398"/>
        <v>0.10683946432783314</v>
      </c>
      <c r="K8365">
        <v>8360</v>
      </c>
      <c r="L8365" s="8">
        <v>-6.2814815851573404E-5</v>
      </c>
      <c r="M8365" s="8">
        <v>6.8223524810093805E-2</v>
      </c>
    </row>
    <row r="8366" spans="1:13" x14ac:dyDescent="0.55000000000000004">
      <c r="A8366">
        <v>8361</v>
      </c>
      <c r="C8366">
        <f t="shared" si="396"/>
        <v>-0.22037877148011809</v>
      </c>
      <c r="D8366">
        <f t="shared" si="397"/>
        <v>1.993614670650651E-4</v>
      </c>
      <c r="E8366" s="2">
        <f t="shared" si="398"/>
        <v>0.16086458403034973</v>
      </c>
      <c r="K8366">
        <v>8361</v>
      </c>
      <c r="L8366" s="8">
        <v>-1.64583634255526E-4</v>
      </c>
      <c r="M8366" s="8">
        <v>0.180700502517367</v>
      </c>
    </row>
    <row r="8367" spans="1:13" x14ac:dyDescent="0.55000000000000004">
      <c r="A8367">
        <v>8362</v>
      </c>
      <c r="C8367">
        <f t="shared" si="396"/>
        <v>-0.12680757471312171</v>
      </c>
      <c r="D8367">
        <f t="shared" si="397"/>
        <v>1.1415961179373082E-4</v>
      </c>
      <c r="E8367" s="2">
        <f t="shared" si="398"/>
        <v>0.14042069408332705</v>
      </c>
      <c r="K8367">
        <v>8362</v>
      </c>
      <c r="L8367" s="8">
        <v>-2.25131460457441E-4</v>
      </c>
      <c r="M8367" s="8">
        <v>0.24791991838463201</v>
      </c>
    </row>
    <row r="8368" spans="1:13" x14ac:dyDescent="0.55000000000000004">
      <c r="A8368">
        <v>8363</v>
      </c>
      <c r="C8368">
        <f t="shared" si="396"/>
        <v>-1.4103495847277543E-3</v>
      </c>
      <c r="D8368">
        <f t="shared" si="397"/>
        <v>3.0610025586080077E-7</v>
      </c>
      <c r="E8368" s="2">
        <f t="shared" si="398"/>
        <v>6.4748162450842875E-2</v>
      </c>
      <c r="K8368">
        <v>8363</v>
      </c>
      <c r="L8368" s="8">
        <v>-2.29293715773602E-4</v>
      </c>
      <c r="M8368" s="8">
        <v>0.25304625270894998</v>
      </c>
    </row>
    <row r="8369" spans="1:13" x14ac:dyDescent="0.55000000000000004">
      <c r="A8369">
        <v>8364</v>
      </c>
      <c r="C8369">
        <f t="shared" si="396"/>
        <v>0.12434084355831752</v>
      </c>
      <c r="D8369">
        <f t="shared" si="397"/>
        <v>-1.1362423599115832E-4</v>
      </c>
      <c r="E8369" s="2">
        <f t="shared" si="398"/>
        <v>4.9638703460548987E-3</v>
      </c>
      <c r="K8369">
        <v>8364</v>
      </c>
      <c r="L8369" s="8">
        <v>-1.7602793753932101E-4</v>
      </c>
      <c r="M8369" s="8">
        <v>0.19479558325732499</v>
      </c>
    </row>
    <row r="8370" spans="1:13" x14ac:dyDescent="0.55000000000000004">
      <c r="A8370">
        <v>8365</v>
      </c>
      <c r="C8370">
        <f t="shared" si="396"/>
        <v>0.21888510586902149</v>
      </c>
      <c r="D8370">
        <f t="shared" si="397"/>
        <v>-1.9903728401667801E-4</v>
      </c>
      <c r="E8370" s="2">
        <f t="shared" si="398"/>
        <v>1.7194540402623092E-2</v>
      </c>
      <c r="K8370">
        <v>8365</v>
      </c>
      <c r="L8370" s="8">
        <v>-7.8674870350271196E-5</v>
      </c>
      <c r="M8370" s="8">
        <v>8.7757151554836099E-2</v>
      </c>
    </row>
    <row r="8371" spans="1:13" x14ac:dyDescent="0.55000000000000004">
      <c r="A8371">
        <v>8366</v>
      </c>
      <c r="C8371">
        <f t="shared" si="396"/>
        <v>0.25849382033855905</v>
      </c>
      <c r="D8371">
        <f t="shared" si="397"/>
        <v>-2.3449616912707931E-4</v>
      </c>
      <c r="E8371" s="2">
        <f t="shared" si="398"/>
        <v>8.9852714407196943E-2</v>
      </c>
      <c r="K8371">
        <v>8366</v>
      </c>
      <c r="L8371" s="8">
        <v>3.8382806181466398E-5</v>
      </c>
      <c r="M8371" s="8">
        <v>-4.1260603160406098E-2</v>
      </c>
    </row>
    <row r="8372" spans="1:13" x14ac:dyDescent="0.55000000000000004">
      <c r="A8372">
        <v>8367</v>
      </c>
      <c r="C8372">
        <f t="shared" si="396"/>
        <v>0.23322603452053375</v>
      </c>
      <c r="D8372">
        <f t="shared" si="397"/>
        <v>-2.1110145857364642E-4</v>
      </c>
      <c r="E8372" s="2">
        <f t="shared" si="398"/>
        <v>0.15458297788317424</v>
      </c>
      <c r="K8372">
        <v>8367</v>
      </c>
      <c r="L8372" s="8">
        <v>1.4582727079541299E-4</v>
      </c>
      <c r="M8372" s="8">
        <v>-0.159944383851925</v>
      </c>
    </row>
    <row r="8373" spans="1:13" x14ac:dyDescent="0.55000000000000004">
      <c r="A8373">
        <v>8368</v>
      </c>
      <c r="C8373">
        <f t="shared" si="396"/>
        <v>0.149423430052604</v>
      </c>
      <c r="D8373">
        <f t="shared" si="397"/>
        <v>-1.3472473158391901E-4</v>
      </c>
      <c r="E8373" s="2">
        <f t="shared" si="398"/>
        <v>0.15053820445121111</v>
      </c>
      <c r="K8373">
        <v>8368</v>
      </c>
      <c r="L8373" s="8">
        <v>2.1674839079193701E-4</v>
      </c>
      <c r="M8373" s="8">
        <v>-0.238569101384808</v>
      </c>
    </row>
    <row r="8374" spans="1:13" x14ac:dyDescent="0.55000000000000004">
      <c r="A8374">
        <v>8369</v>
      </c>
      <c r="C8374">
        <f t="shared" si="396"/>
        <v>2.8118694237473339E-2</v>
      </c>
      <c r="D8374">
        <f t="shared" si="397"/>
        <v>-2.4534936738649715E-5</v>
      </c>
      <c r="E8374" s="2">
        <f t="shared" si="398"/>
        <v>8.1545314162616733E-2</v>
      </c>
      <c r="K8374">
        <v>8369</v>
      </c>
      <c r="L8374" s="8">
        <v>2.3338353170522299E-4</v>
      </c>
      <c r="M8374" s="8">
        <v>-0.25744270750060599</v>
      </c>
    </row>
    <row r="8375" spans="1:13" x14ac:dyDescent="0.55000000000000004">
      <c r="A8375">
        <v>8370</v>
      </c>
      <c r="C8375">
        <f t="shared" si="396"/>
        <v>-0.10024324113621562</v>
      </c>
      <c r="D8375">
        <f t="shared" si="397"/>
        <v>9.1812610072587576E-5</v>
      </c>
      <c r="E8375" s="2">
        <f t="shared" si="398"/>
        <v>1.2453432715530132E-2</v>
      </c>
      <c r="K8375">
        <v>8370</v>
      </c>
      <c r="L8375" s="8">
        <v>1.91566319296616E-4</v>
      </c>
      <c r="M8375" s="8">
        <v>-0.211838190464266</v>
      </c>
    </row>
    <row r="8376" spans="1:13" x14ac:dyDescent="0.55000000000000004">
      <c r="A8376">
        <v>8371</v>
      </c>
      <c r="C8376">
        <f t="shared" si="396"/>
        <v>-0.20344623594225561</v>
      </c>
      <c r="D8376">
        <f t="shared" si="397"/>
        <v>1.8511712700977151E-4</v>
      </c>
      <c r="E8376" s="2">
        <f t="shared" si="398"/>
        <v>8.1484474910195389E-3</v>
      </c>
      <c r="K8376">
        <v>8371</v>
      </c>
      <c r="L8376" s="8">
        <v>1.0177013382900199E-4</v>
      </c>
      <c r="M8376" s="8">
        <v>-0.113177484477424</v>
      </c>
    </row>
    <row r="8377" spans="1:13" x14ac:dyDescent="0.55000000000000004">
      <c r="A8377">
        <v>8372</v>
      </c>
      <c r="C8377">
        <f t="shared" si="396"/>
        <v>-0.25558851383666398</v>
      </c>
      <c r="D8377">
        <f t="shared" si="397"/>
        <v>2.3196114703008671E-4</v>
      </c>
      <c r="E8377" s="2">
        <f t="shared" si="398"/>
        <v>7.2585917783749856E-2</v>
      </c>
      <c r="K8377">
        <v>8372</v>
      </c>
      <c r="L8377" s="8">
        <v>-1.35150129921593E-5</v>
      </c>
      <c r="M8377" s="8">
        <v>1.3829224598929501E-2</v>
      </c>
    </row>
    <row r="8378" spans="1:13" x14ac:dyDescent="0.55000000000000004">
      <c r="A8378">
        <v>8373</v>
      </c>
      <c r="C8378">
        <f t="shared" si="396"/>
        <v>-0.24358346213648305</v>
      </c>
      <c r="D8378">
        <f t="shared" si="397"/>
        <v>2.205878084988868E-4</v>
      </c>
      <c r="E8378" s="2">
        <f t="shared" si="398"/>
        <v>0.14512730686450515</v>
      </c>
      <c r="K8378">
        <v>8373</v>
      </c>
      <c r="L8378" s="8">
        <v>-1.25415240968381E-4</v>
      </c>
      <c r="M8378" s="8">
        <v>0.13737231858419999</v>
      </c>
    </row>
    <row r="8379" spans="1:13" x14ac:dyDescent="0.55000000000000004">
      <c r="A8379">
        <v>8374</v>
      </c>
      <c r="C8379">
        <f t="shared" si="396"/>
        <v>-0.17044409577204625</v>
      </c>
      <c r="D8379">
        <f t="shared" si="397"/>
        <v>1.5385157965654801E-4</v>
      </c>
      <c r="E8379" s="2">
        <f t="shared" si="398"/>
        <v>0.15757228674938487</v>
      </c>
      <c r="K8379">
        <v>8374</v>
      </c>
      <c r="L8379" s="8">
        <v>-2.05904443824401E-4</v>
      </c>
      <c r="M8379" s="8">
        <v>0.22650966318406299</v>
      </c>
    </row>
    <row r="8380" spans="1:13" x14ac:dyDescent="0.55000000000000004">
      <c r="A8380">
        <v>8375</v>
      </c>
      <c r="C8380">
        <f t="shared" si="396"/>
        <v>-5.4526854045306009E-2</v>
      </c>
      <c r="D8380">
        <f t="shared" si="397"/>
        <v>4.8501847254406196E-5</v>
      </c>
      <c r="E8380" s="2">
        <f t="shared" si="398"/>
        <v>9.824658415987074E-2</v>
      </c>
      <c r="K8380">
        <v>8375</v>
      </c>
      <c r="L8380" s="8">
        <v>-2.3482360138616501E-4</v>
      </c>
      <c r="M8380" s="8">
        <v>0.25891625747554198</v>
      </c>
    </row>
    <row r="8381" spans="1:13" x14ac:dyDescent="0.55000000000000004">
      <c r="A8381">
        <v>8376</v>
      </c>
      <c r="C8381">
        <f t="shared" si="396"/>
        <v>7.5075478711916055E-2</v>
      </c>
      <c r="D8381">
        <f t="shared" si="397"/>
        <v>-6.902082647076822E-5</v>
      </c>
      <c r="E8381" s="2">
        <f t="shared" si="398"/>
        <v>2.2922017583664453E-2</v>
      </c>
      <c r="K8381">
        <v>8376</v>
      </c>
      <c r="L8381" s="8">
        <v>-2.0492973124089999E-4</v>
      </c>
      <c r="M8381" s="8">
        <v>0.22647566888241899</v>
      </c>
    </row>
    <row r="8382" spans="1:13" x14ac:dyDescent="0.55000000000000004">
      <c r="A8382">
        <v>8377</v>
      </c>
      <c r="C8382">
        <f t="shared" si="396"/>
        <v>0.18583544877535518</v>
      </c>
      <c r="D8382">
        <f t="shared" si="397"/>
        <v>-1.6922072759299891E-4</v>
      </c>
      <c r="E8382" s="2">
        <f t="shared" si="398"/>
        <v>2.3544431679119308E-3</v>
      </c>
      <c r="K8382">
        <v>8377</v>
      </c>
      <c r="L8382" s="8">
        <v>-1.2370993861459401E-4</v>
      </c>
      <c r="M8382" s="8">
        <v>0.137312844064644</v>
      </c>
    </row>
    <row r="8383" spans="1:13" x14ac:dyDescent="0.55000000000000004">
      <c r="A8383">
        <v>8378</v>
      </c>
      <c r="C8383">
        <f t="shared" si="396"/>
        <v>0.24995463830024622</v>
      </c>
      <c r="D8383">
        <f t="shared" si="397"/>
        <v>-2.2694979298257806E-4</v>
      </c>
      <c r="E8383" s="2">
        <f t="shared" si="398"/>
        <v>5.5788301312832231E-2</v>
      </c>
      <c r="K8383">
        <v>8378</v>
      </c>
      <c r="L8383" s="8">
        <v>-1.15062244215205E-5</v>
      </c>
      <c r="M8383" s="8">
        <v>1.37591656238373E-2</v>
      </c>
    </row>
    <row r="8384" spans="1:13" x14ac:dyDescent="0.55000000000000004">
      <c r="A8384">
        <v>8379</v>
      </c>
      <c r="C8384">
        <f t="shared" si="396"/>
        <v>0.25134048223751493</v>
      </c>
      <c r="D8384">
        <f t="shared" si="397"/>
        <v>-2.2771924405560464E-4</v>
      </c>
      <c r="E8384" s="2">
        <f t="shared" si="398"/>
        <v>0.13291935181950862</v>
      </c>
      <c r="K8384">
        <v>8379</v>
      </c>
      <c r="L8384" s="8">
        <v>1.03579295057357E-4</v>
      </c>
      <c r="M8384" s="8">
        <v>-0.113240581203126</v>
      </c>
    </row>
    <row r="8385" spans="1:13" x14ac:dyDescent="0.55000000000000004">
      <c r="A8385">
        <v>8380</v>
      </c>
      <c r="C8385">
        <f t="shared" si="396"/>
        <v>0.1896451629701793</v>
      </c>
      <c r="D8385">
        <f t="shared" si="397"/>
        <v>-1.7133596481149079E-4</v>
      </c>
      <c r="E8385" s="2">
        <f t="shared" si="398"/>
        <v>0.16122126957131477</v>
      </c>
      <c r="K8385">
        <v>8380</v>
      </c>
      <c r="L8385" s="8">
        <v>1.9272273752982301E-4</v>
      </c>
      <c r="M8385" s="8">
        <v>-0.21187852197420201</v>
      </c>
    </row>
    <row r="8386" spans="1:13" x14ac:dyDescent="0.55000000000000004">
      <c r="A8386">
        <v>8381</v>
      </c>
      <c r="C8386">
        <f t="shared" si="396"/>
        <v>8.0352905200192573E-2</v>
      </c>
      <c r="D8386">
        <f t="shared" si="397"/>
        <v>-7.195096987528062E-5</v>
      </c>
      <c r="E8386" s="2">
        <f t="shared" si="398"/>
        <v>0.11411091931582515</v>
      </c>
      <c r="K8386">
        <v>8381</v>
      </c>
      <c r="L8386" s="8">
        <v>2.3359757482287901E-4</v>
      </c>
      <c r="M8386" s="8">
        <v>-0.25745017251791402</v>
      </c>
    </row>
    <row r="8387" spans="1:13" x14ac:dyDescent="0.55000000000000004">
      <c r="A8387">
        <v>8382</v>
      </c>
      <c r="C8387">
        <f t="shared" si="396"/>
        <v>-4.910623807018686E-2</v>
      </c>
      <c r="D8387">
        <f t="shared" si="397"/>
        <v>4.5492201893514213E-5</v>
      </c>
      <c r="E8387" s="2">
        <f t="shared" si="398"/>
        <v>3.5885843584362663E-2</v>
      </c>
      <c r="K8387">
        <v>8382</v>
      </c>
      <c r="L8387" s="8">
        <v>2.1596645036739699E-4</v>
      </c>
      <c r="M8387" s="8">
        <v>-0.23854183024959399</v>
      </c>
    </row>
    <row r="8388" spans="1:13" x14ac:dyDescent="0.55000000000000004">
      <c r="A8388">
        <v>8383</v>
      </c>
      <c r="C8388">
        <f t="shared" si="396"/>
        <v>-0.16624075065943178</v>
      </c>
      <c r="D8388">
        <f t="shared" si="397"/>
        <v>1.5151778988395893E-4</v>
      </c>
      <c r="E8388" s="2">
        <f t="shared" si="398"/>
        <v>4.0342109535720196E-5</v>
      </c>
      <c r="K8388">
        <v>8383</v>
      </c>
      <c r="L8388" s="8">
        <v>1.4424518865880899E-4</v>
      </c>
      <c r="M8388" s="8">
        <v>-0.159889206789181</v>
      </c>
    </row>
    <row r="8389" spans="1:13" x14ac:dyDescent="0.55000000000000004">
      <c r="A8389">
        <v>8384</v>
      </c>
      <c r="C8389">
        <f t="shared" si="396"/>
        <v>-0.24165233891385374</v>
      </c>
      <c r="D8389">
        <f t="shared" si="397"/>
        <v>2.1951560635848766E-4</v>
      </c>
      <c r="E8389" s="2">
        <f t="shared" si="398"/>
        <v>4.0184612242785758E-2</v>
      </c>
      <c r="K8389">
        <v>8384</v>
      </c>
      <c r="L8389" s="8">
        <v>3.6396824618436803E-5</v>
      </c>
      <c r="M8389" s="8">
        <v>-4.1191339607789798E-2</v>
      </c>
    </row>
    <row r="8390" spans="1:13" x14ac:dyDescent="0.55000000000000004">
      <c r="A8390">
        <v>8385</v>
      </c>
      <c r="C8390">
        <f t="shared" ref="C8390:C8453" si="399">$D$1*COS($B$2*(A8390-$L$2)+$B$1)</f>
        <v>-0.25641428372805192</v>
      </c>
      <c r="D8390">
        <f t="shared" ref="D8390:D8453" si="400">$D$2*COS($B$2*(A8390-$L$3)+$B$3)</f>
        <v>2.3241963265888975E-4</v>
      </c>
      <c r="E8390" s="2">
        <f t="shared" ref="E8390:E8453" si="401">(M8390-C8390)^2</f>
        <v>0.11849941360992076</v>
      </c>
      <c r="K8390">
        <v>8385</v>
      </c>
      <c r="L8390" s="8">
        <v>-8.0567349937131006E-5</v>
      </c>
      <c r="M8390" s="8">
        <v>8.7823154110892004E-2</v>
      </c>
    </row>
    <row r="8391" spans="1:13" x14ac:dyDescent="0.55000000000000004">
      <c r="A8391">
        <v>8386</v>
      </c>
      <c r="C8391">
        <f t="shared" si="399"/>
        <v>-0.20682164811077075</v>
      </c>
      <c r="D8391">
        <f t="shared" si="400"/>
        <v>1.8699123017905744E-4</v>
      </c>
      <c r="E8391" s="2">
        <f t="shared" si="401"/>
        <v>0.1613335207822609</v>
      </c>
      <c r="K8391">
        <v>8386</v>
      </c>
      <c r="L8391" s="8">
        <v>-1.7735293189739099E-4</v>
      </c>
      <c r="M8391" s="8">
        <v>0.194841794067206</v>
      </c>
    </row>
    <row r="8392" spans="1:13" x14ac:dyDescent="0.55000000000000004">
      <c r="A8392">
        <v>8387</v>
      </c>
      <c r="C8392">
        <f t="shared" si="399"/>
        <v>-0.10532113827213002</v>
      </c>
      <c r="D8392">
        <f t="shared" si="400"/>
        <v>9.4631970386680958E-5</v>
      </c>
      <c r="E8392" s="2">
        <f t="shared" si="401"/>
        <v>0.12843782726727826</v>
      </c>
      <c r="K8392">
        <v>8387</v>
      </c>
      <c r="L8392" s="8">
        <v>-2.2971937184623501E-4</v>
      </c>
      <c r="M8392" s="8">
        <v>0.25306109798865101</v>
      </c>
    </row>
    <row r="8393" spans="1:13" x14ac:dyDescent="0.55000000000000004">
      <c r="A8393">
        <v>8388</v>
      </c>
      <c r="C8393">
        <f t="shared" si="399"/>
        <v>2.2612757279364595E-2</v>
      </c>
      <c r="D8393">
        <f t="shared" si="400"/>
        <v>-2.1477919289083673E-5</v>
      </c>
      <c r="E8393" s="2">
        <f t="shared" si="401"/>
        <v>5.0754197567748606E-2</v>
      </c>
      <c r="K8393">
        <v>8388</v>
      </c>
      <c r="L8393" s="8">
        <v>-2.2455117004066799E-4</v>
      </c>
      <c r="M8393" s="8">
        <v>0.247899680041758</v>
      </c>
    </row>
    <row r="8394" spans="1:13" x14ac:dyDescent="0.55000000000000004">
      <c r="A8394">
        <v>8389</v>
      </c>
      <c r="C8394">
        <f t="shared" si="399"/>
        <v>0.14487132738972078</v>
      </c>
      <c r="D8394">
        <f t="shared" si="400"/>
        <v>-1.3219730393908199E-4</v>
      </c>
      <c r="E8394" s="2">
        <f t="shared" si="401"/>
        <v>1.2801312581023929E-3</v>
      </c>
      <c r="K8394">
        <v>8389</v>
      </c>
      <c r="L8394" s="8">
        <v>-1.63142734684088E-4</v>
      </c>
      <c r="M8394" s="8">
        <v>0.18065024937044</v>
      </c>
    </row>
    <row r="8395" spans="1:13" x14ac:dyDescent="0.55000000000000004">
      <c r="A8395">
        <v>8390</v>
      </c>
      <c r="C8395">
        <f t="shared" si="399"/>
        <v>0.23077024797430212</v>
      </c>
      <c r="D8395">
        <f t="shared" si="400"/>
        <v>-2.0973795180184761E-4</v>
      </c>
      <c r="E8395" s="2">
        <f t="shared" si="401"/>
        <v>2.6443444681889191E-2</v>
      </c>
      <c r="K8395">
        <v>8390</v>
      </c>
      <c r="L8395" s="8">
        <v>-6.0874189361828803E-5</v>
      </c>
      <c r="M8395" s="8">
        <v>6.8155843071510097E-2</v>
      </c>
    </row>
    <row r="8396" spans="1:13" x14ac:dyDescent="0.55000000000000004">
      <c r="A8396">
        <v>8391</v>
      </c>
      <c r="C8396">
        <f t="shared" si="399"/>
        <v>0.25875070056820992</v>
      </c>
      <c r="D8396">
        <f t="shared" si="400"/>
        <v>-2.3463879468759783E-4</v>
      </c>
      <c r="E8396" s="2">
        <f t="shared" si="401"/>
        <v>0.10250198858273496</v>
      </c>
      <c r="K8396">
        <v>8391</v>
      </c>
      <c r="L8396" s="8">
        <v>5.6640674322155297E-5</v>
      </c>
      <c r="M8396" s="8">
        <v>-6.14086169328351E-2</v>
      </c>
    </row>
    <row r="8397" spans="1:13" x14ac:dyDescent="0.55000000000000004">
      <c r="A8397">
        <v>8392</v>
      </c>
      <c r="C8397">
        <f t="shared" si="399"/>
        <v>0.2217901813515181</v>
      </c>
      <c r="D8397">
        <f t="shared" si="400"/>
        <v>-2.0065024590013204E-4</v>
      </c>
      <c r="E8397" s="2">
        <f t="shared" si="401"/>
        <v>0.15791331960317032</v>
      </c>
      <c r="K8397">
        <v>8392</v>
      </c>
      <c r="L8397" s="8">
        <v>1.5996952974892199E-4</v>
      </c>
      <c r="M8397" s="8">
        <v>-0.17559290787494899</v>
      </c>
    </row>
    <row r="8398" spans="1:13" x14ac:dyDescent="0.55000000000000004">
      <c r="A8398">
        <v>8393</v>
      </c>
      <c r="C8398">
        <f t="shared" si="399"/>
        <v>0.12916500158168581</v>
      </c>
      <c r="D8398">
        <f t="shared" si="400"/>
        <v>-1.1630271476333975E-4</v>
      </c>
      <c r="E8398" s="2">
        <f t="shared" si="401"/>
        <v>0.14059790179718276</v>
      </c>
      <c r="K8398">
        <v>8393</v>
      </c>
      <c r="L8398" s="8">
        <v>2.2323302407115499E-4</v>
      </c>
      <c r="M8398" s="8">
        <v>-0.245798865740464</v>
      </c>
    </row>
    <row r="8399" spans="1:13" x14ac:dyDescent="0.55000000000000004">
      <c r="A8399">
        <v>8394</v>
      </c>
      <c r="C8399">
        <f t="shared" si="399"/>
        <v>4.122128997062091E-3</v>
      </c>
      <c r="D8399">
        <f t="shared" si="400"/>
        <v>-2.7656536876662658E-6</v>
      </c>
      <c r="E8399" s="2">
        <f t="shared" si="401"/>
        <v>6.6855911896191306E-2</v>
      </c>
      <c r="K8399">
        <v>8394</v>
      </c>
      <c r="L8399" s="8">
        <v>2.3058642267762499E-4</v>
      </c>
      <c r="M8399" s="8">
        <v>-0.25444297285582002</v>
      </c>
    </row>
    <row r="8400" spans="1:13" x14ac:dyDescent="0.55000000000000004">
      <c r="A8400">
        <v>8395</v>
      </c>
      <c r="C8400">
        <f t="shared" si="399"/>
        <v>-0.121955311078239</v>
      </c>
      <c r="D8400">
        <f t="shared" si="400"/>
        <v>1.1146552816825713E-4</v>
      </c>
      <c r="E8400" s="2">
        <f t="shared" si="401"/>
        <v>5.9915259580993006E-3</v>
      </c>
      <c r="K8400">
        <v>8395</v>
      </c>
      <c r="L8400" s="8">
        <v>1.8018802127016799E-4</v>
      </c>
      <c r="M8400" s="8">
        <v>-0.19936025896982601</v>
      </c>
    </row>
    <row r="8401" spans="1:13" x14ac:dyDescent="0.55000000000000004">
      <c r="A8401">
        <v>8396</v>
      </c>
      <c r="C8401">
        <f t="shared" si="399"/>
        <v>-0.21742453868485004</v>
      </c>
      <c r="D8401">
        <f t="shared" si="400"/>
        <v>1.9772121195901803E-4</v>
      </c>
      <c r="E8401" s="2">
        <f t="shared" si="401"/>
        <v>1.5148195856635682E-2</v>
      </c>
      <c r="K8401">
        <v>8396</v>
      </c>
      <c r="L8401" s="8">
        <v>8.4660412130266294E-5</v>
      </c>
      <c r="M8401" s="8">
        <v>-9.4346531483580798E-2</v>
      </c>
    </row>
    <row r="8402" spans="1:13" x14ac:dyDescent="0.55000000000000004">
      <c r="A8402">
        <v>8397</v>
      </c>
      <c r="C8402">
        <f t="shared" si="399"/>
        <v>-0.25832479003053177</v>
      </c>
      <c r="D8402">
        <f t="shared" si="400"/>
        <v>2.3435303918354291E-4</v>
      </c>
      <c r="E8402" s="2">
        <f t="shared" si="401"/>
        <v>8.5627435975276292E-2</v>
      </c>
      <c r="K8402">
        <v>8397</v>
      </c>
      <c r="L8402" s="8">
        <v>-3.2070922422728501E-5</v>
      </c>
      <c r="M8402" s="8">
        <v>3.42968700961176E-2</v>
      </c>
    </row>
    <row r="8403" spans="1:13" x14ac:dyDescent="0.55000000000000004">
      <c r="A8403">
        <v>8398</v>
      </c>
      <c r="C8403">
        <f t="shared" si="399"/>
        <v>-0.2343909641330893</v>
      </c>
      <c r="D8403">
        <f t="shared" si="400"/>
        <v>2.1216719334312144E-4</v>
      </c>
      <c r="E8403" s="2">
        <f t="shared" si="401"/>
        <v>0.15111985425079322</v>
      </c>
      <c r="K8403">
        <v>8398</v>
      </c>
      <c r="L8403" s="8">
        <v>-1.4076989550139199E-4</v>
      </c>
      <c r="M8403" s="8">
        <v>0.15435040779790701</v>
      </c>
    </row>
    <row r="8404" spans="1:13" x14ac:dyDescent="0.55000000000000004">
      <c r="A8404">
        <v>8399</v>
      </c>
      <c r="C8404">
        <f t="shared" si="399"/>
        <v>-0.15162994680775885</v>
      </c>
      <c r="D8404">
        <f t="shared" si="400"/>
        <v>1.3673185410317375E-4</v>
      </c>
      <c r="E8404" s="2">
        <f t="shared" si="401"/>
        <v>0.15006006865137145</v>
      </c>
      <c r="K8404">
        <v>8399</v>
      </c>
      <c r="L8404" s="8">
        <v>-2.1421217497869999E-4</v>
      </c>
      <c r="M8404" s="8">
        <v>0.23574592834629801</v>
      </c>
    </row>
    <row r="8405" spans="1:13" x14ac:dyDescent="0.55000000000000004">
      <c r="A8405">
        <v>8400</v>
      </c>
      <c r="C8405">
        <f t="shared" si="399"/>
        <v>-3.081300893936658E-2</v>
      </c>
      <c r="D8405">
        <f t="shared" si="400"/>
        <v>2.6979701562137147E-5</v>
      </c>
      <c r="E8405" s="2">
        <f t="shared" si="401"/>
        <v>8.3469235186507229E-2</v>
      </c>
      <c r="K8405">
        <v>8400</v>
      </c>
      <c r="L8405" s="8">
        <v>-2.34003686356735E-4</v>
      </c>
      <c r="M8405" s="8">
        <v>0.25809741867879199</v>
      </c>
    </row>
    <row r="8406" spans="1:13" x14ac:dyDescent="0.55000000000000004">
      <c r="A8406">
        <v>8401</v>
      </c>
      <c r="C8406">
        <f t="shared" si="399"/>
        <v>9.773734468611138E-2</v>
      </c>
      <c r="D8406">
        <f t="shared" si="400"/>
        <v>-8.9543787384009074E-5</v>
      </c>
      <c r="E8406" s="2">
        <f t="shared" si="401"/>
        <v>1.3940398493819039E-2</v>
      </c>
      <c r="K8406">
        <v>8401</v>
      </c>
      <c r="L8406" s="8">
        <v>-1.95187522833245E-4</v>
      </c>
      <c r="M8406" s="8">
        <v>0.21580680938303901</v>
      </c>
    </row>
    <row r="8407" spans="1:13" x14ac:dyDescent="0.55000000000000004">
      <c r="A8407">
        <v>8402</v>
      </c>
      <c r="C8407">
        <f t="shared" si="399"/>
        <v>0.20175768493277951</v>
      </c>
      <c r="D8407">
        <f t="shared" si="400"/>
        <v>-1.8359367312791922E-4</v>
      </c>
      <c r="E8407" s="2">
        <f t="shared" si="401"/>
        <v>6.7719138532114738E-3</v>
      </c>
      <c r="K8407">
        <v>8402</v>
      </c>
      <c r="L8407" s="8">
        <v>-1.07485433360685E-4</v>
      </c>
      <c r="M8407" s="8">
        <v>0.11946604590905199</v>
      </c>
    </row>
    <row r="8408" spans="1:13" x14ac:dyDescent="0.55000000000000004">
      <c r="A8408">
        <v>8403</v>
      </c>
      <c r="C8408">
        <f t="shared" si="399"/>
        <v>0.25514109897937826</v>
      </c>
      <c r="D8408">
        <f t="shared" si="400"/>
        <v>-2.3156541676745947E-4</v>
      </c>
      <c r="E8408" s="2">
        <f t="shared" si="401"/>
        <v>6.8610902311021293E-2</v>
      </c>
      <c r="K8408">
        <v>8403</v>
      </c>
      <c r="L8408" s="8">
        <v>7.1370496882773104E-6</v>
      </c>
      <c r="M8408" s="8">
        <v>-6.7957298764000501E-3</v>
      </c>
    </row>
    <row r="8409" spans="1:13" x14ac:dyDescent="0.55000000000000004">
      <c r="A8409">
        <v>8404</v>
      </c>
      <c r="C8409">
        <f t="shared" si="399"/>
        <v>0.24448947512980956</v>
      </c>
      <c r="D8409">
        <f t="shared" si="400"/>
        <v>-2.2141912181007195E-4</v>
      </c>
      <c r="E8409" s="2">
        <f t="shared" si="401"/>
        <v>0.14125942500212174</v>
      </c>
      <c r="K8409">
        <v>8404</v>
      </c>
      <c r="L8409" s="8">
        <v>1.19972014367769E-4</v>
      </c>
      <c r="M8409" s="8">
        <v>-0.131355472956661</v>
      </c>
    </row>
    <row r="8410" spans="1:13" x14ac:dyDescent="0.55000000000000004">
      <c r="A8410">
        <v>8405</v>
      </c>
      <c r="C8410">
        <f t="shared" si="399"/>
        <v>0.17247614645189868</v>
      </c>
      <c r="D8410">
        <f t="shared" si="400"/>
        <v>-1.5570129442313234E-4</v>
      </c>
      <c r="E8410" s="2">
        <f t="shared" si="401"/>
        <v>0.15641437246376766</v>
      </c>
      <c r="K8410">
        <v>8405</v>
      </c>
      <c r="L8410" s="8">
        <v>2.02759243796509E-4</v>
      </c>
      <c r="M8410" s="8">
        <v>-0.22301642296473101</v>
      </c>
    </row>
    <row r="8411" spans="1:13" x14ac:dyDescent="0.55000000000000004">
      <c r="A8411">
        <v>8406</v>
      </c>
      <c r="C8411">
        <f t="shared" si="399"/>
        <v>5.7174940523271232E-2</v>
      </c>
      <c r="D8411">
        <f t="shared" si="400"/>
        <v>-5.090572405887077E-5</v>
      </c>
      <c r="E8411" s="2">
        <f t="shared" si="401"/>
        <v>9.9853767075024025E-2</v>
      </c>
      <c r="K8411">
        <v>8406</v>
      </c>
      <c r="L8411" s="8">
        <v>2.3476416278938201E-4</v>
      </c>
      <c r="M8411" s="8">
        <v>-0.258821526347838</v>
      </c>
    </row>
    <row r="8412" spans="1:13" x14ac:dyDescent="0.55000000000000004">
      <c r="A8412">
        <v>8407</v>
      </c>
      <c r="C8412">
        <f t="shared" si="399"/>
        <v>-7.2475970324573147E-2</v>
      </c>
      <c r="D8412">
        <f t="shared" si="400"/>
        <v>6.666611003664134E-5</v>
      </c>
      <c r="E8412" s="2">
        <f t="shared" si="401"/>
        <v>2.4751848652886415E-2</v>
      </c>
      <c r="K8412">
        <v>8407</v>
      </c>
      <c r="L8412" s="8">
        <v>2.07970940840521E-4</v>
      </c>
      <c r="M8412" s="8">
        <v>-0.229803172844946</v>
      </c>
    </row>
    <row r="8413" spans="1:13" x14ac:dyDescent="0.55000000000000004">
      <c r="A8413">
        <v>8408</v>
      </c>
      <c r="C8413">
        <f t="shared" si="399"/>
        <v>-0.1839369402905402</v>
      </c>
      <c r="D8413">
        <f t="shared" si="400"/>
        <v>1.675061557206656E-4</v>
      </c>
      <c r="E8413" s="2">
        <f t="shared" si="401"/>
        <v>1.6571210063679349E-3</v>
      </c>
      <c r="K8413">
        <v>8408</v>
      </c>
      <c r="L8413" s="8">
        <v>1.290901066001E-4</v>
      </c>
      <c r="M8413" s="8">
        <v>-0.14322918910765201</v>
      </c>
    </row>
    <row r="8414" spans="1:13" x14ac:dyDescent="0.55000000000000004">
      <c r="A8414">
        <v>8409</v>
      </c>
      <c r="C8414">
        <f t="shared" si="399"/>
        <v>-0.24923361533027527</v>
      </c>
      <c r="D8414">
        <f t="shared" si="400"/>
        <v>2.2630568707169679E-4</v>
      </c>
      <c r="E8414" s="2">
        <f t="shared" si="401"/>
        <v>5.2189881744109538E-2</v>
      </c>
      <c r="K8414">
        <v>8409</v>
      </c>
      <c r="L8414" s="8">
        <v>1.7877854344801601E-5</v>
      </c>
      <c r="M8414" s="8">
        <v>-2.0782566428963499E-2</v>
      </c>
    </row>
    <row r="8415" spans="1:13" x14ac:dyDescent="0.55000000000000004">
      <c r="A8415">
        <v>8410</v>
      </c>
      <c r="C8415">
        <f t="shared" si="399"/>
        <v>-0.25197790634989242</v>
      </c>
      <c r="D8415">
        <f t="shared" si="400"/>
        <v>2.2830726111313125E-4</v>
      </c>
      <c r="E8415" s="2">
        <f t="shared" si="401"/>
        <v>0.12877123061928653</v>
      </c>
      <c r="K8415">
        <v>8410</v>
      </c>
      <c r="L8415" s="8">
        <v>-9.7812017437309197E-5</v>
      </c>
      <c r="M8415" s="8">
        <v>0.106869178937541</v>
      </c>
    </row>
    <row r="8416" spans="1:13" x14ac:dyDescent="0.55000000000000004">
      <c r="A8416">
        <v>8411</v>
      </c>
      <c r="C8416">
        <f t="shared" si="399"/>
        <v>-0.19148105414853264</v>
      </c>
      <c r="D8416">
        <f t="shared" si="400"/>
        <v>1.7300852495040223E-4</v>
      </c>
      <c r="E8416" s="2">
        <f t="shared" si="401"/>
        <v>0.15938932749907903</v>
      </c>
      <c r="K8416">
        <v>8411</v>
      </c>
      <c r="L8416" s="8">
        <v>-1.8900426267054099E-4</v>
      </c>
      <c r="M8416" s="8">
        <v>0.207754875470883</v>
      </c>
    </row>
    <row r="8417" spans="1:13" x14ac:dyDescent="0.55000000000000004">
      <c r="A8417">
        <v>8412</v>
      </c>
      <c r="C8417">
        <f t="shared" si="399"/>
        <v>-8.2926493456270747E-2</v>
      </c>
      <c r="D8417">
        <f t="shared" si="400"/>
        <v>7.4288295755480589E-5</v>
      </c>
      <c r="E8417" s="2">
        <f t="shared" si="401"/>
        <v>0.11528304385390654</v>
      </c>
      <c r="K8417">
        <v>8412</v>
      </c>
      <c r="L8417" s="8">
        <v>-2.3285921782061501E-4</v>
      </c>
      <c r="M8417" s="8">
        <v>0.25660707462486398</v>
      </c>
    </row>
    <row r="8418" spans="1:13" x14ac:dyDescent="0.55000000000000004">
      <c r="A8418">
        <v>8413</v>
      </c>
      <c r="C8418">
        <f t="shared" si="399"/>
        <v>4.6440869141723261E-2</v>
      </c>
      <c r="D8418">
        <f t="shared" si="400"/>
        <v>-4.3076729801035399E-5</v>
      </c>
      <c r="E8418" s="2">
        <f t="shared" si="401"/>
        <v>3.7927395374537869E-2</v>
      </c>
      <c r="K8418">
        <v>8413</v>
      </c>
      <c r="L8418" s="8">
        <v>-2.1839313731380201E-4</v>
      </c>
      <c r="M8418" s="8">
        <v>0.24119044006432599</v>
      </c>
    </row>
    <row r="8419" spans="1:13" x14ac:dyDescent="0.55000000000000004">
      <c r="A8419">
        <v>8414</v>
      </c>
      <c r="C8419">
        <f t="shared" si="399"/>
        <v>0.16415255247808264</v>
      </c>
      <c r="D8419">
        <f t="shared" si="400"/>
        <v>-1.4963040416027853E-4</v>
      </c>
      <c r="E8419" s="2">
        <f t="shared" si="401"/>
        <v>1.4728518407106148E-6</v>
      </c>
      <c r="K8419">
        <v>8414</v>
      </c>
      <c r="L8419" s="8">
        <v>-1.4922914075408199E-4</v>
      </c>
      <c r="M8419" s="8">
        <v>0.165366163552814</v>
      </c>
    </row>
    <row r="8420" spans="1:13" x14ac:dyDescent="0.55000000000000004">
      <c r="A8420">
        <v>8415</v>
      </c>
      <c r="C8420">
        <f t="shared" si="399"/>
        <v>0.24066540520741964</v>
      </c>
      <c r="D8420">
        <f t="shared" si="400"/>
        <v>-2.1863000103732172E-4</v>
      </c>
      <c r="E8420" s="2">
        <f t="shared" si="401"/>
        <v>3.7071844018996249E-2</v>
      </c>
      <c r="K8420">
        <v>8415</v>
      </c>
      <c r="L8420" s="8">
        <v>-4.2689780142123398E-5</v>
      </c>
      <c r="M8420" s="8">
        <v>4.81249055222982E-2</v>
      </c>
    </row>
    <row r="8421" spans="1:13" x14ac:dyDescent="0.55000000000000004">
      <c r="A8421">
        <v>8416</v>
      </c>
      <c r="C8421">
        <f t="shared" si="399"/>
        <v>0.25677631405393597</v>
      </c>
      <c r="D8421">
        <f t="shared" si="400"/>
        <v>-2.327580760087719E-4</v>
      </c>
      <c r="E8421" s="2">
        <f t="shared" si="401"/>
        <v>0.11420739597459816</v>
      </c>
      <c r="K8421">
        <v>8416</v>
      </c>
      <c r="L8421" s="8">
        <v>7.4541500734600299E-5</v>
      </c>
      <c r="M8421" s="8">
        <v>-8.11695336415168E-2</v>
      </c>
    </row>
    <row r="8422" spans="1:13" x14ac:dyDescent="0.55000000000000004">
      <c r="A8422">
        <v>8417</v>
      </c>
      <c r="C8422">
        <f t="shared" si="399"/>
        <v>0.20844178048816978</v>
      </c>
      <c r="D8422">
        <f t="shared" si="400"/>
        <v>-1.8846878005298701E-4</v>
      </c>
      <c r="E8422" s="2">
        <f t="shared" si="401"/>
        <v>0.15886309885064553</v>
      </c>
      <c r="K8422">
        <v>8417</v>
      </c>
      <c r="L8422" s="8">
        <v>1.7310340033044401E-4</v>
      </c>
      <c r="M8422" s="8">
        <v>-0.190134559565584</v>
      </c>
    </row>
    <row r="8423" spans="1:13" x14ac:dyDescent="0.55000000000000004">
      <c r="A8423">
        <v>8418</v>
      </c>
      <c r="C8423">
        <f t="shared" si="399"/>
        <v>0.10779275362399783</v>
      </c>
      <c r="D8423">
        <f t="shared" si="400"/>
        <v>-9.6877792910581839E-5</v>
      </c>
      <c r="E8423" s="2">
        <f t="shared" si="401"/>
        <v>0.12907634063957926</v>
      </c>
      <c r="K8423">
        <v>8418</v>
      </c>
      <c r="L8423" s="8">
        <v>2.28310479457995E-4</v>
      </c>
      <c r="M8423" s="8">
        <v>-0.25147920553727499</v>
      </c>
    </row>
    <row r="8424" spans="1:13" x14ac:dyDescent="0.55000000000000004">
      <c r="A8424">
        <v>8419</v>
      </c>
      <c r="C8424">
        <f t="shared" si="399"/>
        <v>-1.9909982308828844E-2</v>
      </c>
      <c r="D8424">
        <f t="shared" si="400"/>
        <v>1.9027478230527789E-5</v>
      </c>
      <c r="E8424" s="2">
        <f t="shared" si="401"/>
        <v>5.2867502362951707E-2</v>
      </c>
      <c r="K8424">
        <v>8419</v>
      </c>
      <c r="L8424" s="8">
        <v>2.2633578266990101E-4</v>
      </c>
      <c r="M8424" s="8">
        <v>-0.24983932441842499</v>
      </c>
    </row>
    <row r="8425" spans="1:13" x14ac:dyDescent="0.55000000000000004">
      <c r="A8425">
        <v>8420</v>
      </c>
      <c r="C8425">
        <f t="shared" si="399"/>
        <v>-0.14261573235126818</v>
      </c>
      <c r="D8425">
        <f t="shared" si="400"/>
        <v>1.301572534031936E-4</v>
      </c>
      <c r="E8425" s="2">
        <f t="shared" si="401"/>
        <v>1.8498516921622704E-3</v>
      </c>
      <c r="K8425">
        <v>8420</v>
      </c>
      <c r="L8425" s="8">
        <v>1.6767388502687201E-4</v>
      </c>
      <c r="M8425" s="8">
        <v>-0.18562563460833301</v>
      </c>
    </row>
    <row r="8426" spans="1:13" x14ac:dyDescent="0.55000000000000004">
      <c r="A8426">
        <v>8421</v>
      </c>
      <c r="C8426">
        <f t="shared" si="399"/>
        <v>-0.2295279396729164</v>
      </c>
      <c r="D8426">
        <f t="shared" si="400"/>
        <v>2.0862030146730977E-4</v>
      </c>
      <c r="E8426" s="2">
        <f t="shared" si="401"/>
        <v>2.3903351226991564E-2</v>
      </c>
      <c r="K8426">
        <v>8421</v>
      </c>
      <c r="L8426" s="8">
        <v>6.7017022705596503E-5</v>
      </c>
      <c r="M8426" s="8">
        <v>-7.4920853072749302E-2</v>
      </c>
    </row>
    <row r="8427" spans="1:13" x14ac:dyDescent="0.55000000000000004">
      <c r="A8427">
        <v>8422</v>
      </c>
      <c r="C8427">
        <f t="shared" si="399"/>
        <v>-0.25883347220490222</v>
      </c>
      <c r="D8427">
        <f t="shared" si="400"/>
        <v>2.3472405123302391E-4</v>
      </c>
      <c r="E8427" s="2">
        <f t="shared" si="401"/>
        <v>9.820814824346065E-2</v>
      </c>
      <c r="K8427">
        <v>8422</v>
      </c>
      <c r="L8427" s="8">
        <v>-5.0424668695722103E-5</v>
      </c>
      <c r="M8427" s="8">
        <v>5.4548320890134901E-2</v>
      </c>
    </row>
    <row r="8428" spans="1:13" x14ac:dyDescent="0.55000000000000004">
      <c r="A8428">
        <v>8423</v>
      </c>
      <c r="C8428">
        <f t="shared" si="399"/>
        <v>-0.22317725899016638</v>
      </c>
      <c r="D8428">
        <f t="shared" si="400"/>
        <v>2.0191701172968547E-4</v>
      </c>
      <c r="E8428" s="2">
        <f t="shared" si="401"/>
        <v>0.15486805561123348</v>
      </c>
      <c r="K8428">
        <v>8423</v>
      </c>
      <c r="L8428" s="8">
        <v>-1.55237189010262E-4</v>
      </c>
      <c r="M8428" s="8">
        <v>0.170355529492869</v>
      </c>
    </row>
    <row r="8429" spans="1:13" x14ac:dyDescent="0.55000000000000004">
      <c r="A8429">
        <v>8424</v>
      </c>
      <c r="C8429">
        <f t="shared" si="399"/>
        <v>-0.13150825797226615</v>
      </c>
      <c r="D8429">
        <f t="shared" si="400"/>
        <v>1.1843305835510773E-4</v>
      </c>
      <c r="E8429" s="2">
        <f t="shared" si="401"/>
        <v>0.14062829769238283</v>
      </c>
      <c r="K8429">
        <v>8424</v>
      </c>
      <c r="L8429" s="8">
        <v>-2.2116959231557699E-4</v>
      </c>
      <c r="M8429" s="8">
        <v>0.243496138925134</v>
      </c>
    </row>
    <row r="8430" spans="1:13" x14ac:dyDescent="0.55000000000000004">
      <c r="A8430">
        <v>8425</v>
      </c>
      <c r="C8430">
        <f t="shared" si="399"/>
        <v>-6.8334561774645274E-3</v>
      </c>
      <c r="D8430">
        <f t="shared" si="400"/>
        <v>5.2249037041950544E-6</v>
      </c>
      <c r="E8430" s="2">
        <f t="shared" si="401"/>
        <v>6.8898420372785152E-2</v>
      </c>
      <c r="K8430">
        <v>8425</v>
      </c>
      <c r="L8430" s="8">
        <v>-2.31708699188914E-4</v>
      </c>
      <c r="M8430" s="8">
        <v>0.25565162982321699</v>
      </c>
    </row>
    <row r="8431" spans="1:13" x14ac:dyDescent="0.55000000000000004">
      <c r="A8431">
        <v>8426</v>
      </c>
      <c r="C8431">
        <f t="shared" si="399"/>
        <v>0.11955639908005304</v>
      </c>
      <c r="D8431">
        <f t="shared" si="400"/>
        <v>-1.0929459164423888E-4</v>
      </c>
      <c r="E8431" s="2">
        <f t="shared" si="401"/>
        <v>7.093208003553955E-3</v>
      </c>
      <c r="K8431">
        <v>8426</v>
      </c>
      <c r="L8431" s="8">
        <v>-1.8421492493397401E-4</v>
      </c>
      <c r="M8431" s="8">
        <v>0.203777584084504</v>
      </c>
    </row>
    <row r="8432" spans="1:13" x14ac:dyDescent="0.55000000000000004">
      <c r="A8432">
        <v>8427</v>
      </c>
      <c r="C8432">
        <f t="shared" si="399"/>
        <v>0.21594011821533934</v>
      </c>
      <c r="D8432">
        <f t="shared" si="400"/>
        <v>-1.9638344823529771E-4</v>
      </c>
      <c r="E8432" s="2">
        <f t="shared" si="401"/>
        <v>1.3242011655125379E-2</v>
      </c>
      <c r="K8432">
        <v>8427</v>
      </c>
      <c r="L8432" s="8">
        <v>-9.0583379942892804E-5</v>
      </c>
      <c r="M8432" s="8">
        <v>0.100866178267472</v>
      </c>
    </row>
    <row r="8433" spans="1:13" x14ac:dyDescent="0.55000000000000004">
      <c r="A8433">
        <v>8428</v>
      </c>
      <c r="C8433">
        <f t="shared" si="399"/>
        <v>0.25812741933846101</v>
      </c>
      <c r="D8433">
        <f t="shared" si="400"/>
        <v>-2.3418419875696918E-4</v>
      </c>
      <c r="E8433" s="2">
        <f t="shared" si="401"/>
        <v>8.1473257374268165E-2</v>
      </c>
      <c r="K8433">
        <v>8428</v>
      </c>
      <c r="L8433" s="8">
        <v>2.5735334493379101E-5</v>
      </c>
      <c r="M8433" s="8">
        <v>-2.7307787624990101E-2</v>
      </c>
    </row>
    <row r="8434" spans="1:13" x14ac:dyDescent="0.55000000000000004">
      <c r="A8434">
        <v>8429</v>
      </c>
      <c r="C8434">
        <f t="shared" si="399"/>
        <v>0.2355301791019242</v>
      </c>
      <c r="D8434">
        <f t="shared" si="400"/>
        <v>-2.1320965160189051E-4</v>
      </c>
      <c r="E8434" s="2">
        <f t="shared" si="401"/>
        <v>0.14758853111891732</v>
      </c>
      <c r="K8434">
        <v>8429</v>
      </c>
      <c r="L8434" s="8">
        <v>1.35608474755359E-4</v>
      </c>
      <c r="M8434" s="8">
        <v>-0.14864234870155801</v>
      </c>
    </row>
    <row r="8435" spans="1:13" x14ac:dyDescent="0.55000000000000004">
      <c r="A8435">
        <v>8430</v>
      </c>
      <c r="C8435">
        <f t="shared" si="399"/>
        <v>0.15381982849306808</v>
      </c>
      <c r="D8435">
        <f t="shared" si="400"/>
        <v>-1.387239759976112E-4</v>
      </c>
      <c r="E8435" s="2">
        <f t="shared" si="401"/>
        <v>0.14943508143523335</v>
      </c>
      <c r="K8435">
        <v>8430</v>
      </c>
      <c r="L8435" s="8">
        <v>2.1151763126095799E-4</v>
      </c>
      <c r="M8435" s="8">
        <v>-0.23274851143563499</v>
      </c>
    </row>
    <row r="8436" spans="1:13" x14ac:dyDescent="0.55000000000000004">
      <c r="A8436">
        <v>8431</v>
      </c>
      <c r="C8436">
        <f t="shared" si="399"/>
        <v>3.3503943197180995E-2</v>
      </c>
      <c r="D8436">
        <f t="shared" si="400"/>
        <v>-2.9421506487337007E-5</v>
      </c>
      <c r="E8436" s="2">
        <f t="shared" si="401"/>
        <v>8.5302144610805208E-2</v>
      </c>
      <c r="K8436">
        <v>8431</v>
      </c>
      <c r="L8436" s="8">
        <v>2.34450884857127E-4</v>
      </c>
      <c r="M8436" s="8">
        <v>-0.25856136561371701</v>
      </c>
    </row>
    <row r="8437" spans="1:13" x14ac:dyDescent="0.55000000000000004">
      <c r="A8437">
        <v>8432</v>
      </c>
      <c r="C8437">
        <f t="shared" si="399"/>
        <v>-9.5220725634109507E-2</v>
      </c>
      <c r="D8437">
        <f t="shared" si="400"/>
        <v>8.7265140995107922E-5</v>
      </c>
      <c r="E8437" s="2">
        <f t="shared" si="401"/>
        <v>1.5474164823074918E-2</v>
      </c>
      <c r="K8437">
        <v>8432</v>
      </c>
      <c r="L8437" s="8">
        <v>1.98664459913131E-4</v>
      </c>
      <c r="M8437" s="8">
        <v>-0.21961592177558001</v>
      </c>
    </row>
    <row r="8438" spans="1:13" x14ac:dyDescent="0.55000000000000004">
      <c r="A8438">
        <v>8433</v>
      </c>
      <c r="C8438">
        <f t="shared" si="399"/>
        <v>-0.2000469994224913</v>
      </c>
      <c r="D8438">
        <f t="shared" si="400"/>
        <v>1.8205007748884819E-4</v>
      </c>
      <c r="E8438" s="2">
        <f t="shared" si="401"/>
        <v>5.5324872668296122E-3</v>
      </c>
      <c r="K8438">
        <v>8433</v>
      </c>
      <c r="L8438" s="8">
        <v>1.13121288559055E-4</v>
      </c>
      <c r="M8438" s="8">
        <v>-0.125666307930481</v>
      </c>
    </row>
    <row r="8439" spans="1:13" x14ac:dyDescent="0.55000000000000004">
      <c r="A8439">
        <v>8434</v>
      </c>
      <c r="C8439">
        <f t="shared" si="399"/>
        <v>-0.25466569301551129</v>
      </c>
      <c r="D8439">
        <f t="shared" si="400"/>
        <v>2.3114428184722435E-4</v>
      </c>
      <c r="E8439" s="2">
        <f t="shared" si="401"/>
        <v>6.4731014755792432E-2</v>
      </c>
      <c r="K8439">
        <v>8434</v>
      </c>
      <c r="L8439" s="8">
        <v>-7.5381126816255599E-7</v>
      </c>
      <c r="M8439" s="8">
        <v>-2.4278768701608999E-4</v>
      </c>
    </row>
    <row r="8440" spans="1:13" x14ac:dyDescent="0.55000000000000004">
      <c r="A8440">
        <v>8435</v>
      </c>
      <c r="C8440">
        <f t="shared" si="399"/>
        <v>-0.24536866558853174</v>
      </c>
      <c r="D8440">
        <f t="shared" si="400"/>
        <v>2.2222614359683192E-4</v>
      </c>
      <c r="E8440" s="2">
        <f t="shared" si="401"/>
        <v>0.13735192466338311</v>
      </c>
      <c r="K8440">
        <v>8435</v>
      </c>
      <c r="L8440" s="8">
        <v>-1.14440114386963E-4</v>
      </c>
      <c r="M8440" s="8">
        <v>0.12524154023880801</v>
      </c>
    </row>
    <row r="8441" spans="1:13" x14ac:dyDescent="0.55000000000000004">
      <c r="A8441">
        <v>8436</v>
      </c>
      <c r="C8441">
        <f t="shared" si="399"/>
        <v>-0.17448927505993528</v>
      </c>
      <c r="D8441">
        <f t="shared" si="400"/>
        <v>1.5753392745908025E-4</v>
      </c>
      <c r="E8441" s="2">
        <f t="shared" si="401"/>
        <v>0.15511594977225632</v>
      </c>
      <c r="K8441">
        <v>8436</v>
      </c>
      <c r="L8441" s="8">
        <v>-1.9946418092262099E-4</v>
      </c>
      <c r="M8441" s="8">
        <v>0.219358347469713</v>
      </c>
    </row>
    <row r="8442" spans="1:13" x14ac:dyDescent="0.55000000000000004">
      <c r="A8442">
        <v>8437</v>
      </c>
      <c r="C8442">
        <f t="shared" si="399"/>
        <v>-5.9816754433389213E-2</v>
      </c>
      <c r="D8442">
        <f t="shared" si="400"/>
        <v>5.3304016080823118E-5</v>
      </c>
      <c r="E8442" s="2">
        <f t="shared" si="401"/>
        <v>0.10134815521365785</v>
      </c>
      <c r="K8442">
        <v>8437</v>
      </c>
      <c r="L8442" s="8">
        <v>-2.3453120596026399E-4</v>
      </c>
      <c r="M8442" s="8">
        <v>0.25853549577643398</v>
      </c>
    </row>
    <row r="8443" spans="1:13" x14ac:dyDescent="0.55000000000000004">
      <c r="A8443">
        <v>8438</v>
      </c>
      <c r="C8443">
        <f t="shared" si="399"/>
        <v>6.9868510718794435E-2</v>
      </c>
      <c r="D8443">
        <f t="shared" si="400"/>
        <v>-6.430407977420978E-5</v>
      </c>
      <c r="E8443" s="2">
        <f t="shared" si="401"/>
        <v>2.6599103084643538E-2</v>
      </c>
      <c r="K8443">
        <v>8438</v>
      </c>
      <c r="L8443" s="8">
        <v>-2.10858435539184E-4</v>
      </c>
      <c r="M8443" s="8">
        <v>0.23296082532817</v>
      </c>
    </row>
    <row r="8444" spans="1:13" x14ac:dyDescent="0.55000000000000004">
      <c r="A8444">
        <v>8439</v>
      </c>
      <c r="C8444">
        <f t="shared" si="399"/>
        <v>0.18201825238923566</v>
      </c>
      <c r="D8444">
        <f t="shared" si="400"/>
        <v>-1.6577320702595221E-4</v>
      </c>
      <c r="E8444" s="2">
        <f t="shared" si="401"/>
        <v>1.0875868309460012E-3</v>
      </c>
      <c r="K8444">
        <v>8439</v>
      </c>
      <c r="L8444" s="8">
        <v>-1.34374861866547E-4</v>
      </c>
      <c r="M8444" s="8">
        <v>0.14903967099242599</v>
      </c>
    </row>
    <row r="8445" spans="1:13" x14ac:dyDescent="0.55000000000000004">
      <c r="A8445">
        <v>8440</v>
      </c>
      <c r="C8445">
        <f t="shared" si="399"/>
        <v>0.24848524935395119</v>
      </c>
      <c r="D8445">
        <f t="shared" si="400"/>
        <v>-2.2563675353942439E-4</v>
      </c>
      <c r="E8445" s="2">
        <f t="shared" si="401"/>
        <v>4.8706125392539844E-2</v>
      </c>
      <c r="K8445">
        <v>8440</v>
      </c>
      <c r="L8445" s="8">
        <v>-2.4236270438309899E-5</v>
      </c>
      <c r="M8445" s="8">
        <v>2.7790606481633499E-2</v>
      </c>
    </row>
    <row r="8446" spans="1:13" x14ac:dyDescent="0.55000000000000004">
      <c r="A8446">
        <v>8441</v>
      </c>
      <c r="C8446">
        <f t="shared" si="399"/>
        <v>0.2525876863843029</v>
      </c>
      <c r="D8446">
        <f t="shared" si="400"/>
        <v>-2.288702309599001E-4</v>
      </c>
      <c r="E8446" s="2">
        <f t="shared" si="401"/>
        <v>0.12461357083219354</v>
      </c>
      <c r="K8446">
        <v>8441</v>
      </c>
      <c r="L8446" s="8">
        <v>9.1972445272108403E-5</v>
      </c>
      <c r="M8446" s="8">
        <v>-0.10041878782289</v>
      </c>
    </row>
    <row r="8447" spans="1:13" x14ac:dyDescent="0.55000000000000004">
      <c r="A8447">
        <v>8442</v>
      </c>
      <c r="C8447">
        <f t="shared" si="399"/>
        <v>0.193295938258184</v>
      </c>
      <c r="D8447">
        <f t="shared" si="400"/>
        <v>-1.746621046111362E-4</v>
      </c>
      <c r="E8447" s="2">
        <f t="shared" si="401"/>
        <v>0.15742929919731946</v>
      </c>
      <c r="K8447">
        <v>8442</v>
      </c>
      <c r="L8447" s="8">
        <v>1.8514609150849901E-4</v>
      </c>
      <c r="M8447" s="8">
        <v>-0.203477673764238</v>
      </c>
    </row>
    <row r="8448" spans="1:13" x14ac:dyDescent="0.55000000000000004">
      <c r="A8448">
        <v>8443</v>
      </c>
      <c r="C8448">
        <f t="shared" si="399"/>
        <v>8.5490983984362182E-2</v>
      </c>
      <c r="D8448">
        <f t="shared" si="400"/>
        <v>-7.6617471590029155E-5</v>
      </c>
      <c r="E8448" s="2">
        <f t="shared" si="401"/>
        <v>0.11632553750791079</v>
      </c>
      <c r="K8448">
        <v>8443</v>
      </c>
      <c r="L8448" s="8">
        <v>2.3194875056362001E-4</v>
      </c>
      <c r="M8448" s="8">
        <v>-0.25557431402748598</v>
      </c>
    </row>
    <row r="8449" spans="1:13" x14ac:dyDescent="0.55000000000000004">
      <c r="A8449">
        <v>8444</v>
      </c>
      <c r="C8449">
        <f t="shared" si="399"/>
        <v>-4.3770405262571296E-2</v>
      </c>
      <c r="D8449">
        <f t="shared" si="400"/>
        <v>4.0656531832012753E-5</v>
      </c>
      <c r="E8449" s="2">
        <f t="shared" si="401"/>
        <v>3.9956162662102661E-2</v>
      </c>
      <c r="K8449">
        <v>8444</v>
      </c>
      <c r="L8449" s="8">
        <v>2.2065840613449701E-4</v>
      </c>
      <c r="M8449" s="8">
        <v>-0.24366078187460999</v>
      </c>
    </row>
    <row r="8450" spans="1:13" x14ac:dyDescent="0.55000000000000004">
      <c r="A8450">
        <v>8445</v>
      </c>
      <c r="C8450">
        <f t="shared" si="399"/>
        <v>-0.16204634539553861</v>
      </c>
      <c r="D8450">
        <f t="shared" si="400"/>
        <v>1.4772660273591458E-4</v>
      </c>
      <c r="E8450" s="2">
        <f t="shared" si="401"/>
        <v>7.5247816730055107E-5</v>
      </c>
      <c r="K8450">
        <v>8445</v>
      </c>
      <c r="L8450" s="8">
        <v>1.5410279502361799E-4</v>
      </c>
      <c r="M8450" s="8">
        <v>-0.17072089533948701</v>
      </c>
    </row>
    <row r="8451" spans="1:13" x14ac:dyDescent="0.55000000000000004">
      <c r="A8451">
        <v>8446</v>
      </c>
      <c r="C8451">
        <f t="shared" si="399"/>
        <v>-0.23965206849874665</v>
      </c>
      <c r="D8451">
        <f t="shared" si="400"/>
        <v>2.1772041018154227E-4</v>
      </c>
      <c r="E8451" s="2">
        <f t="shared" si="401"/>
        <v>3.4087929309958381E-2</v>
      </c>
      <c r="K8451">
        <v>8446</v>
      </c>
      <c r="L8451" s="8">
        <v>4.8951182914738199E-5</v>
      </c>
      <c r="M8451" s="8">
        <v>-5.5022901491043399E-2</v>
      </c>
    </row>
    <row r="8452" spans="1:13" x14ac:dyDescent="0.55000000000000004">
      <c r="A8452">
        <v>8447</v>
      </c>
      <c r="C8452">
        <f t="shared" si="399"/>
        <v>-0.25711017387650636</v>
      </c>
      <c r="D8452">
        <f t="shared" si="400"/>
        <v>2.3307098385637987E-4</v>
      </c>
      <c r="E8452" s="2">
        <f t="shared" si="401"/>
        <v>0.10993607419282796</v>
      </c>
      <c r="K8452">
        <v>8447</v>
      </c>
      <c r="L8452" s="8">
        <v>-6.8460556626230898E-5</v>
      </c>
      <c r="M8452" s="8">
        <v>7.4455919373132104E-2</v>
      </c>
    </row>
    <row r="8453" spans="1:13" x14ac:dyDescent="0.55000000000000004">
      <c r="A8453">
        <v>8448</v>
      </c>
      <c r="C8453">
        <f t="shared" si="399"/>
        <v>-0.21003904506372512</v>
      </c>
      <c r="D8453">
        <f t="shared" si="400"/>
        <v>1.8992565332980694E-4</v>
      </c>
      <c r="E8453" s="2">
        <f t="shared" si="401"/>
        <v>0.15628251850906741</v>
      </c>
      <c r="K8453">
        <v>8448</v>
      </c>
      <c r="L8453" s="8">
        <v>-1.6872592506170001E-4</v>
      </c>
      <c r="M8453" s="8">
        <v>0.185286793339316</v>
      </c>
    </row>
    <row r="8454" spans="1:13" x14ac:dyDescent="0.55000000000000004">
      <c r="A8454">
        <v>8449</v>
      </c>
      <c r="C8454">
        <f t="shared" ref="C8454:C8517" si="402">$D$1*COS($B$2*(A8454-$L$2)+$B$1)</f>
        <v>-0.11025254321173965</v>
      </c>
      <c r="D8454">
        <f t="shared" ref="D8454:D8517" si="403">$D$2*COS($B$2*(A8454-$L$3)+$B$3)</f>
        <v>9.911298713258403E-5</v>
      </c>
      <c r="E8454" s="2">
        <f t="shared" ref="E8454:E8517" si="404">(M8454-C8454)^2</f>
        <v>0.12957406955367989</v>
      </c>
      <c r="K8454">
        <v>8449</v>
      </c>
      <c r="L8454" s="8">
        <v>-2.26732838865817E-4</v>
      </c>
      <c r="M8454" s="8">
        <v>0.24971144047785099</v>
      </c>
    </row>
    <row r="8455" spans="1:13" x14ac:dyDescent="0.55000000000000004">
      <c r="A8455">
        <v>8450</v>
      </c>
      <c r="C8455">
        <f t="shared" si="402"/>
        <v>1.720502304717313E-2</v>
      </c>
      <c r="D8455">
        <f t="shared" si="403"/>
        <v>-1.6574949698909928E-5</v>
      </c>
      <c r="E8455" s="2">
        <f t="shared" si="404"/>
        <v>5.4938337018546529E-2</v>
      </c>
      <c r="K8455">
        <v>8450</v>
      </c>
      <c r="L8455" s="8">
        <v>-2.2795310662757399E-4</v>
      </c>
      <c r="M8455" s="8">
        <v>0.251594308251396</v>
      </c>
    </row>
    <row r="8456" spans="1:13" x14ac:dyDescent="0.55000000000000004">
      <c r="A8456">
        <v>8451</v>
      </c>
      <c r="C8456">
        <f t="shared" si="402"/>
        <v>0.14034449117435679</v>
      </c>
      <c r="D8456">
        <f t="shared" si="403"/>
        <v>-1.2810292352819644E-4</v>
      </c>
      <c r="E8456" s="2">
        <f t="shared" si="404"/>
        <v>2.5119471966710944E-3</v>
      </c>
      <c r="K8456">
        <v>8451</v>
      </c>
      <c r="L8456" s="8">
        <v>-1.7208110471604501E-4</v>
      </c>
      <c r="M8456" s="8">
        <v>0.190463820745602</v>
      </c>
    </row>
    <row r="8457" spans="1:13" x14ac:dyDescent="0.55000000000000004">
      <c r="A8457">
        <v>8452</v>
      </c>
      <c r="C8457">
        <f t="shared" si="402"/>
        <v>0.22826045024215375</v>
      </c>
      <c r="D8457">
        <f t="shared" si="403"/>
        <v>-2.0747976374568781E-4</v>
      </c>
      <c r="E8457" s="2">
        <f t="shared" si="404"/>
        <v>2.1500345890975357E-2</v>
      </c>
      <c r="K8457">
        <v>8452</v>
      </c>
      <c r="L8457" s="8">
        <v>-7.3110322614711499E-5</v>
      </c>
      <c r="M8457" s="8">
        <v>8.1630487782309399E-2</v>
      </c>
    </row>
    <row r="8458" spans="1:13" x14ac:dyDescent="0.55000000000000004">
      <c r="A8458">
        <v>8453</v>
      </c>
      <c r="C8458">
        <f t="shared" si="402"/>
        <v>0.25888784765087391</v>
      </c>
      <c r="D8458">
        <f t="shared" si="403"/>
        <v>-2.3478355659229633E-4</v>
      </c>
      <c r="E8458" s="2">
        <f t="shared" si="404"/>
        <v>9.3964046415226044E-2</v>
      </c>
      <c r="K8458">
        <v>8453</v>
      </c>
      <c r="L8458" s="8">
        <v>4.4171393328991503E-5</v>
      </c>
      <c r="M8458" s="8">
        <v>-4.76477072448446E-2</v>
      </c>
    </row>
    <row r="8459" spans="1:13" x14ac:dyDescent="0.55000000000000004">
      <c r="A8459">
        <v>8454</v>
      </c>
      <c r="C8459">
        <f t="shared" si="402"/>
        <v>0.22453985222207695</v>
      </c>
      <c r="D8459">
        <f t="shared" si="403"/>
        <v>-2.0316162557894836E-4</v>
      </c>
      <c r="E8459" s="2">
        <f t="shared" si="404"/>
        <v>0.15173524963033544</v>
      </c>
      <c r="K8459">
        <v>8454</v>
      </c>
      <c r="L8459" s="8">
        <v>1.5039010979401801E-4</v>
      </c>
      <c r="M8459" s="8">
        <v>-0.16499223840761101</v>
      </c>
    </row>
    <row r="8460" spans="1:13" x14ac:dyDescent="0.55000000000000004">
      <c r="A8460">
        <v>8455</v>
      </c>
      <c r="C8460">
        <f t="shared" si="402"/>
        <v>0.13383708681009251</v>
      </c>
      <c r="D8460">
        <f t="shared" si="403"/>
        <v>-1.2055040885257444E-4</v>
      </c>
      <c r="E8460" s="2">
        <f t="shared" si="404"/>
        <v>0.14051291739256647</v>
      </c>
      <c r="K8460">
        <v>8455</v>
      </c>
      <c r="L8460" s="8">
        <v>2.18942690308624E-4</v>
      </c>
      <c r="M8460" s="8">
        <v>-0.24101343992365301</v>
      </c>
    </row>
    <row r="8461" spans="1:13" x14ac:dyDescent="0.55000000000000004">
      <c r="A8461">
        <v>8456</v>
      </c>
      <c r="C8461">
        <f t="shared" si="402"/>
        <v>9.5440336707293474E-3</v>
      </c>
      <c r="D8461">
        <f t="shared" si="403"/>
        <v>-7.6835805052087957E-6</v>
      </c>
      <c r="E8461" s="2">
        <f t="shared" si="404"/>
        <v>7.0870619999149745E-2</v>
      </c>
      <c r="K8461">
        <v>8456</v>
      </c>
      <c r="L8461" s="8">
        <v>2.3265971581359099E-4</v>
      </c>
      <c r="M8461" s="8">
        <v>-0.25667133027198102</v>
      </c>
    </row>
    <row r="8462" spans="1:13" x14ac:dyDescent="0.55000000000000004">
      <c r="A8462">
        <v>8457</v>
      </c>
      <c r="C8462">
        <f t="shared" si="402"/>
        <v>-0.117144370747719</v>
      </c>
      <c r="D8462">
        <f t="shared" si="403"/>
        <v>1.0711166459193759E-4</v>
      </c>
      <c r="E8462" s="2">
        <f t="shared" si="404"/>
        <v>8.2627959891597123E-3</v>
      </c>
      <c r="K8462">
        <v>8457</v>
      </c>
      <c r="L8462" s="8">
        <v>1.88105672176952E-4</v>
      </c>
      <c r="M8462" s="8">
        <v>-0.20804429368035801</v>
      </c>
    </row>
    <row r="8463" spans="1:13" x14ac:dyDescent="0.55000000000000004">
      <c r="A8463">
        <v>8458</v>
      </c>
      <c r="C8463">
        <f t="shared" si="402"/>
        <v>-0.21443200731379586</v>
      </c>
      <c r="D8463">
        <f t="shared" si="403"/>
        <v>1.9502413960935527E-4</v>
      </c>
      <c r="E8463" s="2">
        <f t="shared" si="404"/>
        <v>1.14748516934918E-2</v>
      </c>
      <c r="K8463">
        <v>8458</v>
      </c>
      <c r="L8463" s="8">
        <v>9.6439396020723202E-5</v>
      </c>
      <c r="M8463" s="8">
        <v>-0.10731127312338901</v>
      </c>
    </row>
    <row r="8464" spans="1:13" x14ac:dyDescent="0.55000000000000004">
      <c r="A8464">
        <v>8459</v>
      </c>
      <c r="C8464">
        <f t="shared" si="402"/>
        <v>-0.25790172991555799</v>
      </c>
      <c r="D8464">
        <f t="shared" si="403"/>
        <v>2.3398966637056112E-4</v>
      </c>
      <c r="E8464" s="2">
        <f t="shared" si="404"/>
        <v>7.7395379886644952E-2</v>
      </c>
      <c r="K8464">
        <v>8459</v>
      </c>
      <c r="L8464" s="8">
        <v>-1.9380725135474399E-5</v>
      </c>
      <c r="M8464" s="8">
        <v>2.02985214981403E-2</v>
      </c>
    </row>
    <row r="8465" spans="1:13" x14ac:dyDescent="0.55000000000000004">
      <c r="A8465">
        <v>8460</v>
      </c>
      <c r="C8465">
        <f t="shared" si="402"/>
        <v>-0.23664355444565466</v>
      </c>
      <c r="D8465">
        <f t="shared" si="403"/>
        <v>2.1422871898358793E-4</v>
      </c>
      <c r="E8465" s="2">
        <f t="shared" si="404"/>
        <v>0.14399594779460601</v>
      </c>
      <c r="K8465">
        <v>8460</v>
      </c>
      <c r="L8465" s="8">
        <v>-1.30346823452202E-4</v>
      </c>
      <c r="M8465" s="8">
        <v>0.14282442548757501</v>
      </c>
    </row>
    <row r="8466" spans="1:13" x14ac:dyDescent="0.55000000000000004">
      <c r="A8466">
        <v>8461</v>
      </c>
      <c r="C8466">
        <f t="shared" si="402"/>
        <v>-0.15599283486024593</v>
      </c>
      <c r="D8466">
        <f t="shared" si="403"/>
        <v>1.4070087871484411E-4</v>
      </c>
      <c r="E8466" s="2">
        <f t="shared" si="404"/>
        <v>0.14866569080642397</v>
      </c>
      <c r="K8466">
        <v>8461</v>
      </c>
      <c r="L8466" s="8">
        <v>-2.0866675122233801E-4</v>
      </c>
      <c r="M8466" s="8">
        <v>0.22957906609523601</v>
      </c>
    </row>
    <row r="8467" spans="1:13" x14ac:dyDescent="0.55000000000000004">
      <c r="A8467">
        <v>8462</v>
      </c>
      <c r="C8467">
        <f t="shared" si="402"/>
        <v>-3.6191201792984538E-2</v>
      </c>
      <c r="D8467">
        <f t="shared" si="403"/>
        <v>3.1860083627882956E-5</v>
      </c>
      <c r="E8467" s="2">
        <f t="shared" si="404"/>
        <v>8.7039990885973459E-2</v>
      </c>
      <c r="K8467">
        <v>8462</v>
      </c>
      <c r="L8467" s="8">
        <v>-2.3472479667429401E-4</v>
      </c>
      <c r="M8467" s="8">
        <v>0.25883420539421598</v>
      </c>
    </row>
    <row r="8468" spans="1:13" x14ac:dyDescent="0.55000000000000004">
      <c r="A8468">
        <v>8463</v>
      </c>
      <c r="C8468">
        <f t="shared" si="402"/>
        <v>9.2693660074310041E-2</v>
      </c>
      <c r="D8468">
        <f t="shared" si="403"/>
        <v>-8.4976920892398247E-5</v>
      </c>
      <c r="E8468" s="2">
        <f t="shared" si="404"/>
        <v>1.7048277389029018E-2</v>
      </c>
      <c r="K8468">
        <v>8463</v>
      </c>
      <c r="L8468" s="8">
        <v>-2.0199456067224899E-4</v>
      </c>
      <c r="M8468" s="8">
        <v>0.22326271226137701</v>
      </c>
    </row>
    <row r="8469" spans="1:13" x14ac:dyDescent="0.55000000000000004">
      <c r="A8469">
        <v>8464</v>
      </c>
      <c r="C8469">
        <f t="shared" si="402"/>
        <v>0.19831436708785963</v>
      </c>
      <c r="D8469">
        <f t="shared" si="403"/>
        <v>-1.8048650943787442E-4</v>
      </c>
      <c r="E8469" s="2">
        <f t="shared" si="404"/>
        <v>4.427661997246906E-3</v>
      </c>
      <c r="K8469">
        <v>8464</v>
      </c>
      <c r="L8469" s="8">
        <v>-1.18673533866558E-4</v>
      </c>
      <c r="M8469" s="8">
        <v>0.13177368782136201</v>
      </c>
    </row>
    <row r="8470" spans="1:13" x14ac:dyDescent="0.55000000000000004">
      <c r="A8470">
        <v>8465</v>
      </c>
      <c r="C8470">
        <f t="shared" si="402"/>
        <v>0.25416234810106231</v>
      </c>
      <c r="D8470">
        <f t="shared" si="403"/>
        <v>-2.3069778847139452E-4</v>
      </c>
      <c r="E8470" s="2">
        <f t="shared" si="404"/>
        <v>6.0950337923940737E-2</v>
      </c>
      <c r="K8470">
        <v>8465</v>
      </c>
      <c r="L8470" s="8">
        <v>-5.6299843068314E-6</v>
      </c>
      <c r="M8470" s="8">
        <v>7.2811258018749998E-3</v>
      </c>
    </row>
    <row r="8471" spans="1:13" x14ac:dyDescent="0.55000000000000004">
      <c r="A8471">
        <v>8466</v>
      </c>
      <c r="C8471">
        <f t="shared" si="402"/>
        <v>0.24622093705812331</v>
      </c>
      <c r="D8471">
        <f t="shared" si="403"/>
        <v>-2.2300878532214568E-4</v>
      </c>
      <c r="E8471" s="2">
        <f t="shared" si="404"/>
        <v>0.1334119282971149</v>
      </c>
      <c r="K8471">
        <v>8466</v>
      </c>
      <c r="L8471" s="8">
        <v>1.08823629748428E-4</v>
      </c>
      <c r="M8471" s="8">
        <v>-0.119035039343516</v>
      </c>
    </row>
    <row r="8472" spans="1:13" x14ac:dyDescent="0.55000000000000004">
      <c r="A8472">
        <v>8467</v>
      </c>
      <c r="C8472">
        <f t="shared" si="402"/>
        <v>0.17648326073915702</v>
      </c>
      <c r="D8472">
        <f t="shared" si="403"/>
        <v>-1.593492777092625E-4</v>
      </c>
      <c r="E8472" s="2">
        <f t="shared" si="404"/>
        <v>0.15368077898682178</v>
      </c>
      <c r="K8472">
        <v>8467</v>
      </c>
      <c r="L8472" s="8">
        <v>1.96021690640406E-4</v>
      </c>
      <c r="M8472" s="8">
        <v>-0.215538140445551</v>
      </c>
    </row>
    <row r="8473" spans="1:13" x14ac:dyDescent="0.55000000000000004">
      <c r="A8473">
        <v>8468</v>
      </c>
      <c r="C8473">
        <f t="shared" si="402"/>
        <v>6.2452005946639778E-2</v>
      </c>
      <c r="D8473">
        <f t="shared" si="403"/>
        <v>-5.5696460207625307E-5</v>
      </c>
      <c r="E8473" s="2">
        <f t="shared" si="404"/>
        <v>0.10272690568650276</v>
      </c>
      <c r="K8473">
        <v>8468</v>
      </c>
      <c r="L8473" s="8">
        <v>2.3412490308120999E-4</v>
      </c>
      <c r="M8473" s="8">
        <v>-0.25805837717144697</v>
      </c>
    </row>
    <row r="8474" spans="1:13" x14ac:dyDescent="0.55000000000000004">
      <c r="A8474">
        <v>8469</v>
      </c>
      <c r="C8474">
        <f t="shared" si="402"/>
        <v>-6.7253385954646361E-2</v>
      </c>
      <c r="D8474">
        <f t="shared" si="403"/>
        <v>6.1934994817894058E-5</v>
      </c>
      <c r="E8474" s="2">
        <f t="shared" si="404"/>
        <v>2.8457296704146377E-2</v>
      </c>
      <c r="K8474">
        <v>8469</v>
      </c>
      <c r="L8474" s="8">
        <v>2.1359008113986999E-4</v>
      </c>
      <c r="M8474" s="8">
        <v>-0.23594629245680601</v>
      </c>
    </row>
    <row r="8475" spans="1:13" x14ac:dyDescent="0.55000000000000004">
      <c r="A8475">
        <v>8470</v>
      </c>
      <c r="C8475">
        <f t="shared" si="402"/>
        <v>-0.18007959557021447</v>
      </c>
      <c r="D8475">
        <f t="shared" si="403"/>
        <v>1.6402207163022977E-4</v>
      </c>
      <c r="E8475" s="2">
        <f t="shared" si="404"/>
        <v>6.4209535240444587E-4</v>
      </c>
      <c r="K8475">
        <v>8470</v>
      </c>
      <c r="L8475" s="8">
        <v>1.39560298360382E-4</v>
      </c>
      <c r="M8475" s="8">
        <v>-0.15473999509182401</v>
      </c>
    </row>
    <row r="8476" spans="1:13" x14ac:dyDescent="0.55000000000000004">
      <c r="A8476">
        <v>8471</v>
      </c>
      <c r="C8476">
        <f t="shared" si="402"/>
        <v>-0.24770962247326328</v>
      </c>
      <c r="D8476">
        <f t="shared" si="403"/>
        <v>2.2494306577334862E-4</v>
      </c>
      <c r="E8476" s="2">
        <f t="shared" si="404"/>
        <v>4.533983069957339E-2</v>
      </c>
      <c r="K8476">
        <v>8471</v>
      </c>
      <c r="L8476" s="8">
        <v>3.0576773087300502E-5</v>
      </c>
      <c r="M8476" s="8">
        <v>-3.4778106018856302E-2</v>
      </c>
    </row>
    <row r="8477" spans="1:13" x14ac:dyDescent="0.55000000000000004">
      <c r="A8477">
        <v>8472</v>
      </c>
      <c r="C8477">
        <f t="shared" si="402"/>
        <v>-0.25316975544279069</v>
      </c>
      <c r="D8477">
        <f t="shared" si="403"/>
        <v>2.294080918334235E-4</v>
      </c>
      <c r="E8477" s="2">
        <f t="shared" si="404"/>
        <v>0.12045337212969905</v>
      </c>
      <c r="K8477">
        <v>8472</v>
      </c>
      <c r="L8477" s="8">
        <v>-8.6064894690024996E-5</v>
      </c>
      <c r="M8477" s="8">
        <v>9.3894175454240197E-2</v>
      </c>
    </row>
    <row r="8478" spans="1:13" x14ac:dyDescent="0.55000000000000004">
      <c r="A8478">
        <v>8473</v>
      </c>
      <c r="C8478">
        <f t="shared" si="402"/>
        <v>-0.19508961619120932</v>
      </c>
      <c r="D8478">
        <f t="shared" si="403"/>
        <v>1.7629652238221205E-4</v>
      </c>
      <c r="E8478" s="2">
        <f t="shared" si="404"/>
        <v>0.15534609870082228</v>
      </c>
      <c r="K8478">
        <v>8473</v>
      </c>
      <c r="L8478" s="8">
        <v>-1.8115107568438801E-4</v>
      </c>
      <c r="M8478" s="8">
        <v>0.199050078207645</v>
      </c>
    </row>
    <row r="8479" spans="1:13" x14ac:dyDescent="0.55000000000000004">
      <c r="A8479">
        <v>8474</v>
      </c>
      <c r="C8479">
        <f t="shared" si="402"/>
        <v>-8.8046095438466657E-2</v>
      </c>
      <c r="D8479">
        <f t="shared" si="403"/>
        <v>7.8938241848910563E-5</v>
      </c>
      <c r="E8479" s="2">
        <f t="shared" si="404"/>
        <v>0.11723690365599632</v>
      </c>
      <c r="K8479">
        <v>8474</v>
      </c>
      <c r="L8479" s="8">
        <v>-2.3086684599391E-4</v>
      </c>
      <c r="M8479" s="8">
        <v>0.25435265405690799</v>
      </c>
    </row>
    <row r="8480" spans="1:13" x14ac:dyDescent="0.55000000000000004">
      <c r="A8480">
        <v>8475</v>
      </c>
      <c r="C8480">
        <f t="shared" si="402"/>
        <v>4.109513940489172E-2</v>
      </c>
      <c r="D8480">
        <f t="shared" si="403"/>
        <v>-3.8231873502349324E-5</v>
      </c>
      <c r="E8480" s="2">
        <f t="shared" si="404"/>
        <v>4.1965935832976094E-2</v>
      </c>
      <c r="K8480">
        <v>8475</v>
      </c>
      <c r="L8480" s="8">
        <v>-2.2276058253032101E-4</v>
      </c>
      <c r="M8480" s="8">
        <v>0.24595102980830699</v>
      </c>
    </row>
    <row r="8481" spans="1:13" x14ac:dyDescent="0.55000000000000004">
      <c r="A8481">
        <v>8476</v>
      </c>
      <c r="C8481">
        <f t="shared" si="402"/>
        <v>0.15992236047443145</v>
      </c>
      <c r="D8481">
        <f t="shared" si="403"/>
        <v>-1.458065944684722E-4</v>
      </c>
      <c r="E8481" s="2">
        <f t="shared" si="404"/>
        <v>2.5686741834935687E-4</v>
      </c>
      <c r="K8481">
        <v>8476</v>
      </c>
      <c r="L8481" s="8">
        <v>-1.58862549265685E-4</v>
      </c>
      <c r="M8481" s="8">
        <v>0.17594944437479701</v>
      </c>
    </row>
    <row r="8482" spans="1:13" x14ac:dyDescent="0.55000000000000004">
      <c r="A8482">
        <v>8477</v>
      </c>
      <c r="C8482">
        <f t="shared" si="402"/>
        <v>0.23861243995932349</v>
      </c>
      <c r="D8482">
        <f t="shared" si="403"/>
        <v>-2.1678693358085266E-4</v>
      </c>
      <c r="E8482" s="2">
        <f t="shared" si="404"/>
        <v>3.1234274359992615E-2</v>
      </c>
      <c r="K8482">
        <v>8477</v>
      </c>
      <c r="L8482" s="8">
        <v>-5.5176405025751099E-5</v>
      </c>
      <c r="M8482" s="8">
        <v>6.1880229086510002E-2</v>
      </c>
    </row>
    <row r="8483" spans="1:13" x14ac:dyDescent="0.55000000000000004">
      <c r="A8483">
        <v>8478</v>
      </c>
      <c r="C8483">
        <f t="shared" si="402"/>
        <v>0.25741582656855605</v>
      </c>
      <c r="D8483">
        <f t="shared" si="403"/>
        <v>-2.3335832187311299E-4</v>
      </c>
      <c r="E8483" s="2">
        <f t="shared" si="404"/>
        <v>0.10569202564399369</v>
      </c>
      <c r="K8483">
        <v>8478</v>
      </c>
      <c r="L8483" s="8">
        <v>6.2329012142449202E-5</v>
      </c>
      <c r="M8483" s="8">
        <v>-6.7687273453565705E-2</v>
      </c>
    </row>
    <row r="8484" spans="1:13" x14ac:dyDescent="0.55000000000000004">
      <c r="A8484">
        <v>8479</v>
      </c>
      <c r="C8484">
        <f t="shared" si="402"/>
        <v>0.21161326660419075</v>
      </c>
      <c r="D8484">
        <f t="shared" si="403"/>
        <v>-1.9136169017836758E-4</v>
      </c>
      <c r="E8484" s="2">
        <f t="shared" si="404"/>
        <v>0.15359763769351986</v>
      </c>
      <c r="K8484">
        <v>8479</v>
      </c>
      <c r="L8484" s="8">
        <v>1.6422374155845301E-4</v>
      </c>
      <c r="M8484" s="8">
        <v>-0.18030207845583601</v>
      </c>
    </row>
    <row r="8485" spans="1:13" x14ac:dyDescent="0.55000000000000004">
      <c r="A8485">
        <v>8480</v>
      </c>
      <c r="C8485">
        <f t="shared" si="402"/>
        <v>0.11270023717592162</v>
      </c>
      <c r="D8485">
        <f t="shared" si="403"/>
        <v>-1.0133730783323855E-4</v>
      </c>
      <c r="E8485" s="2">
        <f t="shared" si="404"/>
        <v>0.12993094053102139</v>
      </c>
      <c r="K8485">
        <v>8480</v>
      </c>
      <c r="L8485" s="8">
        <v>2.2498761613101199E-4</v>
      </c>
      <c r="M8485" s="8">
        <v>-0.247759109395951</v>
      </c>
    </row>
    <row r="8486" spans="1:13" x14ac:dyDescent="0.55000000000000004">
      <c r="A8486">
        <v>8481</v>
      </c>
      <c r="C8486">
        <f t="shared" si="402"/>
        <v>-1.449817625098937E-2</v>
      </c>
      <c r="D8486">
        <f t="shared" si="403"/>
        <v>1.4120602757065497E-5</v>
      </c>
      <c r="E8486" s="2">
        <f t="shared" si="404"/>
        <v>5.6961057715209214E-2</v>
      </c>
      <c r="K8486">
        <v>8481</v>
      </c>
      <c r="L8486" s="8">
        <v>2.29401946521718E-4</v>
      </c>
      <c r="M8486" s="8">
        <v>-0.25316333440192101</v>
      </c>
    </row>
    <row r="8487" spans="1:13" x14ac:dyDescent="0.55000000000000004">
      <c r="A8487">
        <v>8482</v>
      </c>
      <c r="C8487">
        <f t="shared" si="402"/>
        <v>-0.13805785303620996</v>
      </c>
      <c r="D8487">
        <f t="shared" si="403"/>
        <v>1.2603453969403625E-4</v>
      </c>
      <c r="E8487" s="2">
        <f t="shared" si="404"/>
        <v>3.2607958657408704E-3</v>
      </c>
      <c r="K8487">
        <v>8482</v>
      </c>
      <c r="L8487" s="8">
        <v>1.7636113629970101E-4</v>
      </c>
      <c r="M8487" s="8">
        <v>-0.195161231795622</v>
      </c>
    </row>
    <row r="8488" spans="1:13" x14ac:dyDescent="0.55000000000000004">
      <c r="A8488">
        <v>8483</v>
      </c>
      <c r="C8488">
        <f t="shared" si="402"/>
        <v>-0.22696791873617636</v>
      </c>
      <c r="D8488">
        <f t="shared" si="403"/>
        <v>2.0631646376348265E-4</v>
      </c>
      <c r="E8488" s="2">
        <f t="shared" si="404"/>
        <v>1.9234397608835808E-2</v>
      </c>
      <c r="K8488">
        <v>8483</v>
      </c>
      <c r="L8488" s="8">
        <v>7.9149585426362902E-5</v>
      </c>
      <c r="M8488" s="8">
        <v>-8.8279787993723102E-2</v>
      </c>
    </row>
    <row r="8489" spans="1:13" x14ac:dyDescent="0.55000000000000004">
      <c r="A8489">
        <v>8484</v>
      </c>
      <c r="C8489">
        <f t="shared" si="402"/>
        <v>-0.25891382094068499</v>
      </c>
      <c r="D8489">
        <f t="shared" si="403"/>
        <v>2.3481730423718092E-4</v>
      </c>
      <c r="E8489" s="2">
        <f t="shared" si="404"/>
        <v>8.9775558482471832E-2</v>
      </c>
      <c r="K8489">
        <v>8484</v>
      </c>
      <c r="L8489" s="8">
        <v>-3.7885470125388699E-5</v>
      </c>
      <c r="M8489" s="8">
        <v>4.0711876359249298E-2</v>
      </c>
    </row>
    <row r="8490" spans="1:13" x14ac:dyDescent="0.55000000000000004">
      <c r="A8490">
        <v>8485</v>
      </c>
      <c r="C8490">
        <f t="shared" si="402"/>
        <v>-0.2258778115594075</v>
      </c>
      <c r="D8490">
        <f t="shared" si="403"/>
        <v>2.0438395090340057E-4</v>
      </c>
      <c r="E8490" s="2">
        <f t="shared" si="404"/>
        <v>0.14852145199401937</v>
      </c>
      <c r="K8490">
        <v>8485</v>
      </c>
      <c r="L8490" s="8">
        <v>-1.4543187465984199E-4</v>
      </c>
      <c r="M8490" s="8">
        <v>0.15950699871990201</v>
      </c>
    </row>
    <row r="8491" spans="1:13" x14ac:dyDescent="0.55000000000000004">
      <c r="A8491">
        <v>8486</v>
      </c>
      <c r="C8491">
        <f t="shared" si="402"/>
        <v>-0.13615123260321768</v>
      </c>
      <c r="D8491">
        <f t="shared" si="403"/>
        <v>1.226545339647304E-4</v>
      </c>
      <c r="E8491" s="2">
        <f t="shared" si="404"/>
        <v>0.1402531234369665</v>
      </c>
      <c r="K8491">
        <v>8486</v>
      </c>
      <c r="L8491" s="8">
        <v>-2.1655396399188799E-4</v>
      </c>
      <c r="M8491" s="8">
        <v>0.23835260374157399</v>
      </c>
    </row>
    <row r="8492" spans="1:13" x14ac:dyDescent="0.55000000000000004">
      <c r="A8492">
        <v>8487</v>
      </c>
      <c r="C8492">
        <f t="shared" si="402"/>
        <v>-1.2253564103897767E-2</v>
      </c>
      <c r="D8492">
        <f t="shared" si="403"/>
        <v>1.0141414353355643E-5</v>
      </c>
      <c r="E8492" s="2">
        <f t="shared" si="404"/>
        <v>7.2767697780590487E-2</v>
      </c>
      <c r="K8492">
        <v>8487</v>
      </c>
      <c r="L8492" s="8">
        <v>-2.3343876963890299E-4</v>
      </c>
      <c r="M8492" s="8">
        <v>0.25750132052396302</v>
      </c>
    </row>
    <row r="8493" spans="1:13" x14ac:dyDescent="0.55000000000000004">
      <c r="A8493">
        <v>8488</v>
      </c>
      <c r="C8493">
        <f t="shared" si="402"/>
        <v>0.11471949070086261</v>
      </c>
      <c r="D8493">
        <f t="shared" si="403"/>
        <v>-1.049169864966578E-4</v>
      </c>
      <c r="E8493" s="2">
        <f t="shared" si="404"/>
        <v>9.4941138501954767E-3</v>
      </c>
      <c r="K8493">
        <v>8488</v>
      </c>
      <c r="L8493" s="8">
        <v>-1.9185738728086301E-4</v>
      </c>
      <c r="M8493" s="8">
        <v>0.212157234158906</v>
      </c>
    </row>
    <row r="8494" spans="1:13" x14ac:dyDescent="0.55000000000000004">
      <c r="A8494">
        <v>8489</v>
      </c>
      <c r="C8494">
        <f t="shared" si="402"/>
        <v>0.21290037143256399</v>
      </c>
      <c r="D8494">
        <f t="shared" si="403"/>
        <v>-1.9364343520868437E-4</v>
      </c>
      <c r="E8494" s="2">
        <f t="shared" si="404"/>
        <v>9.845267045628648E-3</v>
      </c>
      <c r="K8494">
        <v>8489</v>
      </c>
      <c r="L8494" s="8">
        <v>-1.0222413208150899E-4</v>
      </c>
      <c r="M8494" s="8">
        <v>0.11367705237082</v>
      </c>
    </row>
    <row r="8495" spans="1:13" x14ac:dyDescent="0.55000000000000004">
      <c r="A8495">
        <v>8490</v>
      </c>
      <c r="C8495">
        <f t="shared" si="402"/>
        <v>0.2576477465218347</v>
      </c>
      <c r="D8495">
        <f t="shared" si="403"/>
        <v>-2.3376946336614406E-4</v>
      </c>
      <c r="E8495" s="2">
        <f t="shared" si="404"/>
        <v>7.3398729491551365E-2</v>
      </c>
      <c r="K8495">
        <v>8490</v>
      </c>
      <c r="L8495" s="8">
        <v>1.3011791150135301E-5</v>
      </c>
      <c r="M8495" s="8">
        <v>-1.32742523847719E-2</v>
      </c>
    </row>
    <row r="8496" spans="1:13" x14ac:dyDescent="0.55000000000000004">
      <c r="A8496">
        <v>8491</v>
      </c>
      <c r="C8496">
        <f t="shared" si="402"/>
        <v>0.23773096801771937</v>
      </c>
      <c r="D8496">
        <f t="shared" si="403"/>
        <v>-2.1522428368802232E-4</v>
      </c>
      <c r="E8496" s="2">
        <f t="shared" si="404"/>
        <v>0.14034906521859714</v>
      </c>
      <c r="K8496">
        <v>8491</v>
      </c>
      <c r="L8496" s="8">
        <v>1.2498883056893601E-4</v>
      </c>
      <c r="M8496" s="8">
        <v>-0.136900938283115</v>
      </c>
    </row>
    <row r="8497" spans="1:13" x14ac:dyDescent="0.55000000000000004">
      <c r="A8497">
        <v>8492</v>
      </c>
      <c r="C8497">
        <f t="shared" si="402"/>
        <v>0.1581487275123698</v>
      </c>
      <c r="D8497">
        <f t="shared" si="403"/>
        <v>-1.4266234537215589E-4</v>
      </c>
      <c r="E8497" s="2">
        <f t="shared" si="404"/>
        <v>0.14775464380400014</v>
      </c>
      <c r="K8497">
        <v>8492</v>
      </c>
      <c r="L8497" s="8">
        <v>2.0566164199733401E-4</v>
      </c>
      <c r="M8497" s="8">
        <v>-0.22623993491668801</v>
      </c>
    </row>
    <row r="8498" spans="1:13" x14ac:dyDescent="0.55000000000000004">
      <c r="A8498">
        <v>8493</v>
      </c>
      <c r="C8498">
        <f t="shared" si="402"/>
        <v>3.8874489912096008E-2</v>
      </c>
      <c r="D8498">
        <f t="shared" si="403"/>
        <v>-3.4295165451523531E-5</v>
      </c>
      <c r="E8498" s="2">
        <f t="shared" si="404"/>
        <v>8.8679018863015213E-2</v>
      </c>
      <c r="K8498">
        <v>8493</v>
      </c>
      <c r="L8498" s="8">
        <v>2.3482521935529801E-4</v>
      </c>
      <c r="M8498" s="8">
        <v>-0.25891573635971299</v>
      </c>
    </row>
    <row r="8499" spans="1:13" x14ac:dyDescent="0.55000000000000004">
      <c r="A8499">
        <v>8494</v>
      </c>
      <c r="C8499">
        <f t="shared" si="402"/>
        <v>-9.0156425246882069E-2</v>
      </c>
      <c r="D8499">
        <f t="shared" si="403"/>
        <v>8.2679378112710358E-5</v>
      </c>
      <c r="E8499" s="2">
        <f t="shared" si="404"/>
        <v>1.865629818590649E-2</v>
      </c>
      <c r="K8499">
        <v>8494</v>
      </c>
      <c r="L8499" s="8">
        <v>2.0517536377582599E-4</v>
      </c>
      <c r="M8499" s="8">
        <v>-0.22674448543483</v>
      </c>
    </row>
    <row r="8500" spans="1:13" x14ac:dyDescent="0.55000000000000004">
      <c r="A8500">
        <v>8495</v>
      </c>
      <c r="C8500">
        <f t="shared" si="402"/>
        <v>-0.19655997801555511</v>
      </c>
      <c r="D8500">
        <f t="shared" si="403"/>
        <v>1.7890314051366765E-4</v>
      </c>
      <c r="E8500" s="2">
        <f t="shared" si="404"/>
        <v>3.4546542061851598E-3</v>
      </c>
      <c r="K8500">
        <v>8495</v>
      </c>
      <c r="L8500" s="8">
        <v>1.2413806552314801E-4</v>
      </c>
      <c r="M8500" s="8">
        <v>-0.13778367151212501</v>
      </c>
    </row>
    <row r="8501" spans="1:13" x14ac:dyDescent="0.55000000000000004">
      <c r="A8501">
        <v>8496</v>
      </c>
      <c r="C8501">
        <f t="shared" si="402"/>
        <v>-0.25363111945716682</v>
      </c>
      <c r="D8501">
        <f t="shared" si="403"/>
        <v>2.3022598562401735E-4</v>
      </c>
      <c r="E8501" s="2">
        <f t="shared" si="404"/>
        <v>5.727264426824441E-2</v>
      </c>
      <c r="K8501">
        <v>8496</v>
      </c>
      <c r="L8501" s="8">
        <v>1.2009618663548299E-5</v>
      </c>
      <c r="M8501" s="8">
        <v>-1.43140823113664E-2</v>
      </c>
    </row>
    <row r="8502" spans="1:13" x14ac:dyDescent="0.55000000000000004">
      <c r="A8502">
        <v>8497</v>
      </c>
      <c r="C8502">
        <f t="shared" si="402"/>
        <v>-0.24704619603729561</v>
      </c>
      <c r="D8502">
        <f t="shared" si="403"/>
        <v>2.2376696112368831E-4</v>
      </c>
      <c r="E8502" s="2">
        <f t="shared" si="404"/>
        <v>0.12944650809458669</v>
      </c>
      <c r="K8502">
        <v>8497</v>
      </c>
      <c r="L8502" s="8">
        <v>-1.03126711692602E-4</v>
      </c>
      <c r="M8502" s="8">
        <v>0.112740557602394</v>
      </c>
    </row>
    <row r="8503" spans="1:13" x14ac:dyDescent="0.55000000000000004">
      <c r="A8503">
        <v>8498</v>
      </c>
      <c r="C8503">
        <f t="shared" si="402"/>
        <v>-0.17845788473270394</v>
      </c>
      <c r="D8503">
        <f t="shared" si="403"/>
        <v>1.6114714601461559E-4</v>
      </c>
      <c r="E8503" s="2">
        <f t="shared" si="404"/>
        <v>0.15211287823302974</v>
      </c>
      <c r="K8503">
        <v>8498</v>
      </c>
      <c r="L8503" s="8">
        <v>-1.9243431735366801E-4</v>
      </c>
      <c r="M8503" s="8">
        <v>0.21155862547299201</v>
      </c>
    </row>
    <row r="8504" spans="1:13" x14ac:dyDescent="0.55000000000000004">
      <c r="A8504">
        <v>8499</v>
      </c>
      <c r="C8504">
        <f t="shared" si="402"/>
        <v>-6.5080405953952411E-2</v>
      </c>
      <c r="D8504">
        <f t="shared" si="403"/>
        <v>5.8082793968202257E-5</v>
      </c>
      <c r="E8504" s="2">
        <f t="shared" si="404"/>
        <v>0.10398750013615791</v>
      </c>
      <c r="K8504">
        <v>8499</v>
      </c>
      <c r="L8504" s="8">
        <v>-2.3354555445767E-4</v>
      </c>
      <c r="M8504" s="8">
        <v>0.25739052317944699</v>
      </c>
    </row>
    <row r="8505" spans="1:13" x14ac:dyDescent="0.55000000000000004">
      <c r="A8505">
        <v>8500</v>
      </c>
      <c r="C8505">
        <f t="shared" si="402"/>
        <v>6.4630882933127215E-2</v>
      </c>
      <c r="D8505">
        <f t="shared" si="403"/>
        <v>-5.9559115076073396E-5</v>
      </c>
      <c r="E8505" s="2">
        <f t="shared" si="404"/>
        <v>3.0320032669660921E-2</v>
      </c>
      <c r="K8505">
        <v>8500</v>
      </c>
      <c r="L8505" s="8">
        <v>-2.1616385863631199E-4</v>
      </c>
      <c r="M8505" s="8">
        <v>0.238757367620727</v>
      </c>
    </row>
    <row r="8506" spans="1:13" x14ac:dyDescent="0.55000000000000004">
      <c r="A8506">
        <v>8501</v>
      </c>
      <c r="C8506">
        <f t="shared" si="402"/>
        <v>0.17812118251491241</v>
      </c>
      <c r="D8506">
        <f t="shared" si="403"/>
        <v>-1.6225294164279097E-4</v>
      </c>
      <c r="E8506" s="2">
        <f t="shared" si="404"/>
        <v>3.1667036438605851E-4</v>
      </c>
      <c r="K8506">
        <v>8501</v>
      </c>
      <c r="L8506" s="8">
        <v>-1.4464258343626599E-4</v>
      </c>
      <c r="M8506" s="8">
        <v>0.16032594819821799</v>
      </c>
    </row>
    <row r="8507" spans="1:13" x14ac:dyDescent="0.55000000000000004">
      <c r="A8507">
        <v>8502</v>
      </c>
      <c r="C8507">
        <f t="shared" si="402"/>
        <v>0.24690681978094958</v>
      </c>
      <c r="D8507">
        <f t="shared" si="403"/>
        <v>-2.2422469987680321E-4</v>
      </c>
      <c r="E8507" s="2">
        <f t="shared" si="404"/>
        <v>4.2093464783858635E-2</v>
      </c>
      <c r="K8507">
        <v>8502</v>
      </c>
      <c r="L8507" s="8">
        <v>-3.6894675917163598E-5</v>
      </c>
      <c r="M8507" s="8">
        <v>4.17399004594892E-2</v>
      </c>
    </row>
    <row r="8508" spans="1:13" x14ac:dyDescent="0.55000000000000004">
      <c r="A8508">
        <v>8503</v>
      </c>
      <c r="C8508">
        <f t="shared" si="402"/>
        <v>0.25372404966752526</v>
      </c>
      <c r="D8508">
        <f t="shared" si="403"/>
        <v>-2.2992078472587759E-4</v>
      </c>
      <c r="E8508" s="2">
        <f t="shared" si="404"/>
        <v>0.11629751450184389</v>
      </c>
      <c r="K8508">
        <v>8503</v>
      </c>
      <c r="L8508" s="8">
        <v>8.0093732063345904E-5</v>
      </c>
      <c r="M8508" s="8">
        <v>-8.7300164284862397E-2</v>
      </c>
    </row>
    <row r="8509" spans="1:13" x14ac:dyDescent="0.55000000000000004">
      <c r="A8509">
        <v>8504</v>
      </c>
      <c r="C8509">
        <f t="shared" si="402"/>
        <v>0.19686189116617903</v>
      </c>
      <c r="D8509">
        <f t="shared" si="403"/>
        <v>-1.7791159895436836E-4</v>
      </c>
      <c r="E8509" s="2">
        <f t="shared" si="404"/>
        <v>0.15314484517808499</v>
      </c>
      <c r="K8509">
        <v>8504</v>
      </c>
      <c r="L8509" s="8">
        <v>1.77022167983149E-4</v>
      </c>
      <c r="M8509" s="8">
        <v>-0.194475361313169</v>
      </c>
    </row>
    <row r="8510" spans="1:13" x14ac:dyDescent="0.55000000000000004">
      <c r="A8510">
        <v>8505</v>
      </c>
      <c r="C8510">
        <f t="shared" si="402"/>
        <v>9.0591547501546535E-2</v>
      </c>
      <c r="D8510">
        <f t="shared" si="403"/>
        <v>-8.1250351924270903E-5</v>
      </c>
      <c r="E8510" s="2">
        <f t="shared" si="404"/>
        <v>0.11801598372143797</v>
      </c>
      <c r="K8510">
        <v>8505</v>
      </c>
      <c r="L8510" s="8">
        <v>2.29614303765769E-4</v>
      </c>
      <c r="M8510" s="8">
        <v>-0.25294299766303802</v>
      </c>
    </row>
    <row r="8511" spans="1:13" x14ac:dyDescent="0.55000000000000004">
      <c r="A8511">
        <v>8506</v>
      </c>
      <c r="C8511">
        <f t="shared" si="402"/>
        <v>-3.8415365067662362E-2</v>
      </c>
      <c r="D8511">
        <f t="shared" si="403"/>
        <v>3.5803020817286909E-5</v>
      </c>
      <c r="E8511" s="2">
        <f t="shared" si="404"/>
        <v>4.3950659581439608E-2</v>
      </c>
      <c r="K8511">
        <v>8506</v>
      </c>
      <c r="L8511" s="8">
        <v>2.2469811274652401E-4</v>
      </c>
      <c r="M8511" s="8">
        <v>-0.24805949110376099</v>
      </c>
    </row>
    <row r="8512" spans="1:13" x14ac:dyDescent="0.55000000000000004">
      <c r="A8512">
        <v>8507</v>
      </c>
      <c r="C8512">
        <f t="shared" si="402"/>
        <v>-0.15778083073653598</v>
      </c>
      <c r="D8512">
        <f t="shared" si="403"/>
        <v>1.4387059000150587E-4</v>
      </c>
      <c r="E8512" s="2">
        <f t="shared" si="404"/>
        <v>5.4135865957899562E-4</v>
      </c>
      <c r="K8512">
        <v>8507</v>
      </c>
      <c r="L8512" s="8">
        <v>1.6350488546402E-4</v>
      </c>
      <c r="M8512" s="8">
        <v>-0.18104794614818501</v>
      </c>
    </row>
    <row r="8513" spans="1:13" x14ac:dyDescent="0.55000000000000004">
      <c r="A8513">
        <v>8508</v>
      </c>
      <c r="C8513">
        <f t="shared" si="402"/>
        <v>-0.237546633645072</v>
      </c>
      <c r="D8513">
        <f t="shared" si="403"/>
        <v>2.1582967364542174E-4</v>
      </c>
      <c r="E8513" s="2">
        <f t="shared" si="404"/>
        <v>2.8511948111415941E-2</v>
      </c>
      <c r="K8513">
        <v>8508</v>
      </c>
      <c r="L8513" s="8">
        <v>6.1360845306381595E-5</v>
      </c>
      <c r="M8513" s="8">
        <v>-6.8691819939877496E-2</v>
      </c>
    </row>
    <row r="8514" spans="1:13" x14ac:dyDescent="0.55000000000000004">
      <c r="A8514">
        <v>8509</v>
      </c>
      <c r="C8514">
        <f t="shared" si="402"/>
        <v>-0.25769323859743537</v>
      </c>
      <c r="D8514">
        <f t="shared" si="403"/>
        <v>2.3362005853559421E-4</v>
      </c>
      <c r="E8514" s="2">
        <f t="shared" si="404"/>
        <v>0.10148164418581269</v>
      </c>
      <c r="K8514">
        <v>8509</v>
      </c>
      <c r="L8514" s="8">
        <v>-5.6151399213289201E-5</v>
      </c>
      <c r="M8514" s="8">
        <v>6.0868598705485603E-2</v>
      </c>
    </row>
    <row r="8515" spans="1:13" x14ac:dyDescent="0.55000000000000004">
      <c r="A8515">
        <v>8510</v>
      </c>
      <c r="C8515">
        <f t="shared" si="402"/>
        <v>-0.21316427240433375</v>
      </c>
      <c r="D8515">
        <f t="shared" si="403"/>
        <v>1.9277673305344927E-4</v>
      </c>
      <c r="E8515" s="2">
        <f t="shared" si="404"/>
        <v>0.15081445773060134</v>
      </c>
      <c r="K8515">
        <v>8510</v>
      </c>
      <c r="L8515" s="8">
        <v>-1.5960017746199999E-4</v>
      </c>
      <c r="M8515" s="8">
        <v>0.17518409920368699</v>
      </c>
    </row>
    <row r="8516" spans="1:13" x14ac:dyDescent="0.55000000000000004">
      <c r="A8516">
        <v>8511</v>
      </c>
      <c r="C8516">
        <f t="shared" si="402"/>
        <v>-0.1151355669841007</v>
      </c>
      <c r="D8516">
        <f t="shared" si="403"/>
        <v>1.0355051098601244E-4</v>
      </c>
      <c r="E8516" s="2">
        <f t="shared" si="404"/>
        <v>0.13014721645803123</v>
      </c>
      <c r="K8516">
        <v>8511</v>
      </c>
      <c r="L8516" s="8">
        <v>-2.23076101177733E-4</v>
      </c>
      <c r="M8516" s="8">
        <v>0.24562365529307301</v>
      </c>
    </row>
    <row r="8517" spans="1:13" x14ac:dyDescent="0.55000000000000004">
      <c r="A8517">
        <v>8512</v>
      </c>
      <c r="C8517">
        <f t="shared" si="402"/>
        <v>1.1789738883947763E-2</v>
      </c>
      <c r="D8517">
        <f t="shared" si="403"/>
        <v>-1.1664706667324679E-5</v>
      </c>
      <c r="E8517" s="2">
        <f t="shared" si="404"/>
        <v>5.8930234863978852E-2</v>
      </c>
      <c r="K8517">
        <v>8512</v>
      </c>
      <c r="L8517" s="8">
        <v>-2.3068123148983801E-4</v>
      </c>
      <c r="M8517" s="8">
        <v>0.25454524317577398</v>
      </c>
    </row>
    <row r="8518" spans="1:13" x14ac:dyDescent="0.55000000000000004">
      <c r="A8518">
        <v>8513</v>
      </c>
      <c r="C8518">
        <f t="shared" ref="C8518:C8581" si="405">$D$1*COS($B$2*(A8518-$L$2)+$B$1)</f>
        <v>0.1357560688001033</v>
      </c>
      <c r="D8518">
        <f t="shared" ref="D8518:D8581" si="406">$D$2*COS($B$2*(A8518-$L$3)+$B$3)</f>
        <v>-1.2395232881967123E-4</v>
      </c>
      <c r="E8518" s="2">
        <f t="shared" ref="E8518:E8581" si="407">(M8518-C8518)^2</f>
        <v>4.0906675953189999E-3</v>
      </c>
      <c r="K8518">
        <v>8513</v>
      </c>
      <c r="L8518" s="8">
        <v>-1.8051081633284699E-4</v>
      </c>
      <c r="M8518" s="8">
        <v>0.19971439582105499</v>
      </c>
    </row>
    <row r="8519" spans="1:13" x14ac:dyDescent="0.55000000000000004">
      <c r="A8519">
        <v>8514</v>
      </c>
      <c r="C8519">
        <f t="shared" si="405"/>
        <v>0.22565048695647083</v>
      </c>
      <c r="D8519">
        <f t="shared" si="406"/>
        <v>-2.0513052914440484E-4</v>
      </c>
      <c r="E8519" s="2">
        <f t="shared" si="407"/>
        <v>1.710514725889575E-2</v>
      </c>
      <c r="K8519">
        <v>8514</v>
      </c>
      <c r="L8519" s="8">
        <v>-8.5130347417488203E-5</v>
      </c>
      <c r="M8519" s="8">
        <v>9.4863839094788294E-2</v>
      </c>
    </row>
    <row r="8520" spans="1:13" x14ac:dyDescent="0.55000000000000004">
      <c r="A8520">
        <v>8515</v>
      </c>
      <c r="C8520">
        <f t="shared" si="405"/>
        <v>0.25891138922484896</v>
      </c>
      <c r="D8520">
        <f t="shared" si="406"/>
        <v>-2.3482529046527957E-4</v>
      </c>
      <c r="E8520" s="2">
        <f t="shared" si="407"/>
        <v>8.5648320909425493E-2</v>
      </c>
      <c r="K8520">
        <v>8515</v>
      </c>
      <c r="L8520" s="8">
        <v>3.1571545118915698E-5</v>
      </c>
      <c r="M8520" s="8">
        <v>-3.3745954625301999E-2</v>
      </c>
    </row>
    <row r="8521" spans="1:13" x14ac:dyDescent="0.55000000000000004">
      <c r="A8521">
        <v>8516</v>
      </c>
      <c r="C8521">
        <f t="shared" si="405"/>
        <v>0.22719099021685932</v>
      </c>
      <c r="D8521">
        <f t="shared" si="406"/>
        <v>-2.0558385360375922E-4</v>
      </c>
      <c r="E8521" s="2">
        <f t="shared" si="407"/>
        <v>0.14523328841725847</v>
      </c>
      <c r="K8521">
        <v>8516</v>
      </c>
      <c r="L8521" s="8">
        <v>1.4036614832464001E-4</v>
      </c>
      <c r="M8521" s="8">
        <v>-0.15390386466478101</v>
      </c>
    </row>
    <row r="8522" spans="1:13" x14ac:dyDescent="0.55000000000000004">
      <c r="A8522">
        <v>8517</v>
      </c>
      <c r="C8522">
        <f t="shared" si="405"/>
        <v>0.13845044147054683</v>
      </c>
      <c r="D8522">
        <f t="shared" si="406"/>
        <v>-1.2474520285150122E-4</v>
      </c>
      <c r="E8522" s="2">
        <f t="shared" si="407"/>
        <v>0.13985059796578178</v>
      </c>
      <c r="K8522">
        <v>8517</v>
      </c>
      <c r="L8522" s="8">
        <v>2.1400517891409201E-4</v>
      </c>
      <c r="M8522" s="8">
        <v>-0.23551559704870401</v>
      </c>
    </row>
    <row r="8523" spans="1:13" x14ac:dyDescent="0.55000000000000004">
      <c r="A8523">
        <v>8518</v>
      </c>
      <c r="C8523">
        <f t="shared" si="405"/>
        <v>1.4961750218882231E-2</v>
      </c>
      <c r="D8523">
        <f t="shared" si="406"/>
        <v>-1.2598135603762706E-5</v>
      </c>
      <c r="E8523" s="2">
        <f t="shared" si="407"/>
        <v>7.4585105141491276E-2</v>
      </c>
      <c r="K8523">
        <v>8518</v>
      </c>
      <c r="L8523" s="8">
        <v>2.3404528485276201E-4</v>
      </c>
      <c r="M8523" s="8">
        <v>-0.25814098711908601</v>
      </c>
    </row>
    <row r="8524" spans="1:13" x14ac:dyDescent="0.55000000000000004">
      <c r="A8524">
        <v>8519</v>
      </c>
      <c r="C8524">
        <f t="shared" si="405"/>
        <v>-0.11228202496904992</v>
      </c>
      <c r="D8524">
        <f t="shared" si="406"/>
        <v>1.0271079813289141E-4</v>
      </c>
      <c r="E8524" s="2">
        <f t="shared" si="407"/>
        <v>1.0780947292043146E-2</v>
      </c>
      <c r="K8524">
        <v>8519</v>
      </c>
      <c r="L8524" s="8">
        <v>1.9546729728852E-4</v>
      </c>
      <c r="M8524" s="8">
        <v>-0.21611336557506899</v>
      </c>
    </row>
    <row r="8525" spans="1:13" x14ac:dyDescent="0.55000000000000004">
      <c r="A8525">
        <v>8520</v>
      </c>
      <c r="C8525">
        <f t="shared" si="405"/>
        <v>-0.21134537860705113</v>
      </c>
      <c r="D8525">
        <f t="shared" si="406"/>
        <v>1.9224148651003607E-4</v>
      </c>
      <c r="E8525" s="2">
        <f t="shared" si="407"/>
        <v>8.3515047476272128E-3</v>
      </c>
      <c r="K8525">
        <v>8520</v>
      </c>
      <c r="L8525" s="8">
        <v>1.07933312527289E-4</v>
      </c>
      <c r="M8525" s="8">
        <v>-0.119958810952788</v>
      </c>
    </row>
    <row r="8526" spans="1:13" x14ac:dyDescent="0.55000000000000004">
      <c r="A8526">
        <v>8521</v>
      </c>
      <c r="C8526">
        <f t="shared" si="405"/>
        <v>-0.25736549702138783</v>
      </c>
      <c r="D8526">
        <f t="shared" si="406"/>
        <v>2.335236139018242E-4</v>
      </c>
      <c r="E8526" s="2">
        <f t="shared" si="407"/>
        <v>6.9487948762912047E-2</v>
      </c>
      <c r="K8526">
        <v>8521</v>
      </c>
      <c r="L8526" s="8">
        <v>-6.6332399260616603E-6</v>
      </c>
      <c r="M8526" s="8">
        <v>6.2401720430540304E-3</v>
      </c>
    </row>
    <row r="8527" spans="1:13" x14ac:dyDescent="0.55000000000000004">
      <c r="A8527">
        <v>8522</v>
      </c>
      <c r="C8527">
        <f t="shared" si="405"/>
        <v>-0.23879230051977973</v>
      </c>
      <c r="D8527">
        <f t="shared" si="406"/>
        <v>2.1619623649344203E-4</v>
      </c>
      <c r="E8527" s="2">
        <f t="shared" si="407"/>
        <v>0.13665484851052073</v>
      </c>
      <c r="K8527">
        <v>8522</v>
      </c>
      <c r="L8527" s="8">
        <v>-1.19538456290297E-4</v>
      </c>
      <c r="M8527" s="8">
        <v>0.130876265239497</v>
      </c>
    </row>
    <row r="8528" spans="1:13" x14ac:dyDescent="0.55000000000000004">
      <c r="A8528">
        <v>8523</v>
      </c>
      <c r="C8528">
        <f t="shared" si="405"/>
        <v>-0.16028726993003437</v>
      </c>
      <c r="D8528">
        <f t="shared" si="406"/>
        <v>1.4460816078029447E-4</v>
      </c>
      <c r="E8528" s="2">
        <f t="shared" si="407"/>
        <v>0.1467049760078977</v>
      </c>
      <c r="K8528">
        <v>8523</v>
      </c>
      <c r="L8528" s="8">
        <v>-2.0250452471388199E-4</v>
      </c>
      <c r="M8528" s="8">
        <v>0.22273358590930201</v>
      </c>
    </row>
    <row r="8529" spans="1:13" x14ac:dyDescent="0.55000000000000004">
      <c r="A8529">
        <v>8524</v>
      </c>
      <c r="C8529">
        <f t="shared" si="405"/>
        <v>-4.155351317542854E-2</v>
      </c>
      <c r="D8529">
        <f t="shared" si="406"/>
        <v>3.6726484809472699E-5</v>
      </c>
      <c r="E8529" s="2">
        <f t="shared" si="407"/>
        <v>9.0215776031391345E-2</v>
      </c>
      <c r="K8529">
        <v>8524</v>
      </c>
      <c r="L8529" s="8">
        <v>-2.34752078676007E-4</v>
      </c>
      <c r="M8529" s="8">
        <v>0.25880589824927003</v>
      </c>
    </row>
    <row r="8530" spans="1:13" x14ac:dyDescent="0.55000000000000004">
      <c r="A8530">
        <v>8525</v>
      </c>
      <c r="C8530">
        <f t="shared" si="405"/>
        <v>8.7609299507648175E-2</v>
      </c>
      <c r="D8530">
        <f t="shared" si="406"/>
        <v>-8.0372764715650011E-5</v>
      </c>
      <c r="E8530" s="2">
        <f t="shared" si="407"/>
        <v>2.0291822543264646E-2</v>
      </c>
      <c r="K8530">
        <v>8525</v>
      </c>
      <c r="L8530" s="8">
        <v>-2.0820451823755701E-4</v>
      </c>
      <c r="M8530" s="8">
        <v>0.230058667857475</v>
      </c>
    </row>
    <row r="8531" spans="1:13" x14ac:dyDescent="0.55000000000000004">
      <c r="A8531">
        <v>8526</v>
      </c>
      <c r="C8531">
        <f t="shared" si="405"/>
        <v>0.19478402467181691</v>
      </c>
      <c r="D8531">
        <f t="shared" si="406"/>
        <v>-1.773001444206056E-4</v>
      </c>
      <c r="E8531" s="2">
        <f t="shared" si="407"/>
        <v>2.6104136929126181E-3</v>
      </c>
      <c r="K8531">
        <v>8526</v>
      </c>
      <c r="L8531" s="8">
        <v>-1.2951084459945E-4</v>
      </c>
      <c r="M8531" s="8">
        <v>0.143691816920413</v>
      </c>
    </row>
    <row r="8532" spans="1:13" x14ac:dyDescent="0.55000000000000004">
      <c r="A8532">
        <v>8527</v>
      </c>
      <c r="C8532">
        <f t="shared" si="405"/>
        <v>0.2530720653640377</v>
      </c>
      <c r="D8532">
        <f t="shared" si="406"/>
        <v>-2.2972892506580034E-4</v>
      </c>
      <c r="E8532" s="2">
        <f t="shared" si="407"/>
        <v>5.3701391240076203E-2</v>
      </c>
      <c r="K8532">
        <v>8527</v>
      </c>
      <c r="L8532" s="8">
        <v>-1.8380376504459801E-5</v>
      </c>
      <c r="M8532" s="8">
        <v>2.1336459036317298E-2</v>
      </c>
    </row>
    <row r="8533" spans="1:13" x14ac:dyDescent="0.55000000000000004">
      <c r="A8533">
        <v>8528</v>
      </c>
      <c r="C8533">
        <f t="shared" si="405"/>
        <v>0.24784435198825547</v>
      </c>
      <c r="D8533">
        <f t="shared" si="406"/>
        <v>-2.2450058782325072E-4</v>
      </c>
      <c r="E8533" s="2">
        <f t="shared" si="407"/>
        <v>0.12546266923947705</v>
      </c>
      <c r="K8533">
        <v>8528</v>
      </c>
      <c r="L8533" s="8">
        <v>9.7353570909650502E-5</v>
      </c>
      <c r="M8533" s="8">
        <v>-0.106362747375206</v>
      </c>
    </row>
    <row r="8534" spans="1:13" x14ac:dyDescent="0.55000000000000004">
      <c r="A8534">
        <v>8529</v>
      </c>
      <c r="C8534">
        <f t="shared" si="405"/>
        <v>0.1804129304078545</v>
      </c>
      <c r="D8534">
        <f t="shared" si="406"/>
        <v>-1.6292733513399114E-4</v>
      </c>
      <c r="E8534" s="2">
        <f t="shared" si="407"/>
        <v>0.15041651025033723</v>
      </c>
      <c r="K8534">
        <v>8529</v>
      </c>
      <c r="L8534" s="8">
        <v>1.8870471255173101E-4</v>
      </c>
      <c r="M8534" s="8">
        <v>-0.20742274388002899</v>
      </c>
    </row>
    <row r="8535" spans="1:13" x14ac:dyDescent="0.55000000000000004">
      <c r="A8535">
        <v>8530</v>
      </c>
      <c r="C8535">
        <f t="shared" si="405"/>
        <v>6.770166609792394E-2</v>
      </c>
      <c r="D8535">
        <f t="shared" si="406"/>
        <v>-6.0462755561837039E-5</v>
      </c>
      <c r="E8535" s="2">
        <f t="shared" si="407"/>
        <v>0.105127747401214</v>
      </c>
      <c r="K8535">
        <v>8530</v>
      </c>
      <c r="L8535" s="8">
        <v>2.3279358829618099E-4</v>
      </c>
      <c r="M8535" s="8">
        <v>-0.25653242742281301</v>
      </c>
    </row>
    <row r="8536" spans="1:13" x14ac:dyDescent="0.55000000000000004">
      <c r="A8536">
        <v>8531</v>
      </c>
      <c r="C8536">
        <f t="shared" si="405"/>
        <v>-6.2001289364691639E-2</v>
      </c>
      <c r="D8536">
        <f t="shared" si="406"/>
        <v>5.7176701202571663E-5</v>
      </c>
      <c r="E8536" s="2">
        <f t="shared" si="407"/>
        <v>3.2181017413141826E-2</v>
      </c>
      <c r="K8536">
        <v>8531</v>
      </c>
      <c r="L8536" s="8">
        <v>2.1857786570527699E-4</v>
      </c>
      <c r="M8536" s="8">
        <v>-0.24139197310591001</v>
      </c>
    </row>
    <row r="8537" spans="1:13" x14ac:dyDescent="0.55000000000000004">
      <c r="A8537">
        <v>8532</v>
      </c>
      <c r="C8537">
        <f t="shared" si="405"/>
        <v>-0.17614322808025554</v>
      </c>
      <c r="D8537">
        <f t="shared" si="406"/>
        <v>1.6046601115437124E-4</v>
      </c>
      <c r="E8537" s="2">
        <f t="shared" si="407"/>
        <v>1.0711890739416829E-4</v>
      </c>
      <c r="K8537">
        <v>8532</v>
      </c>
      <c r="L8537" s="8">
        <v>1.4961796068984899E-4</v>
      </c>
      <c r="M8537" s="8">
        <v>-0.16579340163754799</v>
      </c>
    </row>
    <row r="8538" spans="1:13" x14ac:dyDescent="0.55000000000000004">
      <c r="A8538">
        <v>8533</v>
      </c>
      <c r="C8538">
        <f t="shared" si="405"/>
        <v>-0.24607692935116124</v>
      </c>
      <c r="D8538">
        <f t="shared" si="406"/>
        <v>2.2348173466051857E-4</v>
      </c>
      <c r="E8538" s="2">
        <f t="shared" si="407"/>
        <v>3.8969162446231616E-2</v>
      </c>
      <c r="K8538">
        <v>8533</v>
      </c>
      <c r="L8538" s="8">
        <v>4.3185309257204698E-5</v>
      </c>
      <c r="M8538" s="8">
        <v>-4.8670844221468203E-2</v>
      </c>
    </row>
    <row r="8539" spans="1:13" x14ac:dyDescent="0.55000000000000004">
      <c r="A8539">
        <v>8534</v>
      </c>
      <c r="C8539">
        <f t="shared" si="405"/>
        <v>-0.25425050824780704</v>
      </c>
      <c r="D8539">
        <f t="shared" si="406"/>
        <v>2.3040825339057589E-4</v>
      </c>
      <c r="E8539" s="2">
        <f t="shared" si="407"/>
        <v>0.11215274296206326</v>
      </c>
      <c r="K8539">
        <v>8534</v>
      </c>
      <c r="L8539" s="8">
        <v>-7.4063370781115296E-5</v>
      </c>
      <c r="M8539" s="8">
        <v>8.06416280618759E-2</v>
      </c>
    </row>
    <row r="8540" spans="1:13" x14ac:dyDescent="0.55000000000000004">
      <c r="A8540">
        <v>8535</v>
      </c>
      <c r="C8540">
        <f t="shared" si="405"/>
        <v>-0.19861256874974659</v>
      </c>
      <c r="D8540">
        <f t="shared" si="406"/>
        <v>1.795071571402345E-4</v>
      </c>
      <c r="E8540" s="2">
        <f t="shared" si="407"/>
        <v>0.15083084762240087</v>
      </c>
      <c r="K8540">
        <v>8535</v>
      </c>
      <c r="L8540" s="8">
        <v>-1.7276242015150901E-4</v>
      </c>
      <c r="M8540" s="8">
        <v>0.189756904332782</v>
      </c>
    </row>
    <row r="8541" spans="1:13" x14ac:dyDescent="0.55000000000000004">
      <c r="A8541">
        <v>8536</v>
      </c>
      <c r="C8541">
        <f t="shared" si="405"/>
        <v>-9.3127060916279966E-2</v>
      </c>
      <c r="D8541">
        <f t="shared" si="406"/>
        <v>8.355354815835057E-5</v>
      </c>
      <c r="E8541" s="2">
        <f t="shared" si="407"/>
        <v>0.11866195614514363</v>
      </c>
      <c r="K8541">
        <v>8536</v>
      </c>
      <c r="L8541" s="8">
        <v>-2.2819204965471101E-4</v>
      </c>
      <c r="M8541" s="8">
        <v>0.25134638674717003</v>
      </c>
    </row>
    <row r="8542" spans="1:13" x14ac:dyDescent="0.55000000000000004">
      <c r="A8542">
        <v>8537</v>
      </c>
      <c r="C8542">
        <f t="shared" si="405"/>
        <v>3.5731376244478884E-2</v>
      </c>
      <c r="D8542">
        <f t="shared" si="406"/>
        <v>-3.3370240242223082E-5</v>
      </c>
      <c r="E8542" s="2">
        <f t="shared" si="407"/>
        <v>4.5904447043846698E-2</v>
      </c>
      <c r="K8542">
        <v>8537</v>
      </c>
      <c r="L8542" s="8">
        <v>-2.26469564721187E-4</v>
      </c>
      <c r="M8542" s="8">
        <v>0.24998460736094699</v>
      </c>
    </row>
    <row r="8543" spans="1:13" x14ac:dyDescent="0.55000000000000004">
      <c r="A8543">
        <v>8538</v>
      </c>
      <c r="C8543">
        <f t="shared" si="405"/>
        <v>0.15562199112552594</v>
      </c>
      <c r="D8543">
        <f t="shared" si="406"/>
        <v>-1.4191880173085308E-4</v>
      </c>
      <c r="E8543" s="2">
        <f t="shared" si="407"/>
        <v>9.2359106912709931E-4</v>
      </c>
      <c r="K8543">
        <v>8538</v>
      </c>
      <c r="L8543" s="8">
        <v>-1.6802637238805799E-4</v>
      </c>
      <c r="M8543" s="8">
        <v>0.18601263226925799</v>
      </c>
    </row>
    <row r="8544" spans="1:13" x14ac:dyDescent="0.55000000000000004">
      <c r="A8544">
        <v>8539</v>
      </c>
      <c r="C8544">
        <f t="shared" si="405"/>
        <v>0.23645476648383437</v>
      </c>
      <c r="D8544">
        <f t="shared" si="406"/>
        <v>-2.1484873539464854E-4</v>
      </c>
      <c r="E8544" s="2">
        <f t="shared" si="407"/>
        <v>2.5921684897460315E-2</v>
      </c>
      <c r="K8544">
        <v>8539</v>
      </c>
      <c r="L8544" s="8">
        <v>-6.7499932730402001E-5</v>
      </c>
      <c r="M8544" s="8">
        <v>7.5452639487138096E-2</v>
      </c>
    </row>
    <row r="8545" spans="1:13" x14ac:dyDescent="0.55000000000000004">
      <c r="A8545">
        <v>8540</v>
      </c>
      <c r="C8545">
        <f t="shared" si="405"/>
        <v>0.25794237952873095</v>
      </c>
      <c r="D8545">
        <f t="shared" si="406"/>
        <v>-2.3385616512912869E-4</v>
      </c>
      <c r="E8545" s="2">
        <f t="shared" si="407"/>
        <v>9.7311126997221151E-2</v>
      </c>
      <c r="K8545">
        <v>8540</v>
      </c>
      <c r="L8545" s="8">
        <v>4.9932283818766302E-5</v>
      </c>
      <c r="M8545" s="8">
        <v>-5.4004934928728598E-2</v>
      </c>
    </row>
    <row r="8546" spans="1:13" x14ac:dyDescent="0.55000000000000004">
      <c r="A8546">
        <v>8541</v>
      </c>
      <c r="C8546">
        <f t="shared" si="405"/>
        <v>0.21469189230588157</v>
      </c>
      <c r="D8546">
        <f t="shared" si="406"/>
        <v>-1.9417062671304639E-4</v>
      </c>
      <c r="E8546" s="2">
        <f t="shared" si="407"/>
        <v>0.1479391066094268</v>
      </c>
      <c r="K8546">
        <v>8541</v>
      </c>
      <c r="L8546" s="8">
        <v>1.5485865012812401E-4</v>
      </c>
      <c r="M8546" s="8">
        <v>-0.16993663836940101</v>
      </c>
    </row>
    <row r="8547" spans="1:13" x14ac:dyDescent="0.55000000000000004">
      <c r="A8547">
        <v>8542</v>
      </c>
      <c r="C8547">
        <f t="shared" si="405"/>
        <v>0.11755826546028489</v>
      </c>
      <c r="D8547">
        <f t="shared" si="406"/>
        <v>-1.0575235378406044E-4</v>
      </c>
      <c r="E8547" s="2">
        <f t="shared" si="407"/>
        <v>0.13022349191590063</v>
      </c>
      <c r="K8547">
        <v>8542</v>
      </c>
      <c r="L8547" s="8">
        <v>2.20999706839572E-4</v>
      </c>
      <c r="M8547" s="8">
        <v>-0.24330665652008801</v>
      </c>
    </row>
    <row r="8548" spans="1:13" x14ac:dyDescent="0.55000000000000004">
      <c r="A8548">
        <v>8543</v>
      </c>
      <c r="C8548">
        <f t="shared" si="405"/>
        <v>-9.0800080842173957E-3</v>
      </c>
      <c r="D8548">
        <f t="shared" si="406"/>
        <v>9.2075308619721062E-6</v>
      </c>
      <c r="E8548" s="2">
        <f t="shared" si="407"/>
        <v>6.084066479503962E-2</v>
      </c>
      <c r="K8548">
        <v>8543</v>
      </c>
      <c r="L8548" s="8">
        <v>2.3179001599040101E-4</v>
      </c>
      <c r="M8548" s="8">
        <v>-0.25573901318040199</v>
      </c>
    </row>
    <row r="8549" spans="1:13" x14ac:dyDescent="0.55000000000000004">
      <c r="A8549">
        <v>8544</v>
      </c>
      <c r="C8549">
        <f t="shared" si="405"/>
        <v>-0.13343939099096569</v>
      </c>
      <c r="D8549">
        <f t="shared" si="406"/>
        <v>1.2185651934100111E-4</v>
      </c>
      <c r="E8549" s="2">
        <f t="shared" si="407"/>
        <v>4.9957410684303254E-3</v>
      </c>
      <c r="K8549">
        <v>8544</v>
      </c>
      <c r="L8549" s="8">
        <v>1.8452707771556801E-4</v>
      </c>
      <c r="M8549" s="8">
        <v>-0.20411994750002499</v>
      </c>
    </row>
    <row r="8550" spans="1:13" x14ac:dyDescent="0.55000000000000004">
      <c r="A8550">
        <v>8545</v>
      </c>
      <c r="C8550">
        <f t="shared" si="405"/>
        <v>-0.22430829943817335</v>
      </c>
      <c r="D8550">
        <f t="shared" si="406"/>
        <v>2.0392208999706797E-4</v>
      </c>
      <c r="E8550" s="2">
        <f t="shared" si="407"/>
        <v>1.5111913912392078E-2</v>
      </c>
      <c r="K8550">
        <v>8545</v>
      </c>
      <c r="L8550" s="8">
        <v>9.1048188103987898E-5</v>
      </c>
      <c r="M8550" s="8">
        <v>-0.101377774700043</v>
      </c>
    </row>
    <row r="8551" spans="1:13" x14ac:dyDescent="0.55000000000000004">
      <c r="A8551">
        <v>8546</v>
      </c>
      <c r="C8551">
        <f t="shared" si="405"/>
        <v>-0.25888055277014532</v>
      </c>
      <c r="D8551">
        <f t="shared" si="406"/>
        <v>2.3480751440043643E-4</v>
      </c>
      <c r="E8551" s="2">
        <f t="shared" si="407"/>
        <v>8.1587720806676436E-2</v>
      </c>
      <c r="K8551">
        <v>8546</v>
      </c>
      <c r="L8551" s="8">
        <v>-2.5234285040189601E-5</v>
      </c>
      <c r="M8551" s="8">
        <v>2.67550906756201E-2</v>
      </c>
    </row>
    <row r="8552" spans="1:13" x14ac:dyDescent="0.55000000000000004">
      <c r="A8552">
        <v>8547</v>
      </c>
      <c r="C8552">
        <f t="shared" si="405"/>
        <v>-0.22847924412778103</v>
      </c>
      <c r="D8552">
        <f t="shared" si="406"/>
        <v>2.0676120204069016E-4</v>
      </c>
      <c r="E8552" s="2">
        <f t="shared" si="407"/>
        <v>0.14187744260201354</v>
      </c>
      <c r="K8552">
        <v>8547</v>
      </c>
      <c r="L8552" s="8">
        <v>-1.3519667495391201E-4</v>
      </c>
      <c r="M8552" s="8">
        <v>0.14818697761504199</v>
      </c>
    </row>
    <row r="8553" spans="1:13" x14ac:dyDescent="0.55000000000000004">
      <c r="A8553">
        <v>8548</v>
      </c>
      <c r="C8553">
        <f t="shared" si="405"/>
        <v>-0.14073446116969046</v>
      </c>
      <c r="D8553">
        <f t="shared" si="406"/>
        <v>1.2682218614907257E-4</v>
      </c>
      <c r="E8553" s="2">
        <f t="shared" si="407"/>
        <v>0.13930733462025169</v>
      </c>
      <c r="K8553">
        <v>8548</v>
      </c>
      <c r="L8553" s="8">
        <v>-2.1129821892614499E-4</v>
      </c>
      <c r="M8553" s="8">
        <v>0.23250451672550701</v>
      </c>
    </row>
    <row r="8554" spans="1:13" x14ac:dyDescent="0.55000000000000004">
      <c r="A8554">
        <v>8549</v>
      </c>
      <c r="C8554">
        <f t="shared" si="405"/>
        <v>-1.7668294905078093E-2</v>
      </c>
      <c r="D8554">
        <f t="shared" si="406"/>
        <v>1.5053474733618354E-5</v>
      </c>
      <c r="E8554" s="2">
        <f t="shared" si="407"/>
        <v>7.6318566642504582E-2</v>
      </c>
      <c r="K8554">
        <v>8549</v>
      </c>
      <c r="L8554" s="8">
        <v>-2.3447881316933901E-4</v>
      </c>
      <c r="M8554" s="8">
        <v>0.25858985726876199</v>
      </c>
    </row>
    <row r="8555" spans="1:13" x14ac:dyDescent="0.55000000000000004">
      <c r="A8555">
        <v>8550</v>
      </c>
      <c r="C8555">
        <f t="shared" si="405"/>
        <v>0.10983224096260155</v>
      </c>
      <c r="D8555">
        <f t="shared" si="406"/>
        <v>-1.0049334153790282E-4</v>
      </c>
      <c r="E8555" s="2">
        <f t="shared" si="407"/>
        <v>1.2117061052520691E-2</v>
      </c>
      <c r="K8555">
        <v>8550</v>
      </c>
      <c r="L8555" s="8">
        <v>-1.98932734053319E-4</v>
      </c>
      <c r="M8555" s="8">
        <v>0.21990976388404401</v>
      </c>
    </row>
    <row r="8556" spans="1:13" x14ac:dyDescent="0.55000000000000004">
      <c r="A8556">
        <v>8551</v>
      </c>
      <c r="C8556">
        <f t="shared" si="405"/>
        <v>0.20976719942861913</v>
      </c>
      <c r="D8556">
        <f t="shared" si="406"/>
        <v>-1.9081844731498018E-4</v>
      </c>
      <c r="E8556" s="2">
        <f t="shared" si="407"/>
        <v>6.9915173096305591E-3</v>
      </c>
      <c r="K8556">
        <v>8551</v>
      </c>
      <c r="L8556" s="8">
        <v>-1.13562717604557E-4</v>
      </c>
      <c r="M8556" s="8">
        <v>0.126151905913434</v>
      </c>
    </row>
    <row r="8557" spans="1:13" x14ac:dyDescent="0.55000000000000004">
      <c r="A8557">
        <v>8552</v>
      </c>
      <c r="C8557">
        <f t="shared" si="405"/>
        <v>0.2570550123793417</v>
      </c>
      <c r="D8557">
        <f t="shared" si="406"/>
        <v>-2.3325214494933827E-4</v>
      </c>
      <c r="E8557" s="2">
        <f t="shared" si="407"/>
        <v>6.5667389621493863E-2</v>
      </c>
      <c r="K8557">
        <v>8552</v>
      </c>
      <c r="L8557" s="8">
        <v>2.4978596021958998E-7</v>
      </c>
      <c r="M8557" s="8">
        <v>7.9852051719616496E-4</v>
      </c>
    </row>
    <row r="8558" spans="1:13" x14ac:dyDescent="0.55000000000000004">
      <c r="A8558">
        <v>8553</v>
      </c>
      <c r="C8558">
        <f t="shared" si="405"/>
        <v>0.23982743551480817</v>
      </c>
      <c r="D8558">
        <f t="shared" si="406"/>
        <v>-2.1714447076851768E-4</v>
      </c>
      <c r="E8558" s="2">
        <f t="shared" si="407"/>
        <v>0.13292024968968641</v>
      </c>
      <c r="K8558">
        <v>8553</v>
      </c>
      <c r="L8558" s="8">
        <v>1.13999729081699E-4</v>
      </c>
      <c r="M8558" s="8">
        <v>-0.124754859296235</v>
      </c>
    </row>
    <row r="8559" spans="1:13" x14ac:dyDescent="0.55000000000000004">
      <c r="A8559">
        <v>8554</v>
      </c>
      <c r="C8559">
        <f t="shared" si="405"/>
        <v>0.16240822749729977</v>
      </c>
      <c r="D8559">
        <f t="shared" si="406"/>
        <v>-1.4653811146708034E-4</v>
      </c>
      <c r="E8559" s="2">
        <f t="shared" si="407"/>
        <v>0.14552000037661239</v>
      </c>
      <c r="K8559">
        <v>8554</v>
      </c>
      <c r="L8559" s="8">
        <v>1.9919773285169201E-4</v>
      </c>
      <c r="M8559" s="8">
        <v>-0.219062610675964</v>
      </c>
    </row>
    <row r="8560" spans="1:13" x14ac:dyDescent="0.55000000000000004">
      <c r="A8560">
        <v>8555</v>
      </c>
      <c r="C8560">
        <f t="shared" si="405"/>
        <v>4.422797767178558E-2</v>
      </c>
      <c r="D8560">
        <f t="shared" si="406"/>
        <v>-3.9153774965718303E-5</v>
      </c>
      <c r="E8560" s="2">
        <f t="shared" si="407"/>
        <v>9.1647117872858383E-2</v>
      </c>
      <c r="K8560">
        <v>8555</v>
      </c>
      <c r="L8560" s="8">
        <v>2.3450542869595699E-4</v>
      </c>
      <c r="M8560" s="8">
        <v>-0.25850477224612201</v>
      </c>
    </row>
    <row r="8561" spans="1:13" x14ac:dyDescent="0.55000000000000004">
      <c r="A8561">
        <v>8556</v>
      </c>
      <c r="C8561">
        <f t="shared" si="405"/>
        <v>-8.505256229754643E-2</v>
      </c>
      <c r="D8561">
        <f t="shared" si="406"/>
        <v>7.8057333755945354E-5</v>
      </c>
      <c r="E8561" s="2">
        <f t="shared" si="407"/>
        <v>2.1948495882462921E-2</v>
      </c>
      <c r="K8561">
        <v>8556</v>
      </c>
      <c r="L8561" s="8">
        <v>2.11079785157256E-4</v>
      </c>
      <c r="M8561" s="8">
        <v>-0.23320280996005599</v>
      </c>
    </row>
    <row r="8562" spans="1:13" x14ac:dyDescent="0.55000000000000004">
      <c r="A8562">
        <v>8557</v>
      </c>
      <c r="C8562">
        <f t="shared" si="405"/>
        <v>-0.19298670189596162</v>
      </c>
      <c r="D8562">
        <f t="shared" si="406"/>
        <v>1.7567769702291557E-4</v>
      </c>
      <c r="E8562" s="2">
        <f t="shared" si="407"/>
        <v>1.8916362353432292E-3</v>
      </c>
      <c r="K8562">
        <v>8557</v>
      </c>
      <c r="L8562" s="8">
        <v>1.3478789998199801E-4</v>
      </c>
      <c r="M8562" s="8">
        <v>-0.14949375723429001</v>
      </c>
    </row>
    <row r="8563" spans="1:13" x14ac:dyDescent="0.55000000000000004">
      <c r="A8563">
        <v>8558</v>
      </c>
      <c r="C8563">
        <f t="shared" si="405"/>
        <v>-0.25248524715457182</v>
      </c>
      <c r="D8563">
        <f t="shared" si="406"/>
        <v>2.2920666132843245E-4</v>
      </c>
      <c r="E8563" s="2">
        <f t="shared" si="407"/>
        <v>5.0239717544307491E-2</v>
      </c>
      <c r="K8563">
        <v>8558</v>
      </c>
      <c r="L8563" s="8">
        <v>2.4737549092823399E-5</v>
      </c>
      <c r="M8563" s="8">
        <v>-2.8343065617255001E-2</v>
      </c>
    </row>
    <row r="8564" spans="1:13" x14ac:dyDescent="0.55000000000000004">
      <c r="A8564">
        <v>8559</v>
      </c>
      <c r="C8564">
        <f t="shared" si="405"/>
        <v>-0.24861531734663805</v>
      </c>
      <c r="D8564">
        <f t="shared" si="406"/>
        <v>2.2520958493586513E-4</v>
      </c>
      <c r="E8564" s="2">
        <f t="shared" si="407"/>
        <v>0.12146733351892591</v>
      </c>
      <c r="K8564">
        <v>8559</v>
      </c>
      <c r="L8564" s="8">
        <v>-9.1508474427262902E-5</v>
      </c>
      <c r="M8564" s="8">
        <v>9.9906322611235901E-2</v>
      </c>
    </row>
    <row r="8565" spans="1:13" x14ac:dyDescent="0.55000000000000004">
      <c r="A8565">
        <v>8560</v>
      </c>
      <c r="C8565">
        <f t="shared" si="405"/>
        <v>-0.18234818327979188</v>
      </c>
      <c r="D8565">
        <f t="shared" si="406"/>
        <v>1.6468964976579497E-4</v>
      </c>
      <c r="E8565" s="2">
        <f t="shared" si="407"/>
        <v>0.14859616867215891</v>
      </c>
      <c r="K8565">
        <v>8560</v>
      </c>
      <c r="L8565" s="8">
        <v>-1.8483563284967899E-4</v>
      </c>
      <c r="M8565" s="8">
        <v>0.20313355256791199</v>
      </c>
    </row>
    <row r="8566" spans="1:13" x14ac:dyDescent="0.55000000000000004">
      <c r="A8566">
        <v>8561</v>
      </c>
      <c r="C8566">
        <f t="shared" si="405"/>
        <v>-7.0315498804453758E-2</v>
      </c>
      <c r="D8566">
        <f t="shared" si="406"/>
        <v>6.2836083886892596E-5</v>
      </c>
      <c r="E8566" s="2">
        <f t="shared" si="407"/>
        <v>0.10614578526732088</v>
      </c>
      <c r="K8566">
        <v>8561</v>
      </c>
      <c r="L8566" s="8">
        <v>-2.3186956038787201E-4</v>
      </c>
      <c r="M8566" s="8">
        <v>0.25548472413488199</v>
      </c>
    </row>
    <row r="8567" spans="1:13" x14ac:dyDescent="0.55000000000000004">
      <c r="A8567">
        <v>8562</v>
      </c>
      <c r="C8567">
        <f t="shared" si="405"/>
        <v>5.9364893737686393E-2</v>
      </c>
      <c r="D8567">
        <f t="shared" si="406"/>
        <v>-5.478801456806149E-5</v>
      </c>
      <c r="E8567" s="2">
        <f t="shared" si="407"/>
        <v>3.4034076132266264E-2</v>
      </c>
      <c r="K8567">
        <v>8562</v>
      </c>
      <c r="L8567" s="8">
        <v>-2.2083031811259899E-4</v>
      </c>
      <c r="M8567" s="8">
        <v>0.243848161630106</v>
      </c>
    </row>
    <row r="8568" spans="1:13" x14ac:dyDescent="0.55000000000000004">
      <c r="A8568">
        <v>8563</v>
      </c>
      <c r="C8568">
        <f t="shared" si="405"/>
        <v>0.17414594926434263</v>
      </c>
      <c r="D8568">
        <f t="shared" si="406"/>
        <v>-1.5866147620614918E-4</v>
      </c>
      <c r="E8568" s="2">
        <f t="shared" si="407"/>
        <v>9.045867953023214E-6</v>
      </c>
      <c r="K8568">
        <v>8563</v>
      </c>
      <c r="L8568" s="8">
        <v>-1.54482752734189E-4</v>
      </c>
      <c r="M8568" s="8">
        <v>0.17113831432089899</v>
      </c>
    </row>
    <row r="8569" spans="1:13" x14ac:dyDescent="0.55000000000000004">
      <c r="A8569">
        <v>8564</v>
      </c>
      <c r="C8569">
        <f t="shared" si="405"/>
        <v>0.24522004222980026</v>
      </c>
      <c r="D8569">
        <f t="shared" si="406"/>
        <v>-2.2271425163397567E-4</v>
      </c>
      <c r="E8569" s="2">
        <f t="shared" si="407"/>
        <v>3.5968726086305171E-2</v>
      </c>
      <c r="K8569">
        <v>8564</v>
      </c>
      <c r="L8569" s="8">
        <v>-4.9444023592078401E-5</v>
      </c>
      <c r="M8569" s="8">
        <v>5.5565814524997502E-2</v>
      </c>
    </row>
    <row r="8570" spans="1:13" x14ac:dyDescent="0.55000000000000004">
      <c r="A8570">
        <v>8565</v>
      </c>
      <c r="C8570">
        <f t="shared" si="405"/>
        <v>0.25474907342673886</v>
      </c>
      <c r="D8570">
        <f t="shared" si="406"/>
        <v>-2.3087044434814009E-4</v>
      </c>
      <c r="E8570" s="2">
        <f t="shared" si="407"/>
        <v>0.10802565278204415</v>
      </c>
      <c r="K8570">
        <v>8565</v>
      </c>
      <c r="L8570" s="8">
        <v>6.7978267987122204E-5</v>
      </c>
      <c r="M8570" s="8">
        <v>-7.3923488223977804E-2</v>
      </c>
    </row>
    <row r="8571" spans="1:13" x14ac:dyDescent="0.55000000000000004">
      <c r="A8571">
        <v>8566</v>
      </c>
      <c r="C8571">
        <f t="shared" si="405"/>
        <v>0.20034145687797944</v>
      </c>
      <c r="D8571">
        <f t="shared" si="406"/>
        <v>-1.8108302189376961E-4</v>
      </c>
      <c r="E8571" s="2">
        <f t="shared" si="407"/>
        <v>0.14840958919355846</v>
      </c>
      <c r="K8571">
        <v>8566</v>
      </c>
      <c r="L8571" s="8">
        <v>1.6837498064238901E-4</v>
      </c>
      <c r="M8571" s="8">
        <v>-0.18489819475923</v>
      </c>
    </row>
    <row r="8572" spans="1:13" x14ac:dyDescent="0.55000000000000004">
      <c r="A8572">
        <v>8567</v>
      </c>
      <c r="C8572">
        <f t="shared" si="405"/>
        <v>9.5652357515697728E-2</v>
      </c>
      <c r="D8572">
        <f t="shared" si="406"/>
        <v>-8.5847577871312684E-5</v>
      </c>
      <c r="E8572" s="2">
        <f t="shared" si="407"/>
        <v>0.11917433445742415</v>
      </c>
      <c r="K8572">
        <v>8567</v>
      </c>
      <c r="L8572" s="8">
        <v>2.2660113487322199E-4</v>
      </c>
      <c r="M8572" s="8">
        <v>-0.24956400139190699</v>
      </c>
    </row>
    <row r="8573" spans="1:13" x14ac:dyDescent="0.55000000000000004">
      <c r="A8573">
        <v>8568</v>
      </c>
      <c r="C8573">
        <f t="shared" si="405"/>
        <v>-3.3043467391301193E-2</v>
      </c>
      <c r="D8573">
        <f t="shared" si="406"/>
        <v>3.0933798673477719E-5</v>
      </c>
      <c r="E8573" s="2">
        <f t="shared" si="407"/>
        <v>4.7821593325982917E-2</v>
      </c>
      <c r="K8573">
        <v>8568</v>
      </c>
      <c r="L8573" s="8">
        <v>2.28073629143672E-4</v>
      </c>
      <c r="M8573" s="8">
        <v>-0.25172495569331299</v>
      </c>
    </row>
    <row r="8574" spans="1:13" x14ac:dyDescent="0.55000000000000004">
      <c r="A8574">
        <v>8569</v>
      </c>
      <c r="C8574">
        <f t="shared" si="405"/>
        <v>-0.15344607848411268</v>
      </c>
      <c r="D8574">
        <f t="shared" si="406"/>
        <v>1.3995144378396609E-4</v>
      </c>
      <c r="E8574" s="2">
        <f t="shared" si="407"/>
        <v>1.3982928957213664E-3</v>
      </c>
      <c r="K8574">
        <v>8569</v>
      </c>
      <c r="L8574" s="8">
        <v>1.7242366812901199E-4</v>
      </c>
      <c r="M8574" s="8">
        <v>-0.19083983325307599</v>
      </c>
    </row>
    <row r="8575" spans="1:13" x14ac:dyDescent="0.55000000000000004">
      <c r="A8575">
        <v>8570</v>
      </c>
      <c r="C8575">
        <f t="shared" si="405"/>
        <v>-0.23533695826411588</v>
      </c>
      <c r="D8575">
        <f t="shared" si="406"/>
        <v>2.138442264470526E-4</v>
      </c>
      <c r="E8575" s="2">
        <f t="shared" si="407"/>
        <v>2.3463888014472155E-2</v>
      </c>
      <c r="K8575">
        <v>8570</v>
      </c>
      <c r="L8575" s="8">
        <v>7.3589129792660794E-5</v>
      </c>
      <c r="M8575" s="8">
        <v>-8.2157690690229906E-2</v>
      </c>
    </row>
    <row r="8576" spans="1:13" x14ac:dyDescent="0.55000000000000004">
      <c r="A8576">
        <v>8571</v>
      </c>
      <c r="C8576">
        <f t="shared" si="405"/>
        <v>-0.25816322202960473</v>
      </c>
      <c r="D8576">
        <f t="shared" si="406"/>
        <v>2.3406661575085379E-4</v>
      </c>
      <c r="E8576" s="2">
        <f t="shared" si="407"/>
        <v>9.3186462096086428E-2</v>
      </c>
      <c r="K8576">
        <v>8571</v>
      </c>
      <c r="L8576" s="8">
        <v>-4.3676262614081299E-5</v>
      </c>
      <c r="M8576" s="8">
        <v>4.7101355175295401E-2</v>
      </c>
    </row>
    <row r="8577" spans="1:13" x14ac:dyDescent="0.55000000000000004">
      <c r="A8577">
        <v>8572</v>
      </c>
      <c r="C8577">
        <f t="shared" si="405"/>
        <v>-0.2161959587161898</v>
      </c>
      <c r="D8577">
        <f t="shared" si="406"/>
        <v>1.9554321823539854E-4</v>
      </c>
      <c r="E8577" s="2">
        <f t="shared" si="407"/>
        <v>0.14497782209051821</v>
      </c>
      <c r="K8577">
        <v>8572</v>
      </c>
      <c r="L8577" s="8">
        <v>-1.5000266410126399E-4</v>
      </c>
      <c r="M8577" s="8">
        <v>0.16456357444157399</v>
      </c>
    </row>
    <row r="8578" spans="1:13" x14ac:dyDescent="0.55000000000000004">
      <c r="A8578">
        <v>8573</v>
      </c>
      <c r="C8578">
        <f t="shared" si="405"/>
        <v>-0.11996806681424464</v>
      </c>
      <c r="D8578">
        <f t="shared" si="406"/>
        <v>1.0794259466686298E-4</v>
      </c>
      <c r="E8578" s="2">
        <f t="shared" si="407"/>
        <v>0.13016068766255606</v>
      </c>
      <c r="K8578">
        <v>8573</v>
      </c>
      <c r="L8578" s="8">
        <v>-2.1875996781531499E-4</v>
      </c>
      <c r="M8578" s="8">
        <v>0.24080982561066</v>
      </c>
    </row>
    <row r="8579" spans="1:13" x14ac:dyDescent="0.55000000000000004">
      <c r="A8579">
        <v>8574</v>
      </c>
      <c r="C8579">
        <f t="shared" si="405"/>
        <v>6.3692811318677078E-3</v>
      </c>
      <c r="D8579">
        <f t="shared" si="406"/>
        <v>-6.7493449136878819E-6</v>
      </c>
      <c r="E8579" s="2">
        <f t="shared" si="407"/>
        <v>6.2687380709973053E-2</v>
      </c>
      <c r="K8579">
        <v>8574</v>
      </c>
      <c r="L8579" s="8">
        <v>-2.32727480501705E-4</v>
      </c>
      <c r="M8579" s="8">
        <v>0.256743762079853</v>
      </c>
    </row>
    <row r="8580" spans="1:13" x14ac:dyDescent="0.55000000000000004">
      <c r="A8580">
        <v>8575</v>
      </c>
      <c r="C8580">
        <f t="shared" si="405"/>
        <v>0.13110807376767525</v>
      </c>
      <c r="D8580">
        <f t="shared" si="406"/>
        <v>-1.1974734118580593E-4</v>
      </c>
      <c r="E8580" s="2">
        <f t="shared" si="407"/>
        <v>5.9701208068058216E-3</v>
      </c>
      <c r="K8580">
        <v>8575</v>
      </c>
      <c r="L8580" s="8">
        <v>-1.8840695195996801E-4</v>
      </c>
      <c r="M8580" s="8">
        <v>0.20837463061347899</v>
      </c>
    </row>
    <row r="8581" spans="1:13" x14ac:dyDescent="0.55000000000000004">
      <c r="A8581">
        <v>8576</v>
      </c>
      <c r="C8581">
        <f t="shared" si="405"/>
        <v>0.22294150342672001</v>
      </c>
      <c r="D8581">
        <f t="shared" si="406"/>
        <v>-2.026912788939678E-4</v>
      </c>
      <c r="E8581" s="2">
        <f t="shared" si="407"/>
        <v>1.3253701887069702E-2</v>
      </c>
      <c r="K8581">
        <v>8576</v>
      </c>
      <c r="L8581" s="8">
        <v>-9.6898733507981696E-5</v>
      </c>
      <c r="M8581" s="8">
        <v>0.107816780247597</v>
      </c>
    </row>
    <row r="8582" spans="1:13" x14ac:dyDescent="0.55000000000000004">
      <c r="A8582">
        <v>8577</v>
      </c>
      <c r="C8582">
        <f t="shared" ref="C8582:C8645" si="408">$D$1*COS($B$2*(A8582-$L$2)+$B$1)</f>
        <v>0.25882131495959038</v>
      </c>
      <c r="D8582">
        <f t="shared" ref="D8582:D8645" si="409">$D$2*COS($B$2*(A8582-$L$3)+$B$3)</f>
        <v>-2.3476397799283404E-4</v>
      </c>
      <c r="E8582" s="2">
        <f t="shared" ref="E8582:E8645" si="410">(M8582-C8582)^2</f>
        <v>7.759888628669831E-2</v>
      </c>
      <c r="K8582">
        <v>8577</v>
      </c>
      <c r="L8582" s="8">
        <v>1.88783738671806E-5</v>
      </c>
      <c r="M8582" s="8">
        <v>-1.9744451578041299E-2</v>
      </c>
    </row>
    <row r="8583" spans="1:13" x14ac:dyDescent="0.55000000000000004">
      <c r="A8583">
        <v>8578</v>
      </c>
      <c r="C8583">
        <f t="shared" si="408"/>
        <v>0.22974243195997388</v>
      </c>
      <c r="D8583">
        <f t="shared" si="409"/>
        <v>-2.0791586704925014E-4</v>
      </c>
      <c r="E8583" s="2">
        <f t="shared" si="410"/>
        <v>0.1384606388732704</v>
      </c>
      <c r="K8583">
        <v>8578</v>
      </c>
      <c r="L8583" s="8">
        <v>1.2992727539437799E-4</v>
      </c>
      <c r="M8583" s="8">
        <v>-0.142360563020274</v>
      </c>
    </row>
    <row r="8584" spans="1:13" x14ac:dyDescent="0.55000000000000004">
      <c r="A8584">
        <v>8579</v>
      </c>
      <c r="C8584">
        <f t="shared" si="408"/>
        <v>0.14300304112463758</v>
      </c>
      <c r="D8584">
        <f t="shared" si="409"/>
        <v>-1.2888525599505355E-4</v>
      </c>
      <c r="E8584" s="2">
        <f t="shared" si="410"/>
        <v>0.13862562968606998</v>
      </c>
      <c r="K8584">
        <v>8579</v>
      </c>
      <c r="L8584" s="8">
        <v>2.0843508478875301E-4</v>
      </c>
      <c r="M8584" s="8">
        <v>-0.22932158831326299</v>
      </c>
    </row>
    <row r="8585" spans="1:13" x14ac:dyDescent="0.55000000000000004">
      <c r="A8585">
        <v>8580</v>
      </c>
      <c r="C8585">
        <f t="shared" si="408"/>
        <v>2.0372901231959149E-2</v>
      </c>
      <c r="D8585">
        <f t="shared" si="409"/>
        <v>-1.7507162371741104E-5</v>
      </c>
      <c r="E8585" s="2">
        <f t="shared" si="410"/>
        <v>7.796408786445691E-2</v>
      </c>
      <c r="K8585">
        <v>8580</v>
      </c>
      <c r="L8585" s="8">
        <v>2.34739034160394E-4</v>
      </c>
      <c r="M8585" s="8">
        <v>-0.258847599205342</v>
      </c>
    </row>
    <row r="8586" spans="1:13" x14ac:dyDescent="0.55000000000000004">
      <c r="A8586">
        <v>8581</v>
      </c>
      <c r="C8586">
        <f t="shared" si="408"/>
        <v>-0.10737040744325567</v>
      </c>
      <c r="D8586">
        <f t="shared" si="409"/>
        <v>9.826485998517535E-5</v>
      </c>
      <c r="E8586" s="2">
        <f t="shared" si="410"/>
        <v>1.3496216036613008E-2</v>
      </c>
      <c r="K8586">
        <v>8581</v>
      </c>
      <c r="L8586" s="8">
        <v>2.0225113621131599E-4</v>
      </c>
      <c r="M8586" s="8">
        <v>-0.22354362310251599</v>
      </c>
    </row>
    <row r="8587" spans="1:13" x14ac:dyDescent="0.55000000000000004">
      <c r="A8587">
        <v>8582</v>
      </c>
      <c r="C8587">
        <f t="shared" si="408"/>
        <v>-0.2081660070388309</v>
      </c>
      <c r="D8587">
        <f t="shared" si="409"/>
        <v>1.893744737447185E-4</v>
      </c>
      <c r="E8587" s="2">
        <f t="shared" si="410"/>
        <v>5.7629729293281282E-3</v>
      </c>
      <c r="K8587">
        <v>8582</v>
      </c>
      <c r="L8587" s="8">
        <v>1.1910818652315501E-4</v>
      </c>
      <c r="M8587" s="8">
        <v>-0.13225175982970599</v>
      </c>
    </row>
    <row r="8588" spans="1:13" x14ac:dyDescent="0.55000000000000004">
      <c r="A8588">
        <v>8583</v>
      </c>
      <c r="C8588">
        <f t="shared" si="408"/>
        <v>-0.25671632665845118</v>
      </c>
      <c r="D8588">
        <f t="shared" si="409"/>
        <v>2.3295508629109457E-4</v>
      </c>
      <c r="E8588" s="2">
        <f t="shared" si="410"/>
        <v>6.1941106954247246E-2</v>
      </c>
      <c r="K8588">
        <v>8583</v>
      </c>
      <c r="L8588" s="8">
        <v>6.1338526267239198E-6</v>
      </c>
      <c r="M8588" s="8">
        <v>-7.8366228771921502E-3</v>
      </c>
    </row>
    <row r="8589" spans="1:13" x14ac:dyDescent="0.55000000000000004">
      <c r="A8589">
        <v>8584</v>
      </c>
      <c r="C8589">
        <f t="shared" si="408"/>
        <v>-0.24083625943986214</v>
      </c>
      <c r="D8589">
        <f t="shared" si="409"/>
        <v>2.1806888248404046E-4</v>
      </c>
      <c r="E8589" s="2">
        <f t="shared" si="410"/>
        <v>0.12915219061821204</v>
      </c>
      <c r="K8589">
        <v>8584</v>
      </c>
      <c r="L8589" s="8">
        <v>-1.08376742711729E-4</v>
      </c>
      <c r="M8589" s="8">
        <v>0.11854124488979401</v>
      </c>
    </row>
    <row r="8590" spans="1:13" x14ac:dyDescent="0.55000000000000004">
      <c r="A8590">
        <v>8585</v>
      </c>
      <c r="C8590">
        <f t="shared" si="408"/>
        <v>-0.16451136752743084</v>
      </c>
      <c r="D8590">
        <f t="shared" si="409"/>
        <v>1.4845198570082629E-4</v>
      </c>
      <c r="E8590" s="2">
        <f t="shared" si="410"/>
        <v>0.14420329545342592</v>
      </c>
      <c r="K8590">
        <v>8585</v>
      </c>
      <c r="L8590" s="8">
        <v>-1.9574371051752799E-4</v>
      </c>
      <c r="M8590" s="8">
        <v>0.215229722497636</v>
      </c>
    </row>
    <row r="8591" spans="1:13" x14ac:dyDescent="0.55000000000000004">
      <c r="A8591">
        <v>8586</v>
      </c>
      <c r="C8591">
        <f t="shared" si="408"/>
        <v>-4.6897589990105286E-2</v>
      </c>
      <c r="D8591">
        <f t="shared" si="409"/>
        <v>4.1576769626285204E-5</v>
      </c>
      <c r="E8591" s="2">
        <f t="shared" si="410"/>
        <v>9.297021232301543E-2</v>
      </c>
      <c r="K8591">
        <v>8586</v>
      </c>
      <c r="L8591" s="8">
        <v>-2.34085451718391E-4</v>
      </c>
      <c r="M8591" s="8">
        <v>0.25801258091768098</v>
      </c>
    </row>
    <row r="8592" spans="1:13" x14ac:dyDescent="0.55000000000000004">
      <c r="A8592">
        <v>8587</v>
      </c>
      <c r="C8592">
        <f t="shared" si="408"/>
        <v>8.2486494111973438E-2</v>
      </c>
      <c r="D8592">
        <f t="shared" si="409"/>
        <v>-7.573333925568469E-5</v>
      </c>
      <c r="E8592" s="2">
        <f t="shared" si="410"/>
        <v>2.3620030157764094E-2</v>
      </c>
      <c r="K8592">
        <v>8587</v>
      </c>
      <c r="L8592" s="8">
        <v>-2.1379903937566701E-4</v>
      </c>
      <c r="M8592" s="8">
        <v>0.23617458785304399</v>
      </c>
    </row>
    <row r="8593" spans="1:13" x14ac:dyDescent="0.55000000000000004">
      <c r="A8593">
        <v>8588</v>
      </c>
      <c r="C8593">
        <f t="shared" si="408"/>
        <v>0.1911682068692884</v>
      </c>
      <c r="D8593">
        <f t="shared" si="409"/>
        <v>-1.7403597631660925E-4</v>
      </c>
      <c r="E8593" s="2">
        <f t="shared" si="410"/>
        <v>1.294776485427779E-3</v>
      </c>
      <c r="K8593">
        <v>8588</v>
      </c>
      <c r="L8593" s="8">
        <v>-1.39965331308356E-4</v>
      </c>
      <c r="M8593" s="8">
        <v>0.155185204139836</v>
      </c>
    </row>
    <row r="8594" spans="1:13" x14ac:dyDescent="0.55000000000000004">
      <c r="A8594">
        <v>8589</v>
      </c>
      <c r="C8594">
        <f t="shared" si="408"/>
        <v>0.2518707292076211</v>
      </c>
      <c r="D8594">
        <f t="shared" si="409"/>
        <v>-2.286592517086017E-4</v>
      </c>
      <c r="E8594" s="2">
        <f t="shared" si="410"/>
        <v>4.6890440300542277E-2</v>
      </c>
      <c r="K8594">
        <v>8589</v>
      </c>
      <c r="L8594" s="8">
        <v>-3.1076437732990099E-5</v>
      </c>
      <c r="M8594" s="8">
        <v>3.53287233506921E-2</v>
      </c>
    </row>
    <row r="8595" spans="1:13" x14ac:dyDescent="0.55000000000000004">
      <c r="A8595">
        <v>8590</v>
      </c>
      <c r="C8595">
        <f t="shared" si="408"/>
        <v>0.2493590075311132</v>
      </c>
      <c r="D8595">
        <f t="shared" si="409"/>
        <v>-2.2589387467863482E-4</v>
      </c>
      <c r="E8595" s="2">
        <f t="shared" si="410"/>
        <v>0.11746732333848595</v>
      </c>
      <c r="K8595">
        <v>8590</v>
      </c>
      <c r="L8595" s="8">
        <v>8.5595742456827406E-5</v>
      </c>
      <c r="M8595" s="8">
        <v>-9.3376055365121502E-2</v>
      </c>
    </row>
    <row r="8596" spans="1:13" x14ac:dyDescent="0.55000000000000004">
      <c r="A8596">
        <v>8591</v>
      </c>
      <c r="C8596">
        <f t="shared" si="408"/>
        <v>0.1842634310351349</v>
      </c>
      <c r="D8596">
        <f t="shared" si="409"/>
        <v>-1.6643389656941323E-4</v>
      </c>
      <c r="E8596" s="2">
        <f t="shared" si="410"/>
        <v>0.14665656382803796</v>
      </c>
      <c r="K8596">
        <v>8591</v>
      </c>
      <c r="L8596" s="8">
        <v>1.8082993795089599E-4</v>
      </c>
      <c r="M8596" s="8">
        <v>-0.198694221751747</v>
      </c>
    </row>
    <row r="8597" spans="1:13" x14ac:dyDescent="0.55000000000000004">
      <c r="A8597">
        <v>8592</v>
      </c>
      <c r="C8597">
        <f t="shared" si="408"/>
        <v>7.29216173142931E-2</v>
      </c>
      <c r="D8597">
        <f t="shared" si="409"/>
        <v>-6.5202518569456748E-5</v>
      </c>
      <c r="E8597" s="2">
        <f t="shared" si="410"/>
        <v>0.10704008130732191</v>
      </c>
      <c r="K8597">
        <v>8592</v>
      </c>
      <c r="L8597" s="8">
        <v>2.3077415369767001E-4</v>
      </c>
      <c r="M8597" s="8">
        <v>-0.25424818769118401</v>
      </c>
    </row>
    <row r="8598" spans="1:13" x14ac:dyDescent="0.55000000000000004">
      <c r="A8598">
        <v>8593</v>
      </c>
      <c r="C8598">
        <f t="shared" si="408"/>
        <v>-5.6721985286700825E-2</v>
      </c>
      <c r="D8598">
        <f t="shared" si="409"/>
        <v>5.2393317231389708E-5</v>
      </c>
      <c r="E8598" s="2">
        <f t="shared" si="410"/>
        <v>3.5873167793810043E-2</v>
      </c>
      <c r="K8598">
        <v>8593</v>
      </c>
      <c r="L8598" s="8">
        <v>2.2291955103194799E-4</v>
      </c>
      <c r="M8598" s="8">
        <v>-0.24612411778211399</v>
      </c>
    </row>
    <row r="8599" spans="1:13" x14ac:dyDescent="0.55000000000000004">
      <c r="A8599">
        <v>8594</v>
      </c>
      <c r="C8599">
        <f t="shared" si="408"/>
        <v>-0.17212956518531816</v>
      </c>
      <c r="D8599">
        <f t="shared" si="409"/>
        <v>1.5683953477065954E-4</v>
      </c>
      <c r="E8599" s="2">
        <f t="shared" si="410"/>
        <v>1.78689708251208E-5</v>
      </c>
      <c r="K8599">
        <v>8594</v>
      </c>
      <c r="L8599" s="8">
        <v>1.5923336391777799E-4</v>
      </c>
      <c r="M8599" s="8">
        <v>-0.17635673573133601</v>
      </c>
    </row>
    <row r="8600" spans="1:13" x14ac:dyDescent="0.55000000000000004">
      <c r="A8600">
        <v>8595</v>
      </c>
      <c r="C8600">
        <f t="shared" si="408"/>
        <v>-0.24433625242577717</v>
      </c>
      <c r="D8600">
        <f t="shared" si="409"/>
        <v>2.2192233499758097E-4</v>
      </c>
      <c r="E8600" s="2">
        <f t="shared" si="410"/>
        <v>3.3093626523900632E-2</v>
      </c>
      <c r="K8600">
        <v>8595</v>
      </c>
      <c r="L8600" s="8">
        <v>5.5666192998325402E-5</v>
      </c>
      <c r="M8600" s="8">
        <v>-6.2419715178882999E-2</v>
      </c>
    </row>
    <row r="8601" spans="1:13" x14ac:dyDescent="0.55000000000000004">
      <c r="A8601">
        <v>8596</v>
      </c>
      <c r="C8601">
        <f t="shared" si="408"/>
        <v>-0.25521969050756216</v>
      </c>
      <c r="D8601">
        <f t="shared" si="409"/>
        <v>2.3130730689236725E-4</v>
      </c>
      <c r="E8601" s="2">
        <f t="shared" si="410"/>
        <v>0.10392267529356713</v>
      </c>
      <c r="K8601">
        <v>8596</v>
      </c>
      <c r="L8601" s="8">
        <v>-6.1842921285548496E-5</v>
      </c>
      <c r="M8601" s="8">
        <v>6.7150710263921706E-2</v>
      </c>
    </row>
    <row r="8602" spans="1:13" x14ac:dyDescent="0.55000000000000004">
      <c r="A8602">
        <v>8597</v>
      </c>
      <c r="C8602">
        <f t="shared" si="408"/>
        <v>-0.20204836587743003</v>
      </c>
      <c r="D8602">
        <f t="shared" si="409"/>
        <v>1.8263902032946658E-4</v>
      </c>
      <c r="E8602" s="2">
        <f t="shared" si="410"/>
        <v>0.14588671125655847</v>
      </c>
      <c r="K8602">
        <v>8597</v>
      </c>
      <c r="L8602" s="8">
        <v>-1.6386309228782499E-4</v>
      </c>
      <c r="M8602" s="8">
        <v>0.179902823748363</v>
      </c>
    </row>
    <row r="8603" spans="1:13" x14ac:dyDescent="0.55000000000000004">
      <c r="A8603">
        <v>8598</v>
      </c>
      <c r="C8603">
        <f t="shared" si="408"/>
        <v>-9.8167160253700439E-2</v>
      </c>
      <c r="D8603">
        <f t="shared" si="409"/>
        <v>8.8132189388964244E-5</v>
      </c>
      <c r="E8603" s="2">
        <f t="shared" si="410"/>
        <v>0.11955296446132244</v>
      </c>
      <c r="K8603">
        <v>8598</v>
      </c>
      <c r="L8603" s="8">
        <v>-2.24842735293792E-4</v>
      </c>
      <c r="M8603" s="8">
        <v>0.247597158988934</v>
      </c>
    </row>
    <row r="8604" spans="1:13" x14ac:dyDescent="0.55000000000000004">
      <c r="A8604">
        <v>8599</v>
      </c>
      <c r="C8604">
        <f t="shared" si="408"/>
        <v>3.035193339414919E-2</v>
      </c>
      <c r="D8604">
        <f t="shared" si="409"/>
        <v>-2.8493963409012231E-5</v>
      </c>
      <c r="E8604" s="2">
        <f t="shared" si="410"/>
        <v>4.9696588390757794E-2</v>
      </c>
      <c r="K8604">
        <v>8599</v>
      </c>
      <c r="L8604" s="8">
        <v>-2.29509120422363E-4</v>
      </c>
      <c r="M8604" s="8">
        <v>0.25327924977946298</v>
      </c>
    </row>
    <row r="8605" spans="1:13" x14ac:dyDescent="0.55000000000000004">
      <c r="A8605">
        <v>8600</v>
      </c>
      <c r="C8605">
        <f t="shared" si="408"/>
        <v>0.15125333152806131</v>
      </c>
      <c r="D8605">
        <f t="shared" si="409"/>
        <v>-1.3796873199642065E-4</v>
      </c>
      <c r="E8605" s="2">
        <f t="shared" si="410"/>
        <v>1.960067511836883E-3</v>
      </c>
      <c r="K8605">
        <v>8600</v>
      </c>
      <c r="L8605" s="8">
        <v>-1.7669352256993501E-4</v>
      </c>
      <c r="M8605" s="8">
        <v>0.19552598123233</v>
      </c>
    </row>
    <row r="8606" spans="1:13" x14ac:dyDescent="0.55000000000000004">
      <c r="A8606">
        <v>8601</v>
      </c>
      <c r="C8606">
        <f t="shared" si="408"/>
        <v>0.23419333161569547</v>
      </c>
      <c r="D8606">
        <f t="shared" si="409"/>
        <v>-2.1281625700285257E-4</v>
      </c>
      <c r="E8606" s="2">
        <f t="shared" si="410"/>
        <v>2.113863415328248E-2</v>
      </c>
      <c r="K8606">
        <v>8601</v>
      </c>
      <c r="L8606" s="8">
        <v>-7.9623935862832101E-5</v>
      </c>
      <c r="M8606" s="8">
        <v>8.8802017730434502E-2</v>
      </c>
    </row>
    <row r="8607" spans="1:13" x14ac:dyDescent="0.55000000000000004">
      <c r="A8607">
        <v>8602</v>
      </c>
      <c r="C8607">
        <f t="shared" si="408"/>
        <v>0.25835574187179233</v>
      </c>
      <c r="D8607">
        <f t="shared" si="409"/>
        <v>-2.3425138731258103E-4</v>
      </c>
      <c r="E8607" s="2">
        <f t="shared" si="410"/>
        <v>8.9113416561159245E-2</v>
      </c>
      <c r="K8607">
        <v>8602</v>
      </c>
      <c r="L8607" s="8">
        <v>3.7387959532154998E-5</v>
      </c>
      <c r="M8607" s="8">
        <v>-4.01629619997729E-2</v>
      </c>
    </row>
    <row r="8608" spans="1:13" x14ac:dyDescent="0.55000000000000004">
      <c r="A8608">
        <v>8603</v>
      </c>
      <c r="C8608">
        <f t="shared" si="408"/>
        <v>0.2176763066266284</v>
      </c>
      <c r="D8608">
        <f t="shared" si="409"/>
        <v>-1.9689435703576757E-4</v>
      </c>
      <c r="E8608" s="2">
        <f t="shared" si="410"/>
        <v>0.14193693470010663</v>
      </c>
      <c r="K8608">
        <v>8603</v>
      </c>
      <c r="L8608" s="8">
        <v>1.4503580852425101E-4</v>
      </c>
      <c r="M8608" s="8">
        <v>-0.159068878744209</v>
      </c>
    </row>
    <row r="8609" spans="1:13" x14ac:dyDescent="0.55000000000000004">
      <c r="A8609">
        <v>8604</v>
      </c>
      <c r="C8609">
        <f t="shared" si="408"/>
        <v>0.12236470667067233</v>
      </c>
      <c r="D8609">
        <f t="shared" si="409"/>
        <v>-1.1012099334672735E-4</v>
      </c>
      <c r="E8609" s="2">
        <f t="shared" si="410"/>
        <v>0.12996004428879435</v>
      </c>
      <c r="K8609">
        <v>8604</v>
      </c>
      <c r="L8609" s="8">
        <v>2.16358539534614E-4</v>
      </c>
      <c r="M8609" s="8">
        <v>-0.23813500801547599</v>
      </c>
    </row>
    <row r="8610" spans="1:13" x14ac:dyDescent="0.55000000000000004">
      <c r="A8610">
        <v>8605</v>
      </c>
      <c r="C8610">
        <f t="shared" si="408"/>
        <v>-3.6578554162543927E-3</v>
      </c>
      <c r="D8610">
        <f t="shared" si="409"/>
        <v>4.2904185059732122E-6</v>
      </c>
      <c r="E8610" s="2">
        <f t="shared" si="410"/>
        <v>6.4465662872410914E-2</v>
      </c>
      <c r="K8610">
        <v>8605</v>
      </c>
      <c r="L8610" s="8">
        <v>2.3349293212759499E-4</v>
      </c>
      <c r="M8610" s="8">
        <v>-0.25755874724692701</v>
      </c>
    </row>
    <row r="8611" spans="1:13" x14ac:dyDescent="0.55000000000000004">
      <c r="A8611">
        <v>8606</v>
      </c>
      <c r="C8611">
        <f t="shared" si="408"/>
        <v>-0.12876237289517586</v>
      </c>
      <c r="D8611">
        <f t="shared" si="409"/>
        <v>1.176250257485211E-4</v>
      </c>
      <c r="E8611" s="2">
        <f t="shared" si="410"/>
        <v>7.0078542401200237E-3</v>
      </c>
      <c r="K8611">
        <v>8606</v>
      </c>
      <c r="L8611" s="8">
        <v>1.9214757138423001E-4</v>
      </c>
      <c r="M8611" s="8">
        <v>-0.21247530045191601</v>
      </c>
    </row>
    <row r="8612" spans="1:13" x14ac:dyDescent="0.55000000000000004">
      <c r="A8612">
        <v>8607</v>
      </c>
      <c r="C8612">
        <f t="shared" si="408"/>
        <v>-0.22155024887288055</v>
      </c>
      <c r="D8612">
        <f t="shared" si="409"/>
        <v>2.0143823086701134E-4</v>
      </c>
      <c r="E8612" s="2">
        <f t="shared" si="410"/>
        <v>1.1529208585413901E-2</v>
      </c>
      <c r="K8612">
        <v>8607</v>
      </c>
      <c r="L8612" s="8">
        <v>1.0267765939069001E-4</v>
      </c>
      <c r="M8612" s="8">
        <v>-0.114176096557652</v>
      </c>
    </row>
    <row r="8613" spans="1:13" x14ac:dyDescent="0.55000000000000004">
      <c r="A8613">
        <v>8608</v>
      </c>
      <c r="C8613">
        <f t="shared" si="408"/>
        <v>-0.25873368229206595</v>
      </c>
      <c r="D8613">
        <f t="shared" si="409"/>
        <v>2.3469468601877949E-4</v>
      </c>
      <c r="E8613" s="2">
        <f t="shared" si="410"/>
        <v>7.3686677628868352E-2</v>
      </c>
      <c r="K8613">
        <v>8608</v>
      </c>
      <c r="L8613" s="8">
        <v>-1.25085093632035E-5</v>
      </c>
      <c r="M8613" s="8">
        <v>1.27192190165558E-2</v>
      </c>
    </row>
    <row r="8614" spans="1:13" x14ac:dyDescent="0.55000000000000004">
      <c r="A8614">
        <v>8609</v>
      </c>
      <c r="C8614">
        <f t="shared" si="408"/>
        <v>-0.23098041513119688</v>
      </c>
      <c r="D8614">
        <f t="shared" si="409"/>
        <v>2.0904772195305704E-4</v>
      </c>
      <c r="E8614" s="2">
        <f t="shared" si="410"/>
        <v>0.13498962489379177</v>
      </c>
      <c r="K8614">
        <v>8609</v>
      </c>
      <c r="L8614" s="8">
        <v>-1.2456184434992399E-4</v>
      </c>
      <c r="M8614" s="8">
        <v>0.13642892728376099</v>
      </c>
    </row>
    <row r="8615" spans="1:13" x14ac:dyDescent="0.55000000000000004">
      <c r="A8615">
        <v>8610</v>
      </c>
      <c r="C8615">
        <f t="shared" si="408"/>
        <v>-0.14525593245324583</v>
      </c>
      <c r="D8615">
        <f t="shared" si="409"/>
        <v>1.309341860534748E-4</v>
      </c>
      <c r="E8615" s="2">
        <f t="shared" si="410"/>
        <v>0.13780807251078081</v>
      </c>
      <c r="K8615">
        <v>8610</v>
      </c>
      <c r="L8615" s="8">
        <v>-2.0541789269362399E-4</v>
      </c>
      <c r="M8615" s="8">
        <v>0.22596916436912801</v>
      </c>
    </row>
    <row r="8616" spans="1:13" x14ac:dyDescent="0.55000000000000004">
      <c r="A8616">
        <v>8611</v>
      </c>
      <c r="C8616">
        <f t="shared" si="408"/>
        <v>-2.307527248165336E-2</v>
      </c>
      <c r="D8616">
        <f t="shared" si="409"/>
        <v>1.9958929328131882E-5</v>
      </c>
      <c r="E8616" s="2">
        <f t="shared" si="410"/>
        <v>7.9517962443261633E-2</v>
      </c>
      <c r="K8616">
        <v>8611</v>
      </c>
      <c r="L8616" s="8">
        <v>-2.3482575549211399E-4</v>
      </c>
      <c r="M8616" s="8">
        <v>0.25891402242732298</v>
      </c>
    </row>
    <row r="8617" spans="1:13" x14ac:dyDescent="0.55000000000000004">
      <c r="A8617">
        <v>8612</v>
      </c>
      <c r="C8617">
        <f t="shared" si="408"/>
        <v>0.10489679449468239</v>
      </c>
      <c r="D8617">
        <f t="shared" si="409"/>
        <v>-9.6025597957722145E-5</v>
      </c>
      <c r="E8617" s="2">
        <f t="shared" si="410"/>
        <v>1.4912186276332335E-2</v>
      </c>
      <c r="K8617">
        <v>8612</v>
      </c>
      <c r="L8617" s="8">
        <v>-2.0542005107437801E-4</v>
      </c>
      <c r="M8617" s="8">
        <v>0.227012257382608</v>
      </c>
    </row>
    <row r="8618" spans="1:13" x14ac:dyDescent="0.55000000000000004">
      <c r="A8618">
        <v>8613</v>
      </c>
      <c r="C8618">
        <f t="shared" si="408"/>
        <v>0.20654197710184646</v>
      </c>
      <c r="D8618">
        <f t="shared" si="409"/>
        <v>-1.8790972421519513E-4</v>
      </c>
      <c r="E8618" s="2">
        <f t="shared" si="410"/>
        <v>4.6632663644307929E-3</v>
      </c>
      <c r="K8618">
        <v>8613</v>
      </c>
      <c r="L8618" s="8">
        <v>-1.24565620531583E-4</v>
      </c>
      <c r="M8618" s="8">
        <v>0.13825386419461499</v>
      </c>
    </row>
    <row r="8619" spans="1:13" x14ac:dyDescent="0.55000000000000004">
      <c r="A8619">
        <v>8614</v>
      </c>
      <c r="C8619">
        <f t="shared" si="408"/>
        <v>0.25634947701536465</v>
      </c>
      <c r="D8619">
        <f t="shared" si="409"/>
        <v>-2.3263247051690558E-4</v>
      </c>
      <c r="E8619" s="2">
        <f t="shared" si="410"/>
        <v>5.8312853111696171E-2</v>
      </c>
      <c r="K8619">
        <v>8614</v>
      </c>
      <c r="L8619" s="8">
        <v>-1.25129575776448E-5</v>
      </c>
      <c r="M8619" s="8">
        <v>1.48689330543735E-2</v>
      </c>
    </row>
    <row r="8620" spans="1:13" x14ac:dyDescent="0.55000000000000004">
      <c r="A8620">
        <v>8615</v>
      </c>
      <c r="C8620">
        <f t="shared" si="408"/>
        <v>0.24181866161854287</v>
      </c>
      <c r="D8620">
        <f t="shared" si="409"/>
        <v>-2.1896937022433506E-4</v>
      </c>
      <c r="E8620" s="2">
        <f t="shared" si="410"/>
        <v>0.1253575462123534</v>
      </c>
      <c r="K8620">
        <v>8615</v>
      </c>
      <c r="L8620" s="8">
        <v>1.02673653226367E-4</v>
      </c>
      <c r="M8620" s="8">
        <v>-0.11224001460949901</v>
      </c>
    </row>
    <row r="8621" spans="1:13" x14ac:dyDescent="0.55000000000000004">
      <c r="A8621">
        <v>8616</v>
      </c>
      <c r="C8621">
        <f t="shared" si="408"/>
        <v>0.1665964592884249</v>
      </c>
      <c r="D8621">
        <f t="shared" si="409"/>
        <v>-1.5034957351356607E-4</v>
      </c>
      <c r="E8621" s="2">
        <f t="shared" si="410"/>
        <v>0.142758692979084</v>
      </c>
      <c r="K8621">
        <v>8616</v>
      </c>
      <c r="L8621" s="8">
        <v>1.9214501063873399E-4</v>
      </c>
      <c r="M8621" s="8">
        <v>-0.21123775432792299</v>
      </c>
    </row>
    <row r="8622" spans="1:13" x14ac:dyDescent="0.55000000000000004">
      <c r="A8622">
        <v>8617</v>
      </c>
      <c r="C8622">
        <f t="shared" si="408"/>
        <v>4.9562057251650256E-2</v>
      </c>
      <c r="D8622">
        <f t="shared" si="409"/>
        <v>-4.3995202968449971E-5</v>
      </c>
      <c r="E8622" s="2">
        <f t="shared" si="410"/>
        <v>9.4182543334923333E-2</v>
      </c>
      <c r="K8622">
        <v>8617</v>
      </c>
      <c r="L8622" s="8">
        <v>2.33492458155521E-4</v>
      </c>
      <c r="M8622" s="8">
        <v>-0.25732968805102702</v>
      </c>
    </row>
    <row r="8623" spans="1:13" x14ac:dyDescent="0.55000000000000004">
      <c r="A8623">
        <v>8618</v>
      </c>
      <c r="C8623">
        <f t="shared" si="408"/>
        <v>-7.9911376470011633E-2</v>
      </c>
      <c r="D8623">
        <f t="shared" si="409"/>
        <v>7.3401036176448146E-5</v>
      </c>
      <c r="E8623" s="2">
        <f t="shared" si="410"/>
        <v>2.5300219938224195E-2</v>
      </c>
      <c r="K8623">
        <v>8618</v>
      </c>
      <c r="L8623" s="8">
        <v>2.16360271045206E-4</v>
      </c>
      <c r="M8623" s="8">
        <v>-0.23897180504426199</v>
      </c>
    </row>
    <row r="8624" spans="1:13" x14ac:dyDescent="0.55000000000000004">
      <c r="A8624">
        <v>8619</v>
      </c>
      <c r="C8624">
        <f t="shared" si="408"/>
        <v>-0.18932873909586906</v>
      </c>
      <c r="D8624">
        <f t="shared" si="409"/>
        <v>1.7237516241214106E-4</v>
      </c>
      <c r="E8624" s="2">
        <f t="shared" si="410"/>
        <v>8.16061382645057E-4</v>
      </c>
      <c r="K8624">
        <v>8619</v>
      </c>
      <c r="L8624" s="8">
        <v>1.4503931184994199E-4</v>
      </c>
      <c r="M8624" s="8">
        <v>-0.16076195099071</v>
      </c>
    </row>
    <row r="8625" spans="1:13" x14ac:dyDescent="0.55000000000000004">
      <c r="A8625">
        <v>8620</v>
      </c>
      <c r="C8625">
        <f t="shared" si="408"/>
        <v>-0.2512285789418412</v>
      </c>
      <c r="D8625">
        <f t="shared" si="409"/>
        <v>2.2808675626252183E-4</v>
      </c>
      <c r="E8625" s="2">
        <f t="shared" si="410"/>
        <v>4.3656053111574486E-2</v>
      </c>
      <c r="K8625">
        <v>8620</v>
      </c>
      <c r="L8625" s="8">
        <v>3.7392357243291898E-5</v>
      </c>
      <c r="M8625" s="8">
        <v>-4.2288269016794701E-2</v>
      </c>
    </row>
    <row r="8626" spans="1:13" x14ac:dyDescent="0.55000000000000004">
      <c r="A8626">
        <v>8621</v>
      </c>
      <c r="C8626">
        <f t="shared" si="408"/>
        <v>-0.25007534095266487</v>
      </c>
      <c r="D8626">
        <f t="shared" si="409"/>
        <v>2.2655338197926763E-4</v>
      </c>
      <c r="E8626" s="2">
        <f t="shared" si="410"/>
        <v>0.11346934618240836</v>
      </c>
      <c r="K8626">
        <v>8621</v>
      </c>
      <c r="L8626" s="8">
        <v>-7.9619745200284805E-5</v>
      </c>
      <c r="M8626" s="8">
        <v>8.6776772269752597E-2</v>
      </c>
    </row>
    <row r="8627" spans="1:13" x14ac:dyDescent="0.55000000000000004">
      <c r="A8627">
        <v>8622</v>
      </c>
      <c r="C8627">
        <f t="shared" si="408"/>
        <v>-0.18615846355523055</v>
      </c>
      <c r="D8627">
        <f t="shared" si="409"/>
        <v>1.681598841864236E-4</v>
      </c>
      <c r="E8627" s="2">
        <f t="shared" si="410"/>
        <v>0.14460260811135375</v>
      </c>
      <c r="K8627">
        <v>8622</v>
      </c>
      <c r="L8627" s="8">
        <v>-1.7669058853341001E-4</v>
      </c>
      <c r="M8627" s="8">
        <v>0.19410803261732701</v>
      </c>
    </row>
    <row r="8628" spans="1:13" x14ac:dyDescent="0.55000000000000004">
      <c r="A8628">
        <v>8623</v>
      </c>
      <c r="C8628">
        <f t="shared" si="408"/>
        <v>-7.5519735714504904E-2</v>
      </c>
      <c r="D8628">
        <f t="shared" si="409"/>
        <v>6.756179999190738E-5</v>
      </c>
      <c r="E8628" s="2">
        <f t="shared" si="410"/>
        <v>0.10780943281513604</v>
      </c>
      <c r="K8628">
        <v>8623</v>
      </c>
      <c r="L8628" s="8">
        <v>-2.29508177859508E-4</v>
      </c>
      <c r="M8628" s="8">
        <v>0.25282373203707997</v>
      </c>
    </row>
    <row r="8629" spans="1:13" x14ac:dyDescent="0.55000000000000004">
      <c r="A8629">
        <v>8624</v>
      </c>
      <c r="C8629">
        <f t="shared" si="408"/>
        <v>5.4072853960835381E-2</v>
      </c>
      <c r="D8629">
        <f t="shared" si="409"/>
        <v>-4.9992871910827296E-5</v>
      </c>
      <c r="E8629" s="2">
        <f t="shared" si="410"/>
        <v>3.7692399609924196E-2</v>
      </c>
      <c r="K8629">
        <v>8624</v>
      </c>
      <c r="L8629" s="8">
        <v>-2.2484402027532301E-4</v>
      </c>
      <c r="M8629" s="8">
        <v>0.24821815936357799</v>
      </c>
    </row>
    <row r="8630" spans="1:13" x14ac:dyDescent="0.55000000000000004">
      <c r="A8630">
        <v>8625</v>
      </c>
      <c r="C8630">
        <f t="shared" si="408"/>
        <v>0.17009429705733348</v>
      </c>
      <c r="D8630">
        <f t="shared" si="409"/>
        <v>-1.5500038673007377E-4</v>
      </c>
      <c r="E8630" s="2">
        <f t="shared" si="410"/>
        <v>1.288341178146925E-4</v>
      </c>
      <c r="K8630">
        <v>8625</v>
      </c>
      <c r="L8630" s="8">
        <v>-1.6386628298214499E-4</v>
      </c>
      <c r="M8630" s="8">
        <v>0.18144480884379899</v>
      </c>
    </row>
    <row r="8631" spans="1:13" x14ac:dyDescent="0.55000000000000004">
      <c r="A8631">
        <v>8626</v>
      </c>
      <c r="C8631">
        <f t="shared" si="408"/>
        <v>0.24342565689574913</v>
      </c>
      <c r="D8631">
        <f t="shared" si="409"/>
        <v>-2.2110607162899404E-4</v>
      </c>
      <c r="E8631" s="2">
        <f t="shared" si="410"/>
        <v>3.0345004712834155E-2</v>
      </c>
      <c r="K8631">
        <v>8626</v>
      </c>
      <c r="L8631" s="8">
        <v>-6.1847218563471594E-5</v>
      </c>
      <c r="M8631" s="8">
        <v>6.9227480347215306E-2</v>
      </c>
    </row>
    <row r="8632" spans="1:13" x14ac:dyDescent="0.55000000000000004">
      <c r="A8632">
        <v>8627</v>
      </c>
      <c r="C8632">
        <f t="shared" si="408"/>
        <v>0.25566230785965804</v>
      </c>
      <c r="D8632">
        <f t="shared" si="409"/>
        <v>-2.3171879309579258E-4</v>
      </c>
      <c r="E8632" s="2">
        <f t="shared" si="410"/>
        <v>9.9850064292448165E-2</v>
      </c>
      <c r="K8632">
        <v>8627</v>
      </c>
      <c r="L8632" s="8">
        <v>5.5661865416713201E-5</v>
      </c>
      <c r="M8632" s="8">
        <v>-6.0328300058438401E-2</v>
      </c>
    </row>
    <row r="8633" spans="1:13" x14ac:dyDescent="0.55000000000000004">
      <c r="A8633">
        <v>8628</v>
      </c>
      <c r="C8633">
        <f t="shared" si="408"/>
        <v>0.20373310848594448</v>
      </c>
      <c r="D8633">
        <f t="shared" si="409"/>
        <v>-1.8417498174131913E-4</v>
      </c>
      <c r="E8633" s="2">
        <f t="shared" si="410"/>
        <v>0.1432679971643914</v>
      </c>
      <c r="K8633">
        <v>8628</v>
      </c>
      <c r="L8633" s="8">
        <v>1.5923008990213801E-4</v>
      </c>
      <c r="M8633" s="8">
        <v>-0.174774483464853</v>
      </c>
    </row>
    <row r="8634" spans="1:13" x14ac:dyDescent="0.55000000000000004">
      <c r="A8634">
        <v>8629</v>
      </c>
      <c r="C8634">
        <f t="shared" si="408"/>
        <v>0.10067119323545283</v>
      </c>
      <c r="D8634">
        <f t="shared" si="409"/>
        <v>-9.0407132070366759E-5</v>
      </c>
      <c r="E8634" s="2">
        <f t="shared" si="410"/>
        <v>0.11979802054232136</v>
      </c>
      <c r="K8634">
        <v>8629</v>
      </c>
      <c r="L8634" s="8">
        <v>2.2291815057980799E-4</v>
      </c>
      <c r="M8634" s="8">
        <v>-0.24544731326531399</v>
      </c>
    </row>
    <row r="8635" spans="1:13" x14ac:dyDescent="0.55000000000000004">
      <c r="A8635">
        <v>8630</v>
      </c>
      <c r="C8635">
        <f t="shared" si="408"/>
        <v>-2.7657069536751292E-2</v>
      </c>
      <c r="D8635">
        <f t="shared" si="409"/>
        <v>2.6051002119104766E-5</v>
      </c>
      <c r="E8635" s="2">
        <f t="shared" si="410"/>
        <v>5.1524129274926007E-2</v>
      </c>
      <c r="K8635">
        <v>8630</v>
      </c>
      <c r="L8635" s="8">
        <v>2.3077497756095601E-4</v>
      </c>
      <c r="M8635" s="8">
        <v>-0.25464634081388898</v>
      </c>
    </row>
    <row r="8636" spans="1:13" x14ac:dyDescent="0.55000000000000004">
      <c r="A8636">
        <v>8631</v>
      </c>
      <c r="C8636">
        <f t="shared" si="408"/>
        <v>-0.14904399082000166</v>
      </c>
      <c r="D8636">
        <f t="shared" si="409"/>
        <v>1.3597088388823676E-4</v>
      </c>
      <c r="E8636" s="2">
        <f t="shared" si="410"/>
        <v>2.6034099789783863E-3</v>
      </c>
      <c r="K8636">
        <v>8631</v>
      </c>
      <c r="L8636" s="8">
        <v>1.8083277978793699E-4</v>
      </c>
      <c r="M8636" s="8">
        <v>-0.200067612594415</v>
      </c>
    </row>
    <row r="8637" spans="1:13" x14ac:dyDescent="0.55000000000000004">
      <c r="A8637">
        <v>8632</v>
      </c>
      <c r="C8637">
        <f t="shared" si="408"/>
        <v>-0.23302401200548994</v>
      </c>
      <c r="D8637">
        <f t="shared" si="409"/>
        <v>2.1176493984024954E-4</v>
      </c>
      <c r="E8637" s="2">
        <f t="shared" si="410"/>
        <v>1.8945678677459516E-2</v>
      </c>
      <c r="K8637">
        <v>8632</v>
      </c>
      <c r="L8637" s="8">
        <v>8.5599890511907194E-5</v>
      </c>
      <c r="M8637" s="8">
        <v>-9.5380709671306199E-2</v>
      </c>
    </row>
    <row r="8638" spans="1:13" x14ac:dyDescent="0.55000000000000004">
      <c r="A8638">
        <v>8633</v>
      </c>
      <c r="C8638">
        <f t="shared" si="408"/>
        <v>-0.25851991793426138</v>
      </c>
      <c r="D8638">
        <f t="shared" si="409"/>
        <v>2.3441045954332901E-4</v>
      </c>
      <c r="E8638" s="2">
        <f t="shared" si="410"/>
        <v>8.5097525485484285E-2</v>
      </c>
      <c r="K8638">
        <v>8633</v>
      </c>
      <c r="L8638" s="8">
        <v>-3.10720223659988E-5</v>
      </c>
      <c r="M8638" s="8">
        <v>3.3194883687946798E-2</v>
      </c>
    </row>
    <row r="8639" spans="1:13" x14ac:dyDescent="0.55000000000000004">
      <c r="A8639">
        <v>8634</v>
      </c>
      <c r="C8639">
        <f t="shared" si="408"/>
        <v>-0.2191327736306847</v>
      </c>
      <c r="D8639">
        <f t="shared" si="409"/>
        <v>1.9822389488295775E-4</v>
      </c>
      <c r="E8639" s="2">
        <f t="shared" si="410"/>
        <v>0.1388228506583172</v>
      </c>
      <c r="K8639">
        <v>8634</v>
      </c>
      <c r="L8639" s="8">
        <v>-1.39961754485507E-4</v>
      </c>
      <c r="M8639" s="8">
        <v>0.15345661250144499</v>
      </c>
    </row>
    <row r="8640" spans="1:13" x14ac:dyDescent="0.55000000000000004">
      <c r="A8640">
        <v>8635</v>
      </c>
      <c r="C8640">
        <f t="shared" si="408"/>
        <v>-0.12474792209818633</v>
      </c>
      <c r="D8640">
        <f t="shared" si="409"/>
        <v>1.1228731083514928E-4</v>
      </c>
      <c r="E8640" s="2">
        <f t="shared" si="410"/>
        <v>0.1296231150728234</v>
      </c>
      <c r="K8640">
        <v>8635</v>
      </c>
      <c r="L8640" s="8">
        <v>-2.13797196934432E-4</v>
      </c>
      <c r="M8640" s="8">
        <v>0.235284180738246</v>
      </c>
    </row>
    <row r="8641" spans="1:13" x14ac:dyDescent="0.55000000000000004">
      <c r="A8641">
        <v>8636</v>
      </c>
      <c r="C8641">
        <f t="shared" si="408"/>
        <v>9.4602840339330055E-4</v>
      </c>
      <c r="D8641">
        <f t="shared" si="409"/>
        <v>-1.8310214035638848E-6</v>
      </c>
      <c r="E8641" s="2">
        <f t="shared" si="410"/>
        <v>6.617104801433861E-2</v>
      </c>
      <c r="K8641">
        <v>8636</v>
      </c>
      <c r="L8641" s="8">
        <v>-2.34085805109607E-4</v>
      </c>
      <c r="M8641" s="8">
        <v>0.25818336631206201</v>
      </c>
    </row>
    <row r="8642" spans="1:13" x14ac:dyDescent="0.55000000000000004">
      <c r="A8642">
        <v>8637</v>
      </c>
      <c r="C8642">
        <f t="shared" si="408"/>
        <v>0.12640254571641776</v>
      </c>
      <c r="D8642">
        <f t="shared" si="409"/>
        <v>-1.154898058648514E-4</v>
      </c>
      <c r="E8642" s="2">
        <f t="shared" si="410"/>
        <v>8.1029487445087069E-3</v>
      </c>
      <c r="K8642">
        <v>8637</v>
      </c>
      <c r="L8642" s="8">
        <v>-1.9574617123217301E-4</v>
      </c>
      <c r="M8642" s="8">
        <v>0.21641892613969799</v>
      </c>
    </row>
    <row r="8643" spans="1:13" x14ac:dyDescent="0.55000000000000004">
      <c r="A8643">
        <v>8638</v>
      </c>
      <c r="C8643">
        <f t="shared" si="408"/>
        <v>0.22013468840888351</v>
      </c>
      <c r="D8643">
        <f t="shared" si="409"/>
        <v>-2.0016308338601825E-4</v>
      </c>
      <c r="E8643" s="2">
        <f t="shared" si="410"/>
        <v>9.9368330795521348E-3</v>
      </c>
      <c r="K8643">
        <v>8638</v>
      </c>
      <c r="L8643" s="8">
        <v>-1.08380694448554E-4</v>
      </c>
      <c r="M8643" s="8">
        <v>0.120451023350098</v>
      </c>
    </row>
    <row r="8644" spans="1:13" x14ac:dyDescent="0.55000000000000004">
      <c r="A8644">
        <v>8639</v>
      </c>
      <c r="C8644">
        <f t="shared" si="408"/>
        <v>0.2586176643816066</v>
      </c>
      <c r="D8644">
        <f t="shared" si="409"/>
        <v>-2.3459964608018021E-4</v>
      </c>
      <c r="E8644" s="2">
        <f t="shared" si="410"/>
        <v>6.9855679272093102E-2</v>
      </c>
      <c r="K8644">
        <v>8639</v>
      </c>
      <c r="L8644" s="8">
        <v>6.1293996047206903E-6</v>
      </c>
      <c r="M8644" s="8">
        <v>-5.6845854614340904E-3</v>
      </c>
    </row>
    <row r="8645" spans="1:13" x14ac:dyDescent="0.55000000000000004">
      <c r="A8645">
        <v>8640</v>
      </c>
      <c r="C8645">
        <f t="shared" si="408"/>
        <v>0.23219305782437075</v>
      </c>
      <c r="D8645">
        <f t="shared" si="409"/>
        <v>-2.1015664257818768E-4</v>
      </c>
      <c r="E8645" s="2">
        <f t="shared" si="410"/>
        <v>0.13147115450530719</v>
      </c>
      <c r="K8645">
        <v>8640</v>
      </c>
      <c r="L8645" s="8">
        <v>1.19104347502959E-4</v>
      </c>
      <c r="M8645" s="8">
        <v>-0.13039645457954199</v>
      </c>
    </row>
    <row r="8646" spans="1:13" x14ac:dyDescent="0.55000000000000004">
      <c r="A8646">
        <v>8641</v>
      </c>
      <c r="C8646">
        <f t="shared" ref="C8646:C8709" si="411">$D$1*COS($B$2*(A8646-$L$2)+$B$1)</f>
        <v>0.1474928879945461</v>
      </c>
      <c r="D8646">
        <f t="shared" ref="D8646:D8709" si="412">$D$2*COS($B$2*(A8646-$L$3)+$B$3)</f>
        <v>-1.329687515396197E-4</v>
      </c>
      <c r="E8646" s="2">
        <f t="shared" ref="E8646:E8709" si="413">(M8646-C8646)^2</f>
        <v>0.13685753522771532</v>
      </c>
      <c r="K8646">
        <v>8641</v>
      </c>
      <c r="L8646" s="8">
        <v>2.02248872699351E-4</v>
      </c>
      <c r="M8646" s="8">
        <v>-0.22244972272732699</v>
      </c>
    </row>
    <row r="8647" spans="1:13" x14ac:dyDescent="0.55000000000000004">
      <c r="A8647">
        <v>8642</v>
      </c>
      <c r="C8647">
        <f t="shared" si="411"/>
        <v>2.5775112181495315E-2</v>
      </c>
      <c r="D8647">
        <f t="shared" si="412"/>
        <v>-2.2408506623506438E-5</v>
      </c>
      <c r="E8647" s="2">
        <f t="shared" si="413"/>
        <v>8.0976778242680167E-2</v>
      </c>
      <c r="K8647">
        <v>8642</v>
      </c>
      <c r="L8647" s="8">
        <v>2.3473891306727301E-4</v>
      </c>
      <c r="M8647" s="8">
        <v>-0.25878907784015898</v>
      </c>
    </row>
    <row r="8648" spans="1:13" x14ac:dyDescent="0.55000000000000004">
      <c r="A8648">
        <v>8643</v>
      </c>
      <c r="C8648">
        <f t="shared" si="411"/>
        <v>-0.10241167349285356</v>
      </c>
      <c r="D8648">
        <f t="shared" si="412"/>
        <v>9.3775801121264354E-5</v>
      </c>
      <c r="E8648" s="2">
        <f t="shared" si="413"/>
        <v>1.6358775669213604E-2</v>
      </c>
      <c r="K8648">
        <v>8643</v>
      </c>
      <c r="L8648" s="8">
        <v>2.08437136443E-4</v>
      </c>
      <c r="M8648" s="8">
        <v>-0.230313102997037</v>
      </c>
    </row>
    <row r="8649" spans="1:13" x14ac:dyDescent="0.55000000000000004">
      <c r="A8649">
        <v>8644</v>
      </c>
      <c r="C8649">
        <f t="shared" si="411"/>
        <v>-0.20489528778729529</v>
      </c>
      <c r="D8649">
        <f t="shared" si="412"/>
        <v>1.8642435942165038E-4</v>
      </c>
      <c r="E8649" s="2">
        <f t="shared" si="413"/>
        <v>3.689530434251167E-3</v>
      </c>
      <c r="K8649">
        <v>8644</v>
      </c>
      <c r="L8649" s="8">
        <v>1.2993098594645899E-4</v>
      </c>
      <c r="M8649" s="8">
        <v>-0.14415378274954399</v>
      </c>
    </row>
    <row r="8650" spans="1:13" x14ac:dyDescent="0.55000000000000004">
      <c r="A8650">
        <v>8645</v>
      </c>
      <c r="C8650">
        <f t="shared" si="411"/>
        <v>-0.25595450369711598</v>
      </c>
      <c r="D8650">
        <f t="shared" si="412"/>
        <v>2.3228433302091388E-4</v>
      </c>
      <c r="E8650" s="2">
        <f t="shared" si="413"/>
        <v>5.4786073291829378E-2</v>
      </c>
      <c r="K8650">
        <v>8645</v>
      </c>
      <c r="L8650" s="8">
        <v>1.88828139863082E-5</v>
      </c>
      <c r="M8650" s="8">
        <v>-2.1890253347282802E-2</v>
      </c>
    </row>
    <row r="8651" spans="1:13" x14ac:dyDescent="0.55000000000000004">
      <c r="A8651">
        <v>8646</v>
      </c>
      <c r="C8651">
        <f t="shared" si="411"/>
        <v>-0.24277453427313758</v>
      </c>
      <c r="D8651">
        <f t="shared" si="412"/>
        <v>2.1984583519838577E-4</v>
      </c>
      <c r="E8651" s="2">
        <f t="shared" si="413"/>
        <v>0.12154312796687172</v>
      </c>
      <c r="K8651">
        <v>8646</v>
      </c>
      <c r="L8651" s="8">
        <v>-9.6894675877187304E-5</v>
      </c>
      <c r="M8651" s="8">
        <v>0.10585582580307799</v>
      </c>
    </row>
    <row r="8652" spans="1:13" x14ac:dyDescent="0.55000000000000004">
      <c r="A8652">
        <v>8647</v>
      </c>
      <c r="C8652">
        <f t="shared" si="411"/>
        <v>-0.16866327402832484</v>
      </c>
      <c r="D8652">
        <f t="shared" si="412"/>
        <v>1.5223066672408964E-4</v>
      </c>
      <c r="E8652" s="2">
        <f t="shared" si="413"/>
        <v>0.14119026495031656</v>
      </c>
      <c r="K8652">
        <v>8647</v>
      </c>
      <c r="L8652" s="8">
        <v>-1.88404293076311E-4</v>
      </c>
      <c r="M8652" s="8">
        <v>0.20708965669918999</v>
      </c>
    </row>
    <row r="8653" spans="1:13" x14ac:dyDescent="0.55000000000000004">
      <c r="A8653">
        <v>8648</v>
      </c>
      <c r="C8653">
        <f t="shared" si="411"/>
        <v>-5.2221087142138703E-2</v>
      </c>
      <c r="D8653">
        <f t="shared" si="412"/>
        <v>4.6408809669903843E-5</v>
      </c>
      <c r="E8653" s="2">
        <f t="shared" si="413"/>
        <v>9.5281913541791066E-2</v>
      </c>
      <c r="K8653">
        <v>8648</v>
      </c>
      <c r="L8653" s="8">
        <v>-2.32726886299091E-4</v>
      </c>
      <c r="M8653" s="8">
        <v>0.25645659838402801</v>
      </c>
    </row>
    <row r="8654" spans="1:13" x14ac:dyDescent="0.55000000000000004">
      <c r="A8654">
        <v>8649</v>
      </c>
      <c r="C8654">
        <f t="shared" si="411"/>
        <v>7.7327491883544319E-2</v>
      </c>
      <c r="D8654">
        <f t="shared" si="412"/>
        <v>-7.1060680391336263E-5</v>
      </c>
      <c r="E8654" s="2">
        <f t="shared" si="413"/>
        <v>2.6982958087813258E-2</v>
      </c>
      <c r="K8654">
        <v>8649</v>
      </c>
      <c r="L8654" s="8">
        <v>-2.1876158711547599E-4</v>
      </c>
      <c r="M8654" s="8">
        <v>0.241592394062352</v>
      </c>
    </row>
    <row r="8655" spans="1:13" x14ac:dyDescent="0.55000000000000004">
      <c r="A8655">
        <v>8650</v>
      </c>
      <c r="C8655">
        <f t="shared" si="411"/>
        <v>0.18746850038066049</v>
      </c>
      <c r="D8655">
        <f t="shared" si="412"/>
        <v>-1.706954375146484E-4</v>
      </c>
      <c r="E8655" s="2">
        <f t="shared" si="413"/>
        <v>4.5150404158262735E-4</v>
      </c>
      <c r="K8655">
        <v>8650</v>
      </c>
      <c r="L8655" s="8">
        <v>-1.5000609134042901E-4</v>
      </c>
      <c r="M8655" s="8">
        <v>0.16621987591735399</v>
      </c>
    </row>
    <row r="8656" spans="1:13" x14ac:dyDescent="0.55000000000000004">
      <c r="A8656">
        <v>8651</v>
      </c>
      <c r="C8656">
        <f t="shared" si="411"/>
        <v>0.2505588668046877</v>
      </c>
      <c r="D8656">
        <f t="shared" si="412"/>
        <v>-2.2748923779612748E-4</v>
      </c>
      <c r="E8656" s="2">
        <f t="shared" si="413"/>
        <v>4.0538725034691976E-2</v>
      </c>
      <c r="K8656">
        <v>8651</v>
      </c>
      <c r="L8656" s="8">
        <v>-4.3680639418939999E-5</v>
      </c>
      <c r="M8656" s="8">
        <v>4.9216558695607003E-2</v>
      </c>
    </row>
    <row r="8657" spans="1:13" x14ac:dyDescent="0.55000000000000004">
      <c r="A8657">
        <v>8652</v>
      </c>
      <c r="C8657">
        <f t="shared" si="411"/>
        <v>0.25076423902354217</v>
      </c>
      <c r="D8657">
        <f t="shared" si="412"/>
        <v>-2.2718803448431205E-4</v>
      </c>
      <c r="E8657" s="2">
        <f t="shared" si="413"/>
        <v>0.1094799795591534</v>
      </c>
      <c r="K8657">
        <v>8652</v>
      </c>
      <c r="L8657" s="8">
        <v>7.3584899620037094E-5</v>
      </c>
      <c r="M8657" s="8">
        <v>-8.0113350968819497E-2</v>
      </c>
    </row>
    <row r="8658" spans="1:13" x14ac:dyDescent="0.55000000000000004">
      <c r="A8658">
        <v>8653</v>
      </c>
      <c r="C8658">
        <f t="shared" si="411"/>
        <v>0.18803307293920574</v>
      </c>
      <c r="D8658">
        <f t="shared" si="412"/>
        <v>-1.6986742326158871E-4</v>
      </c>
      <c r="E8658" s="2">
        <f t="shared" si="413"/>
        <v>0.14243940095703375</v>
      </c>
      <c r="K8658">
        <v>8653</v>
      </c>
      <c r="L8658" s="8">
        <v>1.7242064406159901E-4</v>
      </c>
      <c r="M8658" s="8">
        <v>-0.18937837489595699</v>
      </c>
    </row>
    <row r="8659" spans="1:13" x14ac:dyDescent="0.55000000000000004">
      <c r="A8659">
        <v>8654</v>
      </c>
      <c r="C8659">
        <f t="shared" si="411"/>
        <v>7.8109568969830859E-2</v>
      </c>
      <c r="D8659">
        <f t="shared" si="412"/>
        <v>-6.9913669321394702E-5</v>
      </c>
      <c r="E8659" s="2">
        <f t="shared" si="413"/>
        <v>0.10845296584067807</v>
      </c>
      <c r="K8659">
        <v>8654</v>
      </c>
      <c r="L8659" s="8">
        <v>2.28072568577912E-4</v>
      </c>
      <c r="M8659" s="8">
        <v>-0.25121241001225603</v>
      </c>
    </row>
    <row r="8660" spans="1:13" x14ac:dyDescent="0.55000000000000004">
      <c r="A8660">
        <v>8655</v>
      </c>
      <c r="C8660">
        <f t="shared" si="411"/>
        <v>-5.1417790391891788E-2</v>
      </c>
      <c r="D8660">
        <f t="shared" si="412"/>
        <v>4.7586941955246999E-5</v>
      </c>
      <c r="E8660" s="2">
        <f t="shared" si="413"/>
        <v>3.9486040950615697E-2</v>
      </c>
      <c r="K8660">
        <v>8655</v>
      </c>
      <c r="L8660" s="8">
        <v>2.2660230343439101E-4</v>
      </c>
      <c r="M8660" s="8">
        <v>-0.25012873863233398</v>
      </c>
    </row>
    <row r="8661" spans="1:13" x14ac:dyDescent="0.55000000000000004">
      <c r="A8661">
        <v>8656</v>
      </c>
      <c r="C8661">
        <f t="shared" si="411"/>
        <v>-0.16804036816627754</v>
      </c>
      <c r="D8661">
        <f t="shared" si="412"/>
        <v>1.5314423385427147E-4</v>
      </c>
      <c r="E8661" s="2">
        <f t="shared" si="413"/>
        <v>3.3703102715400529E-4</v>
      </c>
      <c r="K8661">
        <v>8656</v>
      </c>
      <c r="L8661" s="8">
        <v>1.6837808565709099E-4</v>
      </c>
      <c r="M8661" s="8">
        <v>-0.18639877297590099</v>
      </c>
    </row>
    <row r="8662" spans="1:13" x14ac:dyDescent="0.55000000000000004">
      <c r="A8662">
        <v>8657</v>
      </c>
      <c r="C8662">
        <f t="shared" si="411"/>
        <v>-0.24248835554084994</v>
      </c>
      <c r="D8662">
        <f t="shared" si="412"/>
        <v>2.2026555108019784E-4</v>
      </c>
      <c r="E8662" s="2">
        <f t="shared" si="413"/>
        <v>2.7723674341623577E-2</v>
      </c>
      <c r="K8662">
        <v>8657</v>
      </c>
      <c r="L8662" s="8">
        <v>6.7982531785164299E-5</v>
      </c>
      <c r="M8662" s="8">
        <v>-7.5984078293616503E-2</v>
      </c>
    </row>
    <row r="8663" spans="1:13" x14ac:dyDescent="0.55000000000000004">
      <c r="A8663">
        <v>8658</v>
      </c>
      <c r="C8663">
        <f t="shared" si="411"/>
        <v>-0.25607687692421127</v>
      </c>
      <c r="D8663">
        <f t="shared" si="412"/>
        <v>2.3210485781494751E-4</v>
      </c>
      <c r="E8663" s="2">
        <f t="shared" si="413"/>
        <v>9.5813883077757844E-2</v>
      </c>
      <c r="K8663">
        <v>8658</v>
      </c>
      <c r="L8663" s="8">
        <v>-4.9439668905367198E-5</v>
      </c>
      <c r="M8663" s="8">
        <v>5.3461300168304797E-2</v>
      </c>
    </row>
    <row r="8664" spans="1:13" x14ac:dyDescent="0.55000000000000004">
      <c r="A8664">
        <v>8659</v>
      </c>
      <c r="C8664">
        <f t="shared" si="411"/>
        <v>-0.20539549987320688</v>
      </c>
      <c r="D8664">
        <f t="shared" si="412"/>
        <v>1.8569073762154955E-4</v>
      </c>
      <c r="E8664" s="2">
        <f t="shared" si="413"/>
        <v>0.1405593558323513</v>
      </c>
      <c r="K8664">
        <v>8659</v>
      </c>
      <c r="L8664" s="8">
        <v>-1.5447939781710999E-4</v>
      </c>
      <c r="M8664" s="8">
        <v>0.16951696435324601</v>
      </c>
    </row>
    <row r="8665" spans="1:13" x14ac:dyDescent="0.55000000000000004">
      <c r="A8665">
        <v>8660</v>
      </c>
      <c r="C8665">
        <f t="shared" si="411"/>
        <v>-0.10316418174765174</v>
      </c>
      <c r="D8665">
        <f t="shared" si="412"/>
        <v>9.2672156335333767E-5</v>
      </c>
      <c r="E8665" s="2">
        <f t="shared" si="413"/>
        <v>0.11991000112164499</v>
      </c>
      <c r="K8665">
        <v>8660</v>
      </c>
      <c r="L8665" s="8">
        <v>-2.2082880322494701E-4</v>
      </c>
      <c r="M8665" s="8">
        <v>0.243116053209016</v>
      </c>
    </row>
    <row r="8666" spans="1:13" x14ac:dyDescent="0.55000000000000004">
      <c r="A8666">
        <v>8661</v>
      </c>
      <c r="C8666">
        <f t="shared" si="411"/>
        <v>2.4959171468149369E-2</v>
      </c>
      <c r="D8666">
        <f t="shared" si="412"/>
        <v>-2.3605182816984514E-5</v>
      </c>
      <c r="E8666" s="2">
        <f t="shared" si="413"/>
        <v>5.3299131605663429E-2</v>
      </c>
      <c r="K8666">
        <v>8661</v>
      </c>
      <c r="L8666" s="8">
        <v>-2.3187026494265699E-4</v>
      </c>
      <c r="M8666" s="8">
        <v>0.25582521835608701</v>
      </c>
    </row>
    <row r="8667" spans="1:13" x14ac:dyDescent="0.55000000000000004">
      <c r="A8667">
        <v>8662</v>
      </c>
      <c r="C8667">
        <f t="shared" si="411"/>
        <v>0.14681829874303665</v>
      </c>
      <c r="D8667">
        <f t="shared" si="412"/>
        <v>-1.3395811864001504E-4</v>
      </c>
      <c r="E8667" s="2">
        <f t="shared" si="413"/>
        <v>3.3227237263558848E-3</v>
      </c>
      <c r="K8667">
        <v>8662</v>
      </c>
      <c r="L8667" s="8">
        <v>-1.84838380386784E-4</v>
      </c>
      <c r="M8667" s="8">
        <v>0.20446137054144001</v>
      </c>
    </row>
    <row r="8668" spans="1:13" x14ac:dyDescent="0.55000000000000004">
      <c r="A8668">
        <v>8663</v>
      </c>
      <c r="C8668">
        <f t="shared" si="411"/>
        <v>0.23182912771761341</v>
      </c>
      <c r="D8668">
        <f t="shared" si="412"/>
        <v>-2.1069039029750485E-4</v>
      </c>
      <c r="E8668" s="2">
        <f t="shared" si="413"/>
        <v>1.688446171680193E-2</v>
      </c>
      <c r="K8668">
        <v>8663</v>
      </c>
      <c r="L8668" s="8">
        <v>-9.1512576808976397E-5</v>
      </c>
      <c r="M8668" s="8">
        <v>0.101888904088431</v>
      </c>
    </row>
    <row r="8669" spans="1:13" x14ac:dyDescent="0.55000000000000004">
      <c r="A8669">
        <v>8664</v>
      </c>
      <c r="C8669">
        <f t="shared" si="411"/>
        <v>0.25865573220552851</v>
      </c>
      <c r="D8669">
        <f t="shared" si="412"/>
        <v>-2.3454381499154729E-4</v>
      </c>
      <c r="E8669" s="2">
        <f t="shared" si="413"/>
        <v>8.1144081686239516E-2</v>
      </c>
      <c r="K8669">
        <v>8664</v>
      </c>
      <c r="L8669" s="8">
        <v>2.4733119333451498E-5</v>
      </c>
      <c r="M8669" s="8">
        <v>-2.6202270466398399E-2</v>
      </c>
    </row>
    <row r="8670" spans="1:13" x14ac:dyDescent="0.55000000000000004">
      <c r="A8670">
        <v>8665</v>
      </c>
      <c r="C8670">
        <f t="shared" si="411"/>
        <v>0.22056519994178056</v>
      </c>
      <c r="D8670">
        <f t="shared" si="412"/>
        <v>-1.9953168591557821E-4</v>
      </c>
      <c r="E8670" s="2">
        <f t="shared" si="413"/>
        <v>0.13564203478961526</v>
      </c>
      <c r="K8670">
        <v>8665</v>
      </c>
      <c r="L8670" s="8">
        <v>1.3478425230568301E-4</v>
      </c>
      <c r="M8670" s="8">
        <v>-0.147730923835833</v>
      </c>
    </row>
    <row r="8671" spans="1:13" x14ac:dyDescent="0.55000000000000004">
      <c r="A8671">
        <v>8666</v>
      </c>
      <c r="C8671">
        <f t="shared" si="411"/>
        <v>0.12711745163817684</v>
      </c>
      <c r="D8671">
        <f t="shared" si="412"/>
        <v>-1.1444130946903191E-4</v>
      </c>
      <c r="E8671" s="2">
        <f t="shared" si="413"/>
        <v>0.12915175805958234</v>
      </c>
      <c r="K8671">
        <v>8666</v>
      </c>
      <c r="L8671" s="8">
        <v>2.1107783314715901E-4</v>
      </c>
      <c r="M8671" s="8">
        <v>-0.232259450874467</v>
      </c>
    </row>
    <row r="8672" spans="1:13" x14ac:dyDescent="0.55000000000000004">
      <c r="A8672">
        <v>8667</v>
      </c>
      <c r="C8672">
        <f t="shared" si="411"/>
        <v>1.7659023966740642E-3</v>
      </c>
      <c r="D8672">
        <f t="shared" si="412"/>
        <v>-6.2857657716518398E-7</v>
      </c>
      <c r="E8672" s="2">
        <f t="shared" si="413"/>
        <v>6.7799337937689858E-2</v>
      </c>
      <c r="K8672">
        <v>8667</v>
      </c>
      <c r="L8672" s="8">
        <v>2.3450566124511599E-4</v>
      </c>
      <c r="M8672" s="8">
        <v>-0.25861715760856102</v>
      </c>
    </row>
    <row r="8673" spans="1:13" x14ac:dyDescent="0.55000000000000004">
      <c r="A8673">
        <v>8668</v>
      </c>
      <c r="C8673">
        <f t="shared" si="411"/>
        <v>-0.12402885112412476</v>
      </c>
      <c r="D8673">
        <f t="shared" si="412"/>
        <v>1.1334191578622704E-4</v>
      </c>
      <c r="E8673" s="2">
        <f t="shared" si="413"/>
        <v>9.2493886024063617E-3</v>
      </c>
      <c r="K8673">
        <v>8668</v>
      </c>
      <c r="L8673" s="8">
        <v>1.9920009171672801E-4</v>
      </c>
      <c r="M8673" s="8">
        <v>-0.22020259287522001</v>
      </c>
    </row>
    <row r="8674" spans="1:13" x14ac:dyDescent="0.55000000000000004">
      <c r="A8674">
        <v>8669</v>
      </c>
      <c r="C8674">
        <f t="shared" si="411"/>
        <v>-0.21869497733351828</v>
      </c>
      <c r="D8674">
        <f t="shared" si="412"/>
        <v>1.9886597634530268E-4</v>
      </c>
      <c r="E8674" s="2">
        <f t="shared" si="413"/>
        <v>8.4746854194889861E-3</v>
      </c>
      <c r="K8674">
        <v>8669</v>
      </c>
      <c r="L8674" s="8">
        <v>1.1400362347023099E-4</v>
      </c>
      <c r="M8674" s="8">
        <v>-0.12663692271856899</v>
      </c>
    </row>
    <row r="8675" spans="1:13" x14ac:dyDescent="0.55000000000000004">
      <c r="A8675">
        <v>8670</v>
      </c>
      <c r="C8675">
        <f t="shared" si="411"/>
        <v>-0.25847327395656511</v>
      </c>
      <c r="D8675">
        <f t="shared" si="412"/>
        <v>2.3447886860389588E-4</v>
      </c>
      <c r="E8675" s="2">
        <f t="shared" si="413"/>
        <v>6.6110192650786034E-2</v>
      </c>
      <c r="K8675">
        <v>8670</v>
      </c>
      <c r="L8675" s="8">
        <v>2.5424049847957299E-7</v>
      </c>
      <c r="M8675" s="8">
        <v>-1.3542496686178101E-3</v>
      </c>
    </row>
    <row r="8676" spans="1:13" x14ac:dyDescent="0.55000000000000004">
      <c r="A8676">
        <v>8671</v>
      </c>
      <c r="C8676">
        <f t="shared" si="411"/>
        <v>-0.23338022700247782</v>
      </c>
      <c r="D8676">
        <f t="shared" si="412"/>
        <v>2.1124250726680042E-4</v>
      </c>
      <c r="E8676" s="2">
        <f t="shared" si="413"/>
        <v>0.12791197074323721</v>
      </c>
      <c r="K8676">
        <v>8671</v>
      </c>
      <c r="L8676" s="8">
        <v>-1.1355881858330999E-4</v>
      </c>
      <c r="M8676" s="8">
        <v>0.124267603611993</v>
      </c>
    </row>
    <row r="8677" spans="1:13" x14ac:dyDescent="0.55000000000000004">
      <c r="A8677">
        <v>8672</v>
      </c>
      <c r="C8677">
        <f t="shared" si="411"/>
        <v>-0.14971366233585803</v>
      </c>
      <c r="D8677">
        <f t="shared" si="412"/>
        <v>1.3498872924468499E-4</v>
      </c>
      <c r="E8677" s="2">
        <f t="shared" si="413"/>
        <v>0.13577716182079239</v>
      </c>
      <c r="K8677">
        <v>8672</v>
      </c>
      <c r="L8677" s="8">
        <v>-1.9893036708314301E-4</v>
      </c>
      <c r="M8677" s="8">
        <v>0.21876586466773601</v>
      </c>
    </row>
    <row r="8678" spans="1:13" x14ac:dyDescent="0.55000000000000004">
      <c r="A8678">
        <v>8673</v>
      </c>
      <c r="C8678">
        <f t="shared" si="411"/>
        <v>-2.8472124136551723E-2</v>
      </c>
      <c r="D8678">
        <f t="shared" si="412"/>
        <v>2.4855625518804581E-5</v>
      </c>
      <c r="E8678" s="2">
        <f t="shared" si="413"/>
        <v>8.2337422654290185E-2</v>
      </c>
      <c r="K8678">
        <v>8673</v>
      </c>
      <c r="L8678" s="8">
        <v>-2.34478571072599E-4</v>
      </c>
      <c r="M8678" s="8">
        <v>0.25847285779254597</v>
      </c>
    </row>
    <row r="8679" spans="1:13" x14ac:dyDescent="0.55000000000000004">
      <c r="A8679">
        <v>8674</v>
      </c>
      <c r="C8679">
        <f t="shared" si="411"/>
        <v>9.9915317076270382E-2</v>
      </c>
      <c r="D8679">
        <f t="shared" si="412"/>
        <v>-9.1515716297279541E-5</v>
      </c>
      <c r="E8679" s="2">
        <f t="shared" si="413"/>
        <v>1.7829834449856915E-2</v>
      </c>
      <c r="K8679">
        <v>8674</v>
      </c>
      <c r="L8679" s="8">
        <v>-2.1130016233747201E-4</v>
      </c>
      <c r="M8679" s="8">
        <v>0.233443720234014</v>
      </c>
    </row>
    <row r="8680" spans="1:13" x14ac:dyDescent="0.55000000000000004">
      <c r="A8680">
        <v>8675</v>
      </c>
      <c r="C8680">
        <f t="shared" si="411"/>
        <v>0.20322611975072952</v>
      </c>
      <c r="D8680">
        <f t="shared" si="412"/>
        <v>-1.8491854232099088E-4</v>
      </c>
      <c r="E8680" s="2">
        <f t="shared" si="413"/>
        <v>2.8386481101455932E-3</v>
      </c>
      <c r="K8680">
        <v>8675</v>
      </c>
      <c r="L8680" s="8">
        <v>-1.3520031713388199E-4</v>
      </c>
      <c r="M8680" s="8">
        <v>0.14994715476317</v>
      </c>
    </row>
    <row r="8681" spans="1:13" x14ac:dyDescent="0.55000000000000004">
      <c r="A8681">
        <v>8676</v>
      </c>
      <c r="C8681">
        <f t="shared" si="411"/>
        <v>0.25553145003447492</v>
      </c>
      <c r="D8681">
        <f t="shared" si="412"/>
        <v>-2.3191071199573913E-4</v>
      </c>
      <c r="E8681" s="2">
        <f t="shared" si="413"/>
        <v>5.136390181450793E-2</v>
      </c>
      <c r="K8681">
        <v>8676</v>
      </c>
      <c r="L8681" s="8">
        <v>-2.5238713782235101E-5</v>
      </c>
      <c r="M8681" s="8">
        <v>2.88953941772748E-2</v>
      </c>
    </row>
    <row r="8682" spans="1:13" x14ac:dyDescent="0.55000000000000004">
      <c r="A8682">
        <v>8677</v>
      </c>
      <c r="C8682">
        <f t="shared" si="411"/>
        <v>0.24370377253644351</v>
      </c>
      <c r="D8682">
        <f t="shared" si="412"/>
        <v>-2.206981812506747E-4</v>
      </c>
      <c r="E8682" s="2">
        <f t="shared" si="413"/>
        <v>0.11771566783609617</v>
      </c>
      <c r="K8682">
        <v>8677</v>
      </c>
      <c r="L8682" s="8">
        <v>9.1044082005786294E-5</v>
      </c>
      <c r="M8682" s="8">
        <v>-9.9393397134330902E-2</v>
      </c>
    </row>
    <row r="8683" spans="1:13" x14ac:dyDescent="0.55000000000000004">
      <c r="A8683">
        <v>8678</v>
      </c>
      <c r="C8683">
        <f t="shared" si="411"/>
        <v>0.17071158500031539</v>
      </c>
      <c r="D8683">
        <f t="shared" si="412"/>
        <v>-1.5409505896078242E-4</v>
      </c>
      <c r="E8683" s="2">
        <f t="shared" si="413"/>
        <v>0.13950231016494577</v>
      </c>
      <c r="K8683">
        <v>8678</v>
      </c>
      <c r="L8683" s="8">
        <v>1.8452432265897699E-4</v>
      </c>
      <c r="M8683" s="8">
        <v>-0.202788495541772</v>
      </c>
    </row>
    <row r="8684" spans="1:13" x14ac:dyDescent="0.55000000000000004">
      <c r="A8684">
        <v>8679</v>
      </c>
      <c r="C8684">
        <f t="shared" si="411"/>
        <v>5.4874387943813802E-2</v>
      </c>
      <c r="D8684">
        <f t="shared" si="412"/>
        <v>-4.8817324937860802E-5</v>
      </c>
      <c r="E8684" s="2">
        <f t="shared" si="413"/>
        <v>9.6266446018312316E-2</v>
      </c>
      <c r="K8684">
        <v>8679</v>
      </c>
      <c r="L8684" s="8">
        <v>2.3178930199643501E-4</v>
      </c>
      <c r="M8684" s="8">
        <v>-0.25539395723228098</v>
      </c>
    </row>
    <row r="8685" spans="1:13" x14ac:dyDescent="0.55000000000000004">
      <c r="A8685">
        <v>8680</v>
      </c>
      <c r="C8685">
        <f t="shared" si="411"/>
        <v>-7.4735123826261685E-2</v>
      </c>
      <c r="D8685">
        <f t="shared" si="412"/>
        <v>6.8712528656898574E-5</v>
      </c>
      <c r="E8685" s="2">
        <f t="shared" si="413"/>
        <v>2.8662251002605693E-2</v>
      </c>
      <c r="K8685">
        <v>8680</v>
      </c>
      <c r="L8685" s="8">
        <v>2.21001212732449E-4</v>
      </c>
      <c r="M8685" s="8">
        <v>-0.24403441798487799</v>
      </c>
    </row>
    <row r="8686" spans="1:13" x14ac:dyDescent="0.55000000000000004">
      <c r="A8686">
        <v>8681</v>
      </c>
      <c r="C8686">
        <f t="shared" si="411"/>
        <v>-0.18558769480736523</v>
      </c>
      <c r="D8686">
        <f t="shared" si="412"/>
        <v>1.6899698590396243E-4</v>
      </c>
      <c r="E8686" s="2">
        <f t="shared" si="413"/>
        <v>1.9691807070524374E-4</v>
      </c>
      <c r="K8686">
        <v>8681</v>
      </c>
      <c r="L8686" s="8">
        <v>1.5486199874763099E-4</v>
      </c>
      <c r="M8686" s="8">
        <v>-0.171554944873541</v>
      </c>
    </row>
    <row r="8687" spans="1:13" x14ac:dyDescent="0.55000000000000004">
      <c r="A8687">
        <v>8682</v>
      </c>
      <c r="C8687">
        <f t="shared" si="411"/>
        <v>-0.249861666270041</v>
      </c>
      <c r="D8687">
        <f t="shared" si="412"/>
        <v>2.2686676186295604E-4</v>
      </c>
      <c r="E8687" s="2">
        <f t="shared" si="413"/>
        <v>3.7540300456855004E-2</v>
      </c>
      <c r="K8687">
        <v>8682</v>
      </c>
      <c r="L8687" s="8">
        <v>4.9936636482374798E-5</v>
      </c>
      <c r="M8687" s="8">
        <v>-5.6108471569011602E-2</v>
      </c>
    </row>
    <row r="8688" spans="1:13" x14ac:dyDescent="0.55000000000000004">
      <c r="A8688">
        <v>8683</v>
      </c>
      <c r="C8688">
        <f t="shared" si="411"/>
        <v>-0.25142562616588077</v>
      </c>
      <c r="D8688">
        <f t="shared" si="412"/>
        <v>2.2779776256709488E-4</v>
      </c>
      <c r="E8688" s="2">
        <f t="shared" si="413"/>
        <v>0.10550565647041635</v>
      </c>
      <c r="K8688">
        <v>8683</v>
      </c>
      <c r="L8688" s="8">
        <v>-6.7495666174294795E-5</v>
      </c>
      <c r="M8688" s="8">
        <v>7.3390716511664206E-2</v>
      </c>
    </row>
    <row r="8689" spans="1:13" x14ac:dyDescent="0.55000000000000004">
      <c r="A8689">
        <v>8684</v>
      </c>
      <c r="C8689">
        <f t="shared" si="411"/>
        <v>-0.18988705352677568</v>
      </c>
      <c r="D8689">
        <f t="shared" si="412"/>
        <v>1.715563264636302E-4</v>
      </c>
      <c r="E8689" s="2">
        <f t="shared" si="413"/>
        <v>0.14017221347455805</v>
      </c>
      <c r="K8689">
        <v>8684</v>
      </c>
      <c r="L8689" s="8">
        <v>-1.6802326052489799E-4</v>
      </c>
      <c r="M8689" s="8">
        <v>0.18450874435904199</v>
      </c>
    </row>
    <row r="8690" spans="1:13" x14ac:dyDescent="0.55000000000000004">
      <c r="A8690">
        <v>8685</v>
      </c>
      <c r="C8690">
        <f t="shared" si="411"/>
        <v>-8.0690832953962177E-2</v>
      </c>
      <c r="D8690">
        <f t="shared" si="412"/>
        <v>7.2257868538237312E-5</v>
      </c>
      <c r="E8690" s="2">
        <f t="shared" si="413"/>
        <v>0.1089701333356073</v>
      </c>
      <c r="K8690">
        <v>8685</v>
      </c>
      <c r="L8690" s="8">
        <v>-2.26468386936405E-4</v>
      </c>
      <c r="M8690" s="8">
        <v>0.24941541257254601</v>
      </c>
    </row>
    <row r="8691" spans="1:13" x14ac:dyDescent="0.55000000000000004">
      <c r="A8691">
        <v>8686</v>
      </c>
      <c r="C8691">
        <f t="shared" si="411"/>
        <v>4.8757085862488302E-2</v>
      </c>
      <c r="D8691">
        <f t="shared" si="412"/>
        <v>-4.5175791315231806E-5</v>
      </c>
      <c r="E8691" s="2">
        <f t="shared" si="413"/>
        <v>4.1248536657553882E-2</v>
      </c>
      <c r="K8691">
        <v>8686</v>
      </c>
      <c r="L8691" s="8">
        <v>-2.28193100931814E-4</v>
      </c>
      <c r="M8691" s="8">
        <v>0.25185444344636698</v>
      </c>
    </row>
    <row r="8692" spans="1:13" x14ac:dyDescent="0.55000000000000004">
      <c r="A8692">
        <v>8687</v>
      </c>
      <c r="C8692">
        <f t="shared" si="411"/>
        <v>0.16596800384528057</v>
      </c>
      <c r="D8692">
        <f t="shared" si="412"/>
        <v>-1.5127127977870457E-4</v>
      </c>
      <c r="E8692" s="2">
        <f t="shared" si="413"/>
        <v>6.3740912669754137E-4</v>
      </c>
      <c r="K8692">
        <v>8687</v>
      </c>
      <c r="L8692" s="8">
        <v>-1.7276543719162401E-4</v>
      </c>
      <c r="M8692" s="8">
        <v>0.191214966567508</v>
      </c>
    </row>
    <row r="8693" spans="1:13" x14ac:dyDescent="0.55000000000000004">
      <c r="A8693">
        <v>8688</v>
      </c>
      <c r="C8693">
        <f t="shared" si="411"/>
        <v>0.24152445119085578</v>
      </c>
      <c r="D8693">
        <f t="shared" si="412"/>
        <v>-2.1940086556330698E-4</v>
      </c>
      <c r="E8693" s="2">
        <f t="shared" si="413"/>
        <v>2.5230125297257336E-2</v>
      </c>
      <c r="K8693">
        <v>8688</v>
      </c>
      <c r="L8693" s="8">
        <v>-7.4067597947829794E-5</v>
      </c>
      <c r="M8693" s="8">
        <v>8.2684515100282699E-2</v>
      </c>
    </row>
    <row r="8694" spans="1:13" x14ac:dyDescent="0.55000000000000004">
      <c r="A8694">
        <v>8689</v>
      </c>
      <c r="C8694">
        <f t="shared" si="411"/>
        <v>0.25646335221953775</v>
      </c>
      <c r="D8694">
        <f t="shared" si="412"/>
        <v>-2.3246545869531237E-4</v>
      </c>
      <c r="E8694" s="2">
        <f t="shared" si="413"/>
        <v>9.1819992157487387E-2</v>
      </c>
      <c r="K8694">
        <v>8689</v>
      </c>
      <c r="L8694" s="8">
        <v>4.3180930684018401E-5</v>
      </c>
      <c r="M8694" s="8">
        <v>-4.6554786111301101E-2</v>
      </c>
    </row>
    <row r="8695" spans="1:13" x14ac:dyDescent="0.55000000000000004">
      <c r="A8695">
        <v>8690</v>
      </c>
      <c r="C8695">
        <f t="shared" si="411"/>
        <v>0.20703535766101683</v>
      </c>
      <c r="D8695">
        <f t="shared" si="412"/>
        <v>-1.871861216790955E-4</v>
      </c>
      <c r="E8695" s="2">
        <f t="shared" si="413"/>
        <v>0.13776680515170989</v>
      </c>
      <c r="K8695">
        <v>8690</v>
      </c>
      <c r="L8695" s="8">
        <v>1.49614527351008E-4</v>
      </c>
      <c r="M8695" s="8">
        <v>-0.16413415233638301</v>
      </c>
    </row>
    <row r="8696" spans="1:13" x14ac:dyDescent="0.55000000000000004">
      <c r="A8696">
        <v>8691</v>
      </c>
      <c r="C8696">
        <f t="shared" si="411"/>
        <v>0.10564585228866444</v>
      </c>
      <c r="D8696">
        <f t="shared" si="412"/>
        <v>-9.4927013691811798E-5</v>
      </c>
      <c r="E8696" s="2">
        <f t="shared" si="413"/>
        <v>0.11988972327272415</v>
      </c>
      <c r="K8696">
        <v>8691</v>
      </c>
      <c r="L8696" s="8">
        <v>2.18576237501792E-4</v>
      </c>
      <c r="M8696" s="8">
        <v>-0.24060510189445999</v>
      </c>
    </row>
    <row r="8697" spans="1:13" x14ac:dyDescent="0.55000000000000004">
      <c r="A8697">
        <v>8692</v>
      </c>
      <c r="C8697">
        <f t="shared" si="411"/>
        <v>-2.2258535170263574E-2</v>
      </c>
      <c r="D8697">
        <f t="shared" si="412"/>
        <v>2.1156773829428462E-5</v>
      </c>
      <c r="E8697" s="2">
        <f t="shared" si="413"/>
        <v>5.5016740389965207E-2</v>
      </c>
      <c r="K8697">
        <v>8692</v>
      </c>
      <c r="L8697" s="8">
        <v>2.32794173021718E-4</v>
      </c>
      <c r="M8697" s="8">
        <v>-0.25681501107737897</v>
      </c>
    </row>
    <row r="8698" spans="1:13" x14ac:dyDescent="0.55000000000000004">
      <c r="A8698">
        <v>8693</v>
      </c>
      <c r="C8698">
        <f t="shared" si="411"/>
        <v>-0.1445764994741506</v>
      </c>
      <c r="D8698">
        <f t="shared" si="412"/>
        <v>1.3193065706889093E-4</v>
      </c>
      <c r="E8698" s="2">
        <f t="shared" si="413"/>
        <v>4.1123372947504747E-3</v>
      </c>
      <c r="K8698">
        <v>8693</v>
      </c>
      <c r="L8698" s="8">
        <v>1.8870736375814899E-4</v>
      </c>
      <c r="M8698" s="8">
        <v>-0.208704007571304</v>
      </c>
    </row>
    <row r="8699" spans="1:13" x14ac:dyDescent="0.55000000000000004">
      <c r="A8699">
        <v>8694</v>
      </c>
      <c r="C8699">
        <f t="shared" si="411"/>
        <v>-0.23060880984083817</v>
      </c>
      <c r="D8699">
        <f t="shared" si="412"/>
        <v>2.095927262616657E-4</v>
      </c>
      <c r="E8699" s="2">
        <f t="shared" si="413"/>
        <v>1.495411505932074E-2</v>
      </c>
      <c r="K8699">
        <v>8694</v>
      </c>
      <c r="L8699" s="8">
        <v>9.7357624585856894E-5</v>
      </c>
      <c r="M8699" s="8">
        <v>-0.108321790663328</v>
      </c>
    </row>
    <row r="8700" spans="1:13" x14ac:dyDescent="0.55000000000000004">
      <c r="A8700">
        <v>8695</v>
      </c>
      <c r="C8700">
        <f t="shared" si="411"/>
        <v>-0.25876316978550579</v>
      </c>
      <c r="D8700">
        <f t="shared" si="412"/>
        <v>2.3465143902689928E-4</v>
      </c>
      <c r="E8700" s="2">
        <f t="shared" si="413"/>
        <v>7.7258126193578344E-2</v>
      </c>
      <c r="K8700">
        <v>8695</v>
      </c>
      <c r="L8700" s="8">
        <v>-1.8375935626818601E-5</v>
      </c>
      <c r="M8700" s="8">
        <v>1.9190290695881899E-2</v>
      </c>
    </row>
    <row r="8701" spans="1:13" x14ac:dyDescent="0.55000000000000004">
      <c r="A8701">
        <v>8696</v>
      </c>
      <c r="C8701">
        <f t="shared" si="411"/>
        <v>-0.22197342841080239</v>
      </c>
      <c r="D8701">
        <f t="shared" si="412"/>
        <v>2.0081758665804492E-4</v>
      </c>
      <c r="E8701" s="2">
        <f t="shared" si="413"/>
        <v>0.13240099346367079</v>
      </c>
      <c r="K8701">
        <v>8696</v>
      </c>
      <c r="L8701" s="8">
        <v>-1.2950712876572899E-4</v>
      </c>
      <c r="M8701" s="8">
        <v>0.14189604470238801</v>
      </c>
    </row>
    <row r="8702" spans="1:13" x14ac:dyDescent="0.55000000000000004">
      <c r="A8702">
        <v>8697</v>
      </c>
      <c r="C8702">
        <f t="shared" si="411"/>
        <v>-0.12947303533349014</v>
      </c>
      <c r="D8702">
        <f t="shared" si="412"/>
        <v>1.165827529367596E-4</v>
      </c>
      <c r="E8702" s="2">
        <f t="shared" si="413"/>
        <v>0.12854812739329297</v>
      </c>
      <c r="K8702">
        <v>8697</v>
      </c>
      <c r="L8702" s="8">
        <v>-2.0820245810136199E-4</v>
      </c>
      <c r="M8702" s="8">
        <v>0.22906305405402599</v>
      </c>
    </row>
    <row r="8703" spans="1:13" x14ac:dyDescent="0.55000000000000004">
      <c r="A8703">
        <v>8698</v>
      </c>
      <c r="C8703">
        <f t="shared" si="411"/>
        <v>-4.4776394625198742E-3</v>
      </c>
      <c r="D8703">
        <f t="shared" si="412"/>
        <v>3.088105597801048E-6</v>
      </c>
      <c r="E8703" s="2">
        <f t="shared" si="413"/>
        <v>6.934660729328769E-2</v>
      </c>
      <c r="K8703">
        <v>8698</v>
      </c>
      <c r="L8703" s="8">
        <v>-2.34752190211229E-4</v>
      </c>
      <c r="M8703" s="8">
        <v>0.25885980051381102</v>
      </c>
    </row>
    <row r="8704" spans="1:13" x14ac:dyDescent="0.55000000000000004">
      <c r="A8704">
        <v>8699</v>
      </c>
      <c r="C8704">
        <f t="shared" si="411"/>
        <v>0.12164154953239162</v>
      </c>
      <c r="D8704">
        <f t="shared" si="412"/>
        <v>-1.1118159115410426E-4</v>
      </c>
      <c r="E8704" s="2">
        <f t="shared" si="413"/>
        <v>1.0441151836251408E-2</v>
      </c>
      <c r="K8704">
        <v>8699</v>
      </c>
      <c r="L8704" s="8">
        <v>-2.02506779985832E-4</v>
      </c>
      <c r="M8704" s="8">
        <v>0.223823504085294</v>
      </c>
    </row>
    <row r="8705" spans="1:13" x14ac:dyDescent="0.55000000000000004">
      <c r="A8705">
        <v>8700</v>
      </c>
      <c r="C8705">
        <f t="shared" si="411"/>
        <v>0.21723127359509792</v>
      </c>
      <c r="D8705">
        <f t="shared" si="412"/>
        <v>-1.9754705204832559E-4</v>
      </c>
      <c r="E8705" s="2">
        <f t="shared" si="413"/>
        <v>7.1405966294086996E-3</v>
      </c>
      <c r="K8705">
        <v>8700</v>
      </c>
      <c r="L8705" s="8">
        <v>-1.19542290452125E-4</v>
      </c>
      <c r="M8705" s="8">
        <v>0.1327292225584</v>
      </c>
    </row>
    <row r="8706" spans="1:13" x14ac:dyDescent="0.55000000000000004">
      <c r="A8706">
        <v>8701</v>
      </c>
      <c r="C8706">
        <f t="shared" si="411"/>
        <v>0.2583005268573742</v>
      </c>
      <c r="D8706">
        <f t="shared" si="412"/>
        <v>-2.3433236683988737E-4</v>
      </c>
      <c r="E8706" s="2">
        <f t="shared" si="413"/>
        <v>6.2454229886651461E-2</v>
      </c>
      <c r="K8706">
        <v>8701</v>
      </c>
      <c r="L8706" s="8">
        <v>-6.6376926881524597E-6</v>
      </c>
      <c r="M8706" s="8">
        <v>8.39208384943688E-3</v>
      </c>
    </row>
    <row r="8707" spans="1:13" x14ac:dyDescent="0.55000000000000004">
      <c r="A8707">
        <v>8702</v>
      </c>
      <c r="C8707">
        <f t="shared" si="411"/>
        <v>0.23454179242315765</v>
      </c>
      <c r="D8707">
        <f t="shared" si="412"/>
        <v>-2.123051968904822E-4</v>
      </c>
      <c r="E8707" s="2">
        <f t="shared" si="413"/>
        <v>0.12431878907126827</v>
      </c>
      <c r="K8707">
        <v>8702</v>
      </c>
      <c r="L8707" s="8">
        <v>1.07929356386824E-4</v>
      </c>
      <c r="M8707" s="8">
        <v>-0.118046904320326</v>
      </c>
    </row>
    <row r="8708" spans="1:13" x14ac:dyDescent="0.55000000000000004">
      <c r="A8708">
        <v>8703</v>
      </c>
      <c r="C8708">
        <f t="shared" si="411"/>
        <v>0.15191801183971376</v>
      </c>
      <c r="D8708">
        <f t="shared" si="412"/>
        <v>-1.3699389756026862E-4</v>
      </c>
      <c r="E8708" s="2">
        <f t="shared" si="413"/>
        <v>0.13457035656624403</v>
      </c>
      <c r="K8708">
        <v>8703</v>
      </c>
      <c r="L8708" s="8">
        <v>1.95464828609602E-4</v>
      </c>
      <c r="M8708" s="8">
        <v>-0.214920312993235</v>
      </c>
    </row>
    <row r="8709" spans="1:13" x14ac:dyDescent="0.55000000000000004">
      <c r="A8709">
        <v>8704</v>
      </c>
      <c r="C8709">
        <f t="shared" si="411"/>
        <v>3.1166012462116491E-2</v>
      </c>
      <c r="D8709">
        <f t="shared" si="412"/>
        <v>-2.7300017544673125E-5</v>
      </c>
      <c r="E8709" s="2">
        <f t="shared" si="413"/>
        <v>8.3597087016610408E-2</v>
      </c>
      <c r="K8709">
        <v>8704</v>
      </c>
      <c r="L8709" s="8">
        <v>2.3404492193134199E-4</v>
      </c>
      <c r="M8709" s="8">
        <v>-0.25796559600816199</v>
      </c>
    </row>
    <row r="8710" spans="1:13" x14ac:dyDescent="0.55000000000000004">
      <c r="A8710">
        <v>8705</v>
      </c>
      <c r="C8710">
        <f t="shared" ref="C8710:C8773" si="414">$D$1*COS($B$2*(A8710-$L$2)+$B$1)</f>
        <v>-9.7407999116052843E-2</v>
      </c>
      <c r="D8710">
        <f t="shared" ref="D8710:D8773" si="415">$D$2*COS($B$2*(A8710-$L$3)+$B$3)</f>
        <v>8.9245591435923311E-5</v>
      </c>
      <c r="E8710" s="2">
        <f t="shared" ref="E8710:E8773" si="416">(M8710-C8710)^2</f>
        <v>1.9319275349955978E-2</v>
      </c>
      <c r="K8710">
        <v>8705</v>
      </c>
      <c r="L8710" s="8">
        <v>2.1400701264608901E-4</v>
      </c>
      <c r="M8710" s="8">
        <v>-0.236401795200468</v>
      </c>
    </row>
    <row r="8711" spans="1:13" x14ac:dyDescent="0.55000000000000004">
      <c r="A8711">
        <v>8706</v>
      </c>
      <c r="C8711">
        <f t="shared" si="414"/>
        <v>-0.20153465611380456</v>
      </c>
      <c r="D8711">
        <f t="shared" si="415"/>
        <v>1.8339243811391192E-4</v>
      </c>
      <c r="E8711" s="2">
        <f t="shared" si="416"/>
        <v>2.1072651560600278E-3</v>
      </c>
      <c r="K8711">
        <v>8706</v>
      </c>
      <c r="L8711" s="8">
        <v>1.4036971944050101E-4</v>
      </c>
      <c r="M8711" s="8">
        <v>-0.155629698254549</v>
      </c>
    </row>
    <row r="8712" spans="1:13" x14ac:dyDescent="0.55000000000000004">
      <c r="A8712">
        <v>8707</v>
      </c>
      <c r="C8712">
        <f t="shared" si="414"/>
        <v>-0.25508036244048615</v>
      </c>
      <c r="D8712">
        <f t="shared" si="415"/>
        <v>2.3151164843118995E-4</v>
      </c>
      <c r="E8712" s="2">
        <f t="shared" si="416"/>
        <v>4.8049159293332755E-2</v>
      </c>
      <c r="K8712">
        <v>8707</v>
      </c>
      <c r="L8712" s="8">
        <v>3.15759592105195E-5</v>
      </c>
      <c r="M8712" s="8">
        <v>-3.5879177924223203E-2</v>
      </c>
    </row>
    <row r="8713" spans="1:13" x14ac:dyDescent="0.55000000000000004">
      <c r="A8713">
        <v>8708</v>
      </c>
      <c r="C8713">
        <f t="shared" si="414"/>
        <v>-0.24460627446327277</v>
      </c>
      <c r="D8713">
        <f t="shared" si="415"/>
        <v>2.215263148717309E-4</v>
      </c>
      <c r="E8713" s="2">
        <f t="shared" si="416"/>
        <v>0.11388180251408239</v>
      </c>
      <c r="K8713">
        <v>8708</v>
      </c>
      <c r="L8713" s="8">
        <v>-8.5126195886766902E-5</v>
      </c>
      <c r="M8713" s="8">
        <v>9.2857505095485807E-2</v>
      </c>
    </row>
    <row r="8714" spans="1:13" x14ac:dyDescent="0.55000000000000004">
      <c r="A8714">
        <v>8709</v>
      </c>
      <c r="C8714">
        <f t="shared" si="414"/>
        <v>-0.17274116748759871</v>
      </c>
      <c r="D8714">
        <f t="shared" si="415"/>
        <v>1.5594254568426593E-4</v>
      </c>
      <c r="E8714" s="2">
        <f t="shared" si="416"/>
        <v>0.13769934029556835</v>
      </c>
      <c r="K8714">
        <v>8709</v>
      </c>
      <c r="L8714" s="8">
        <v>-1.80507967139632E-4</v>
      </c>
      <c r="M8714" s="8">
        <v>0.19833744991788901</v>
      </c>
    </row>
    <row r="8715" spans="1:13" x14ac:dyDescent="0.55000000000000004">
      <c r="A8715">
        <v>8710</v>
      </c>
      <c r="C8715">
        <f t="shared" si="414"/>
        <v>-5.7521668567447573E-2</v>
      </c>
      <c r="D8715">
        <f t="shared" si="415"/>
        <v>5.1220484538107568E-5</v>
      </c>
      <c r="E8715" s="2">
        <f t="shared" si="416"/>
        <v>9.7134585142828037E-2</v>
      </c>
      <c r="K8715">
        <v>8710</v>
      </c>
      <c r="L8715" s="8">
        <v>-2.3068039823224501E-4</v>
      </c>
      <c r="M8715" s="8">
        <v>0.25414255001214497</v>
      </c>
    </row>
    <row r="8716" spans="1:13" x14ac:dyDescent="0.55000000000000004">
      <c r="A8716">
        <v>8711</v>
      </c>
      <c r="C8716">
        <f t="shared" si="414"/>
        <v>7.213455670256147E-2</v>
      </c>
      <c r="D8716">
        <f t="shared" si="415"/>
        <v>-6.6356838584965275E-5</v>
      </c>
      <c r="E8716" s="2">
        <f t="shared" si="416"/>
        <v>3.0332233365396321E-2</v>
      </c>
      <c r="K8716">
        <v>8711</v>
      </c>
      <c r="L8716" s="8">
        <v>-2.23077492550294E-4</v>
      </c>
      <c r="M8716" s="8">
        <v>0.24629607186993799</v>
      </c>
    </row>
    <row r="8717" spans="1:13" x14ac:dyDescent="0.55000000000000004">
      <c r="A8717">
        <v>8712</v>
      </c>
      <c r="C8717">
        <f t="shared" si="414"/>
        <v>0.18368652871604166</v>
      </c>
      <c r="D8717">
        <f t="shared" si="415"/>
        <v>-1.6727999391439089E-4</v>
      </c>
      <c r="E8717" s="2">
        <f t="shared" si="416"/>
        <v>4.7932278100114512E-5</v>
      </c>
      <c r="K8717">
        <v>8712</v>
      </c>
      <c r="L8717" s="8">
        <v>-1.5960344498682801E-4</v>
      </c>
      <c r="M8717" s="8">
        <v>0.17676321461800201</v>
      </c>
    </row>
    <row r="8718" spans="1:13" x14ac:dyDescent="0.55000000000000004">
      <c r="A8718">
        <v>8713</v>
      </c>
      <c r="C8718">
        <f t="shared" si="414"/>
        <v>0.24913705382661472</v>
      </c>
      <c r="D8718">
        <f t="shared" si="415"/>
        <v>-2.2621939675380917E-4</v>
      </c>
      <c r="E8718" s="2">
        <f t="shared" si="416"/>
        <v>3.4662299858915155E-2</v>
      </c>
      <c r="K8718">
        <v>8713</v>
      </c>
      <c r="L8718" s="8">
        <v>-5.6155724518519202E-5</v>
      </c>
      <c r="M8718" s="8">
        <v>6.2958913705613503E-2</v>
      </c>
    </row>
    <row r="8719" spans="1:13" x14ac:dyDescent="0.55000000000000004">
      <c r="A8719">
        <v>8714</v>
      </c>
      <c r="C8719">
        <f t="shared" si="414"/>
        <v>0.25205942981999491</v>
      </c>
      <c r="D8719">
        <f t="shared" si="415"/>
        <v>-2.2838249933535994E-4</v>
      </c>
      <c r="E8719" s="2">
        <f t="shared" si="416"/>
        <v>0.10155265144021405</v>
      </c>
      <c r="K8719">
        <v>8714</v>
      </c>
      <c r="L8719" s="8">
        <v>6.1356545520276399E-5</v>
      </c>
      <c r="M8719" s="8">
        <v>-6.6613837713091498E-2</v>
      </c>
    </row>
    <row r="8720" spans="1:13" x14ac:dyDescent="0.55000000000000004">
      <c r="A8720">
        <v>8715</v>
      </c>
      <c r="C8720">
        <f t="shared" si="414"/>
        <v>0.19172020192080672</v>
      </c>
      <c r="D8720">
        <f t="shared" si="415"/>
        <v>-1.7322640850578035E-4</v>
      </c>
      <c r="E8720" s="2">
        <f t="shared" si="416"/>
        <v>0.13780647278229666</v>
      </c>
      <c r="K8720">
        <v>8715</v>
      </c>
      <c r="L8720" s="8">
        <v>1.6350168810514299E-4</v>
      </c>
      <c r="M8720" s="8">
        <v>-0.17950274023430399</v>
      </c>
    </row>
    <row r="8721" spans="1:13" x14ac:dyDescent="0.55000000000000004">
      <c r="A8721">
        <v>8716</v>
      </c>
      <c r="C8721">
        <f t="shared" si="414"/>
        <v>8.3263244480710583E-2</v>
      </c>
      <c r="D8721">
        <f t="shared" si="415"/>
        <v>-7.4594140464229181E-5</v>
      </c>
      <c r="E8721" s="2">
        <f t="shared" si="416"/>
        <v>0.10936071242222757</v>
      </c>
      <c r="K8721">
        <v>8716</v>
      </c>
      <c r="L8721" s="8">
        <v>2.24696818613242E-4</v>
      </c>
      <c r="M8721" s="8">
        <v>-0.24743406790968001</v>
      </c>
    </row>
    <row r="8722" spans="1:13" x14ac:dyDescent="0.55000000000000004">
      <c r="A8722">
        <v>8717</v>
      </c>
      <c r="C8722">
        <f t="shared" si="414"/>
        <v>-4.6091032274103619E-2</v>
      </c>
      <c r="D8722">
        <f t="shared" si="415"/>
        <v>4.2759684514117286E-5</v>
      </c>
      <c r="E8722" s="2">
        <f t="shared" si="416"/>
        <v>4.2974519726266716E-2</v>
      </c>
      <c r="K8722">
        <v>8717</v>
      </c>
      <c r="L8722" s="8">
        <v>2.2961523698179E-4</v>
      </c>
      <c r="M8722" s="8">
        <v>-0.25339399830755599</v>
      </c>
    </row>
    <row r="8723" spans="1:13" x14ac:dyDescent="0.55000000000000004">
      <c r="A8723">
        <v>8718</v>
      </c>
      <c r="C8723">
        <f t="shared" si="414"/>
        <v>-0.16387743144999334</v>
      </c>
      <c r="D8723">
        <f t="shared" si="415"/>
        <v>1.4938172998205657E-4</v>
      </c>
      <c r="E8723" s="2">
        <f t="shared" si="416"/>
        <v>1.0247936536936998E-3</v>
      </c>
      <c r="K8723">
        <v>8718</v>
      </c>
      <c r="L8723" s="8">
        <v>1.77025094818731E-4</v>
      </c>
      <c r="M8723" s="8">
        <v>-0.19588982988706299</v>
      </c>
    </row>
    <row r="8724" spans="1:13" x14ac:dyDescent="0.55000000000000004">
      <c r="A8724">
        <v>8719</v>
      </c>
      <c r="C8724">
        <f t="shared" si="414"/>
        <v>-0.24053404959411337</v>
      </c>
      <c r="D8724">
        <f t="shared" si="415"/>
        <v>2.1851210994153461E-4</v>
      </c>
      <c r="E8724" s="2">
        <f t="shared" si="416"/>
        <v>2.286452798174499E-2</v>
      </c>
      <c r="K8724">
        <v>8719</v>
      </c>
      <c r="L8724" s="8">
        <v>8.0097919474361195E-5</v>
      </c>
      <c r="M8724" s="8">
        <v>-8.93238383590748E-2</v>
      </c>
    </row>
    <row r="8725" spans="1:13" x14ac:dyDescent="0.55000000000000004">
      <c r="A8725">
        <v>8720</v>
      </c>
      <c r="C8725">
        <f t="shared" si="414"/>
        <v>-0.25682169134559585</v>
      </c>
      <c r="D8725">
        <f t="shared" si="415"/>
        <v>2.3280055617551509E-4</v>
      </c>
      <c r="E8725" s="2">
        <f t="shared" si="416"/>
        <v>8.7874037649440087E-2</v>
      </c>
      <c r="K8725">
        <v>8720</v>
      </c>
      <c r="L8725" s="8">
        <v>-3.6890276693781E-5</v>
      </c>
      <c r="M8725" s="8">
        <v>3.9613862610808098E-2</v>
      </c>
    </row>
    <row r="8726" spans="1:13" x14ac:dyDescent="0.55000000000000004">
      <c r="A8726">
        <v>8721</v>
      </c>
      <c r="C8726">
        <f t="shared" si="414"/>
        <v>-0.20865250194329757</v>
      </c>
      <c r="D8726">
        <f t="shared" si="415"/>
        <v>1.8866096985785353E-4</v>
      </c>
      <c r="E8726" s="2">
        <f t="shared" si="416"/>
        <v>0.13489645529073332</v>
      </c>
      <c r="K8726">
        <v>8721</v>
      </c>
      <c r="L8726" s="8">
        <v>-1.4463907421330299E-4</v>
      </c>
      <c r="M8726" s="8">
        <v>0.15863002594325101</v>
      </c>
    </row>
    <row r="8727" spans="1:13" x14ac:dyDescent="0.55000000000000004">
      <c r="A8727">
        <v>8722</v>
      </c>
      <c r="C8727">
        <f t="shared" si="414"/>
        <v>-0.10811593259853398</v>
      </c>
      <c r="D8727">
        <f t="shared" si="415"/>
        <v>9.7171456763142034E-5</v>
      </c>
      <c r="E8727" s="2">
        <f t="shared" si="416"/>
        <v>0.11973831652271383</v>
      </c>
      <c r="K8727">
        <v>8722</v>
      </c>
      <c r="L8727" s="8">
        <v>-2.1616211832043E-4</v>
      </c>
      <c r="M8727" s="8">
        <v>0.23791631520897</v>
      </c>
    </row>
    <row r="8728" spans="1:13" x14ac:dyDescent="0.55000000000000004">
      <c r="A8728">
        <v>8723</v>
      </c>
      <c r="C8728">
        <f t="shared" si="414"/>
        <v>1.9555456925420638E-2</v>
      </c>
      <c r="D8728">
        <f t="shared" si="415"/>
        <v>-1.8706043767323679E-5</v>
      </c>
      <c r="E8728" s="2">
        <f t="shared" si="416"/>
        <v>5.6672340052126353E-2</v>
      </c>
      <c r="K8728">
        <v>8723</v>
      </c>
      <c r="L8728" s="8">
        <v>-2.3354601892177699E-4</v>
      </c>
      <c r="M8728" s="8">
        <v>0.25761498740493399</v>
      </c>
    </row>
    <row r="8729" spans="1:13" x14ac:dyDescent="0.55000000000000004">
      <c r="A8729">
        <v>8724</v>
      </c>
      <c r="C8729">
        <f t="shared" si="414"/>
        <v>0.1423188389574212</v>
      </c>
      <c r="D8729">
        <f t="shared" si="415"/>
        <v>-1.298887216043089E-4</v>
      </c>
      <c r="E8729" s="2">
        <f t="shared" si="416"/>
        <v>4.9665210974575488E-3</v>
      </c>
      <c r="K8729">
        <v>8724</v>
      </c>
      <c r="L8729" s="8">
        <v>-1.92436870269847E-4</v>
      </c>
      <c r="M8729" s="8">
        <v>0.212792387877974</v>
      </c>
    </row>
    <row r="8730" spans="1:13" x14ac:dyDescent="0.55000000000000004">
      <c r="A8730">
        <v>8725</v>
      </c>
      <c r="C8730">
        <f t="shared" si="414"/>
        <v>0.22936319225421353</v>
      </c>
      <c r="D8730">
        <f t="shared" si="415"/>
        <v>-2.0847206815563198E-4</v>
      </c>
      <c r="E8730" s="2">
        <f t="shared" si="416"/>
        <v>1.3153469812500302E-2</v>
      </c>
      <c r="K8730">
        <v>8725</v>
      </c>
      <c r="L8730" s="8">
        <v>-1.0313071366716001E-4</v>
      </c>
      <c r="M8730" s="8">
        <v>0.114674614738838</v>
      </c>
    </row>
    <row r="8731" spans="1:13" x14ac:dyDescent="0.55000000000000004">
      <c r="A8731">
        <v>8726</v>
      </c>
      <c r="C8731">
        <f t="shared" si="414"/>
        <v>0.25884221888769315</v>
      </c>
      <c r="D8731">
        <f t="shared" si="415"/>
        <v>-2.3473331984242966E-4</v>
      </c>
      <c r="E8731" s="2">
        <f t="shared" si="416"/>
        <v>7.3444439539206582E-2</v>
      </c>
      <c r="K8731">
        <v>8726</v>
      </c>
      <c r="L8731" s="8">
        <v>1.2005169949967E-5</v>
      </c>
      <c r="M8731" s="8">
        <v>-1.2164127051302501E-2</v>
      </c>
    </row>
    <row r="8732" spans="1:13" x14ac:dyDescent="0.55000000000000004">
      <c r="A8732">
        <v>8727</v>
      </c>
      <c r="C8732">
        <f t="shared" si="414"/>
        <v>0.22335730454334171</v>
      </c>
      <c r="D8732">
        <f t="shared" si="415"/>
        <v>-2.0208145603632123E-4</v>
      </c>
      <c r="E8732" s="2">
        <f t="shared" si="416"/>
        <v>0.12910625761442002</v>
      </c>
      <c r="K8732">
        <v>8727</v>
      </c>
      <c r="L8732" s="8">
        <v>1.24134284278457E-4</v>
      </c>
      <c r="M8732" s="8">
        <v>-0.135956287760679</v>
      </c>
    </row>
    <row r="8733" spans="1:13" x14ac:dyDescent="0.55000000000000004">
      <c r="A8733">
        <v>8728</v>
      </c>
      <c r="C8733">
        <f t="shared" si="414"/>
        <v>0.13181441475694786</v>
      </c>
      <c r="D8733">
        <f t="shared" si="415"/>
        <v>-1.1871140630412302E-4</v>
      </c>
      <c r="E8733" s="2">
        <f t="shared" si="416"/>
        <v>0.12781466393369628</v>
      </c>
      <c r="K8733">
        <v>8728</v>
      </c>
      <c r="L8733" s="8">
        <v>2.0517319703621499E-4</v>
      </c>
      <c r="M8733" s="8">
        <v>-0.225697352788816</v>
      </c>
    </row>
    <row r="8734" spans="1:13" x14ac:dyDescent="0.55000000000000004">
      <c r="A8734">
        <v>8729</v>
      </c>
      <c r="C8734">
        <f t="shared" si="414"/>
        <v>7.1888852939705613E-3</v>
      </c>
      <c r="D8734">
        <f t="shared" si="415"/>
        <v>-5.5472958274962593E-6</v>
      </c>
      <c r="E8734" s="2">
        <f t="shared" si="416"/>
        <v>7.0809210521681903E-2</v>
      </c>
      <c r="K8734">
        <v>8729</v>
      </c>
      <c r="L8734" s="8">
        <v>2.34825209794144E-4</v>
      </c>
      <c r="M8734" s="8">
        <v>-0.25891111568626601</v>
      </c>
    </row>
    <row r="8735" spans="1:13" x14ac:dyDescent="0.55000000000000004">
      <c r="A8735">
        <v>8730</v>
      </c>
      <c r="C8735">
        <f t="shared" si="414"/>
        <v>-0.11924090284811439</v>
      </c>
      <c r="D8735">
        <f t="shared" si="415"/>
        <v>1.0900906897411357E-4</v>
      </c>
      <c r="E8735" s="2">
        <f t="shared" si="416"/>
        <v>1.1672226869244113E-2</v>
      </c>
      <c r="K8735">
        <v>8730</v>
      </c>
      <c r="L8735" s="8">
        <v>2.0566379200928801E-4</v>
      </c>
      <c r="M8735" s="8">
        <v>-0.22727898349213599</v>
      </c>
    </row>
    <row r="8736" spans="1:13" x14ac:dyDescent="0.55000000000000004">
      <c r="A8736">
        <v>8731</v>
      </c>
      <c r="C8736">
        <f t="shared" si="414"/>
        <v>-0.21574373777413058</v>
      </c>
      <c r="D8736">
        <f t="shared" si="415"/>
        <v>1.9620645519208296E-4</v>
      </c>
      <c r="E8736" s="2">
        <f t="shared" si="416"/>
        <v>5.9321293583541063E-3</v>
      </c>
      <c r="K8736">
        <v>8731</v>
      </c>
      <c r="L8736" s="8">
        <v>1.2499260167016601E-4</v>
      </c>
      <c r="M8736" s="8">
        <v>-0.138723419945949</v>
      </c>
    </row>
    <row r="8737" spans="1:13" x14ac:dyDescent="0.55000000000000004">
      <c r="A8737">
        <v>8732</v>
      </c>
      <c r="C8737">
        <f t="shared" si="414"/>
        <v>-0.25809944203601226</v>
      </c>
      <c r="D8737">
        <f t="shared" si="415"/>
        <v>2.3416015686077005E-4</v>
      </c>
      <c r="E8737" s="2">
        <f t="shared" si="416"/>
        <v>5.8891508348463552E-2</v>
      </c>
      <c r="K8737">
        <v>8732</v>
      </c>
      <c r="L8737" s="8">
        <v>1.30162388449439E-5</v>
      </c>
      <c r="M8737" s="8">
        <v>-1.5423715296679E-2</v>
      </c>
    </row>
    <row r="8738" spans="1:13" x14ac:dyDescent="0.55000000000000004">
      <c r="A8738">
        <v>8733</v>
      </c>
      <c r="C8738">
        <f t="shared" si="414"/>
        <v>-0.23567762665299544</v>
      </c>
      <c r="D8738">
        <f t="shared" si="415"/>
        <v>2.1334459486331783E-4</v>
      </c>
      <c r="E8738" s="2">
        <f t="shared" si="416"/>
        <v>0.12069828088117755</v>
      </c>
      <c r="K8738">
        <v>8733</v>
      </c>
      <c r="L8738" s="8">
        <v>-1.0222012174587799E-4</v>
      </c>
      <c r="M8738" s="8">
        <v>0.111738954530427</v>
      </c>
    </row>
    <row r="8739" spans="1:13" x14ac:dyDescent="0.55000000000000004">
      <c r="A8739">
        <v>8734</v>
      </c>
      <c r="C8739">
        <f t="shared" si="414"/>
        <v>-0.15410569467058727</v>
      </c>
      <c r="D8739">
        <f t="shared" si="415"/>
        <v>1.389840365026821E-4</v>
      </c>
      <c r="E8739" s="2">
        <f t="shared" si="416"/>
        <v>0.13324077188887573</v>
      </c>
      <c r="K8739">
        <v>8734</v>
      </c>
      <c r="L8739" s="8">
        <v>-1.91854818717847E-4</v>
      </c>
      <c r="M8739" s="8">
        <v>0.210915910017239</v>
      </c>
    </row>
    <row r="8740" spans="1:13" x14ac:dyDescent="0.55000000000000004">
      <c r="A8740">
        <v>8735</v>
      </c>
      <c r="C8740">
        <f t="shared" si="414"/>
        <v>-3.3856481616171719E-2</v>
      </c>
      <c r="D8740">
        <f t="shared" si="415"/>
        <v>2.9741414530919192E-5</v>
      </c>
      <c r="E8740" s="2">
        <f t="shared" si="416"/>
        <v>8.475327014791223E-2</v>
      </c>
      <c r="K8740">
        <v>8735</v>
      </c>
      <c r="L8740" s="8">
        <v>-2.3343828616104301E-4</v>
      </c>
      <c r="M8740" s="8">
        <v>0.25726766741291901</v>
      </c>
    </row>
    <row r="8741" spans="1:13" x14ac:dyDescent="0.55000000000000004">
      <c r="A8741">
        <v>8736</v>
      </c>
      <c r="C8741">
        <f t="shared" si="414"/>
        <v>9.4889994685893625E-2</v>
      </c>
      <c r="D8741">
        <f t="shared" si="415"/>
        <v>-8.6965675588827074E-5</v>
      </c>
      <c r="E8741" s="2">
        <f t="shared" si="416"/>
        <v>2.0821089403423674E-2</v>
      </c>
      <c r="K8741">
        <v>8736</v>
      </c>
      <c r="L8741" s="8">
        <v>-2.1655568668921301E-4</v>
      </c>
      <c r="M8741" s="8">
        <v>0.23918514153229201</v>
      </c>
    </row>
    <row r="8742" spans="1:13" x14ac:dyDescent="0.55000000000000004">
      <c r="A8742">
        <v>8737</v>
      </c>
      <c r="C8742">
        <f t="shared" si="414"/>
        <v>0.19982108244418914</v>
      </c>
      <c r="D8742">
        <f t="shared" si="415"/>
        <v>-1.8184621422677366E-4</v>
      </c>
      <c r="E8742" s="2">
        <f t="shared" si="416"/>
        <v>1.4918032786360067E-3</v>
      </c>
      <c r="K8742">
        <v>8737</v>
      </c>
      <c r="L8742" s="8">
        <v>-1.4543537207212199E-4</v>
      </c>
      <c r="M8742" s="8">
        <v>0.161197213158008</v>
      </c>
    </row>
    <row r="8743" spans="1:13" x14ac:dyDescent="0.55000000000000004">
      <c r="A8743">
        <v>8738</v>
      </c>
      <c r="C8743">
        <f t="shared" si="414"/>
        <v>0.25460129040322094</v>
      </c>
      <c r="D8743">
        <f t="shared" si="415"/>
        <v>-2.310871861078678E-4</v>
      </c>
      <c r="E8743" s="2">
        <f t="shared" si="416"/>
        <v>4.4844350700156112E-2</v>
      </c>
      <c r="K8743">
        <v>8738</v>
      </c>
      <c r="L8743" s="8">
        <v>-3.78898663040197E-5</v>
      </c>
      <c r="M8743" s="8">
        <v>4.2836442753389999E-2</v>
      </c>
    </row>
    <row r="8744" spans="1:13" x14ac:dyDescent="0.55000000000000004">
      <c r="A8744">
        <v>8739</v>
      </c>
      <c r="C8744">
        <f t="shared" si="414"/>
        <v>0.24548194104163668</v>
      </c>
      <c r="D8744">
        <f t="shared" si="415"/>
        <v>-2.2233014520838901E-4</v>
      </c>
      <c r="E8744" s="2">
        <f t="shared" si="416"/>
        <v>0.11004805815485197</v>
      </c>
      <c r="K8744">
        <v>8739</v>
      </c>
      <c r="L8744" s="8">
        <v>7.9145391531590002E-5</v>
      </c>
      <c r="M8744" s="8">
        <v>-8.6252980476812999E-2</v>
      </c>
    </row>
    <row r="8745" spans="1:13" x14ac:dyDescent="0.55000000000000004">
      <c r="A8745">
        <v>8740</v>
      </c>
      <c r="C8745">
        <f t="shared" si="414"/>
        <v>0.17475179882804817</v>
      </c>
      <c r="D8745">
        <f t="shared" si="415"/>
        <v>-1.5777292420983749E-4</v>
      </c>
      <c r="E8745" s="2">
        <f t="shared" si="416"/>
        <v>0.13578606553491887</v>
      </c>
      <c r="K8745">
        <v>8740</v>
      </c>
      <c r="L8745" s="8">
        <v>1.7635819507574901E-4</v>
      </c>
      <c r="M8745" s="8">
        <v>-0.19373980967195401</v>
      </c>
    </row>
    <row r="8746" spans="1:13" x14ac:dyDescent="0.55000000000000004">
      <c r="A8746">
        <v>8741</v>
      </c>
      <c r="C8746">
        <f t="shared" si="414"/>
        <v>6.0162638584275743E-2</v>
      </c>
      <c r="D8746">
        <f t="shared" si="415"/>
        <v>-5.3618024823992248E-5</v>
      </c>
      <c r="E8746" s="2">
        <f t="shared" si="416"/>
        <v>9.7885096565078614E-2</v>
      </c>
      <c r="K8746">
        <v>8741</v>
      </c>
      <c r="L8746" s="8">
        <v>2.29400994616372E-4</v>
      </c>
      <c r="M8746" s="8">
        <v>-0.25270330166022997</v>
      </c>
    </row>
    <row r="8747" spans="1:13" x14ac:dyDescent="0.55000000000000004">
      <c r="A8747">
        <v>8742</v>
      </c>
      <c r="C8747">
        <f t="shared" si="414"/>
        <v>-6.9526075816347371E-2</v>
      </c>
      <c r="D8747">
        <f t="shared" si="415"/>
        <v>6.3993868614385072E-5</v>
      </c>
      <c r="E8747" s="2">
        <f t="shared" si="416"/>
        <v>3.1987182379721264E-2</v>
      </c>
      <c r="K8747">
        <v>8742</v>
      </c>
      <c r="L8747" s="8">
        <v>2.2498889195487099E-4</v>
      </c>
      <c r="M8747" s="8">
        <v>-0.24837568409023</v>
      </c>
    </row>
    <row r="8748" spans="1:13" x14ac:dyDescent="0.55000000000000004">
      <c r="A8748">
        <v>8743</v>
      </c>
      <c r="C8748">
        <f t="shared" si="414"/>
        <v>-0.18176521068046683</v>
      </c>
      <c r="D8748">
        <f t="shared" si="415"/>
        <v>1.6554464991427577E-4</v>
      </c>
      <c r="E8748" s="2">
        <f t="shared" si="416"/>
        <v>5.7191328330832126E-9</v>
      </c>
      <c r="K8748">
        <v>8743</v>
      </c>
      <c r="L8748" s="8">
        <v>1.6422692557351701E-4</v>
      </c>
      <c r="M8748" s="8">
        <v>-0.18184083562895001</v>
      </c>
    </row>
    <row r="8749" spans="1:13" x14ac:dyDescent="0.55000000000000004">
      <c r="A8749">
        <v>8744</v>
      </c>
      <c r="C8749">
        <f t="shared" si="414"/>
        <v>-0.24838510897043756</v>
      </c>
      <c r="D8749">
        <f t="shared" si="415"/>
        <v>2.2554721349003879E-4</v>
      </c>
      <c r="E8749" s="2">
        <f t="shared" si="416"/>
        <v>3.1905921464798113E-2</v>
      </c>
      <c r="K8749">
        <v>8744</v>
      </c>
      <c r="L8749" s="8">
        <v>6.2333306892392901E-5</v>
      </c>
      <c r="M8749" s="8">
        <v>-6.9762821825753094E-2</v>
      </c>
    </row>
    <row r="8750" spans="1:13" x14ac:dyDescent="0.55000000000000004">
      <c r="A8750">
        <v>8745</v>
      </c>
      <c r="C8750">
        <f t="shared" si="414"/>
        <v>-0.25266558045151455</v>
      </c>
      <c r="D8750">
        <f t="shared" si="415"/>
        <v>2.2894218063784663E-4</v>
      </c>
      <c r="E8750" s="2">
        <f t="shared" si="416"/>
        <v>9.7627067138239015E-2</v>
      </c>
      <c r="K8750">
        <v>8745</v>
      </c>
      <c r="L8750" s="8">
        <v>-5.5172075187693399E-5</v>
      </c>
      <c r="M8750" s="8">
        <v>5.9787723480831501E-2</v>
      </c>
    </row>
    <row r="8751" spans="1:13" x14ac:dyDescent="0.55000000000000004">
      <c r="A8751">
        <v>8746</v>
      </c>
      <c r="C8751">
        <f t="shared" si="414"/>
        <v>-0.19353231700963044</v>
      </c>
      <c r="D8751">
        <f t="shared" si="415"/>
        <v>1.7487748616610969E-4</v>
      </c>
      <c r="E8751" s="2">
        <f t="shared" si="416"/>
        <v>0.13534774608979613</v>
      </c>
      <c r="K8751">
        <v>8746</v>
      </c>
      <c r="L8751" s="8">
        <v>-1.58859268774315E-4</v>
      </c>
      <c r="M8751" s="8">
        <v>0.17436406254553199</v>
      </c>
    </row>
    <row r="8752" spans="1:13" x14ac:dyDescent="0.55000000000000004">
      <c r="A8752">
        <v>8747</v>
      </c>
      <c r="C8752">
        <f t="shared" si="414"/>
        <v>-8.5826521335076164E-2</v>
      </c>
      <c r="D8752">
        <f t="shared" si="415"/>
        <v>7.6922228790854161E-5</v>
      </c>
      <c r="E8752" s="2">
        <f t="shared" si="416"/>
        <v>0.1096248008002864</v>
      </c>
      <c r="K8752">
        <v>8747</v>
      </c>
      <c r="L8752" s="8">
        <v>-2.2275917300505299E-4</v>
      </c>
      <c r="M8752" s="8">
        <v>0.24526984046958999</v>
      </c>
    </row>
    <row r="8753" spans="1:13" x14ac:dyDescent="0.55000000000000004">
      <c r="A8753">
        <v>8748</v>
      </c>
      <c r="C8753">
        <f t="shared" si="414"/>
        <v>4.3419922115052793E-2</v>
      </c>
      <c r="D8753">
        <f t="shared" si="415"/>
        <v>-4.0338886618971247E-5</v>
      </c>
      <c r="E8753" s="2">
        <f t="shared" si="416"/>
        <v>4.4658823325786835E-2</v>
      </c>
      <c r="K8753">
        <v>8748</v>
      </c>
      <c r="L8753" s="8">
        <v>-2.3086766045909201E-4</v>
      </c>
      <c r="M8753" s="8">
        <v>0.25474626530441202</v>
      </c>
    </row>
    <row r="8754" spans="1:13" x14ac:dyDescent="0.55000000000000004">
      <c r="A8754">
        <v>8749</v>
      </c>
      <c r="C8754">
        <f t="shared" si="414"/>
        <v>0.16176888033364414</v>
      </c>
      <c r="D8754">
        <f t="shared" si="415"/>
        <v>-1.4747579176370014E-4</v>
      </c>
      <c r="E8754" s="2">
        <f t="shared" si="416"/>
        <v>1.4939019135872486E-3</v>
      </c>
      <c r="K8754">
        <v>8749</v>
      </c>
      <c r="L8754" s="8">
        <v>-1.8115391015216301E-4</v>
      </c>
      <c r="M8754" s="8">
        <v>0.200419907662646</v>
      </c>
    </row>
    <row r="8755" spans="1:13" x14ac:dyDescent="0.55000000000000004">
      <c r="A8755">
        <v>8750</v>
      </c>
      <c r="C8755">
        <f t="shared" si="414"/>
        <v>0.23951725940593838</v>
      </c>
      <c r="D8755">
        <f t="shared" si="415"/>
        <v>-2.175993817187852E-4</v>
      </c>
      <c r="E8755" s="2">
        <f t="shared" si="416"/>
        <v>2.0626738459212684E-2</v>
      </c>
      <c r="K8755">
        <v>8750</v>
      </c>
      <c r="L8755" s="8">
        <v>-8.6069039250353299E-5</v>
      </c>
      <c r="M8755" s="8">
        <v>9.5897140831928407E-2</v>
      </c>
    </row>
    <row r="8756" spans="1:13" x14ac:dyDescent="0.55000000000000004">
      <c r="A8756">
        <v>8751</v>
      </c>
      <c r="C8756">
        <f t="shared" si="414"/>
        <v>0.2571518549905904</v>
      </c>
      <c r="D8756">
        <f t="shared" si="415"/>
        <v>-2.3311011349349837E-4</v>
      </c>
      <c r="E8756" s="2">
        <f t="shared" si="416"/>
        <v>8.3981440405968652E-2</v>
      </c>
      <c r="K8756">
        <v>8751</v>
      </c>
      <c r="L8756" s="8">
        <v>3.0572356465263101E-5</v>
      </c>
      <c r="M8756" s="8">
        <v>-3.2643659822818402E-2</v>
      </c>
    </row>
    <row r="8757" spans="1:13" x14ac:dyDescent="0.55000000000000004">
      <c r="A8757">
        <v>8752</v>
      </c>
      <c r="C8757">
        <f t="shared" si="414"/>
        <v>0.2102467553058335</v>
      </c>
      <c r="D8757">
        <f t="shared" si="415"/>
        <v>-1.9011512035467735E-4</v>
      </c>
      <c r="E8757" s="2">
        <f t="shared" si="416"/>
        <v>0.13195449193106693</v>
      </c>
      <c r="K8757">
        <v>8752</v>
      </c>
      <c r="L8757" s="8">
        <v>1.3955671584702401E-4</v>
      </c>
      <c r="M8757" s="8">
        <v>-0.15300865336837599</v>
      </c>
    </row>
    <row r="8758" spans="1:13" x14ac:dyDescent="0.55000000000000004">
      <c r="A8758">
        <v>8753</v>
      </c>
      <c r="C8758">
        <f t="shared" si="414"/>
        <v>0.11057415168884852</v>
      </c>
      <c r="D8758">
        <f t="shared" si="415"/>
        <v>-9.9405239315199603E-5</v>
      </c>
      <c r="E8758" s="2">
        <f t="shared" si="416"/>
        <v>0.11945721586313554</v>
      </c>
      <c r="K8758">
        <v>8753</v>
      </c>
      <c r="L8758" s="8">
        <v>2.1358822999788501E-4</v>
      </c>
      <c r="M8758" s="8">
        <v>-0.23505168048105099</v>
      </c>
    </row>
    <row r="8759" spans="1:13" x14ac:dyDescent="0.55000000000000004">
      <c r="A8759">
        <v>8754</v>
      </c>
      <c r="C8759">
        <f t="shared" si="414"/>
        <v>-1.6850233283849242E-2</v>
      </c>
      <c r="D8759">
        <f t="shared" si="415"/>
        <v>1.6253261496198476E-5</v>
      </c>
      <c r="E8759" s="2">
        <f t="shared" si="416"/>
        <v>5.8261563696843599E-2</v>
      </c>
      <c r="K8759">
        <v>8754</v>
      </c>
      <c r="L8759" s="8">
        <v>2.3412524694059301E-4</v>
      </c>
      <c r="M8759" s="8">
        <v>-0.25822455606248201</v>
      </c>
    </row>
    <row r="8760" spans="1:13" x14ac:dyDescent="0.55000000000000004">
      <c r="A8760">
        <v>8755</v>
      </c>
      <c r="C8760">
        <f t="shared" si="414"/>
        <v>-0.14004556487703734</v>
      </c>
      <c r="D8760">
        <f t="shared" si="415"/>
        <v>1.2783253626362037E-4</v>
      </c>
      <c r="E8760" s="2">
        <f t="shared" si="416"/>
        <v>5.8795041504351607E-3</v>
      </c>
      <c r="K8760">
        <v>8755</v>
      </c>
      <c r="L8760" s="8">
        <v>1.9602414337944099E-4</v>
      </c>
      <c r="M8760" s="8">
        <v>-0.21672348966921701</v>
      </c>
    </row>
    <row r="8761" spans="1:13" x14ac:dyDescent="0.55000000000000004">
      <c r="A8761">
        <v>8756</v>
      </c>
      <c r="C8761">
        <f t="shared" si="414"/>
        <v>-0.22809241161237789</v>
      </c>
      <c r="D8761">
        <f t="shared" si="415"/>
        <v>2.0732853892494482E-4</v>
      </c>
      <c r="E8761" s="2">
        <f t="shared" si="416"/>
        <v>1.1481064806013012E-2</v>
      </c>
      <c r="K8761">
        <v>8756</v>
      </c>
      <c r="L8761" s="8">
        <v>1.08827577063408E-4</v>
      </c>
      <c r="M8761" s="8">
        <v>-0.12094268083337401</v>
      </c>
    </row>
    <row r="8762" spans="1:13" x14ac:dyDescent="0.55000000000000004">
      <c r="A8762">
        <v>8757</v>
      </c>
      <c r="C8762">
        <f t="shared" si="414"/>
        <v>-0.25889287083957585</v>
      </c>
      <c r="D8762">
        <f t="shared" si="415"/>
        <v>2.3478944845496265E-4</v>
      </c>
      <c r="E8762" s="2">
        <f t="shared" si="416"/>
        <v>6.9707533861341764E-2</v>
      </c>
      <c r="K8762">
        <v>8757</v>
      </c>
      <c r="L8762" s="8">
        <v>-5.6255310454306701E-6</v>
      </c>
      <c r="M8762" s="8">
        <v>5.1289726911096E-3</v>
      </c>
    </row>
    <row r="8763" spans="1:13" x14ac:dyDescent="0.55000000000000004">
      <c r="A8763">
        <v>8758</v>
      </c>
      <c r="C8763">
        <f t="shared" si="414"/>
        <v>-0.22471667651664448</v>
      </c>
      <c r="D8763">
        <f t="shared" si="415"/>
        <v>2.03323155393395E-4</v>
      </c>
      <c r="E8763" s="2">
        <f t="shared" si="416"/>
        <v>0.12576436588459375</v>
      </c>
      <c r="K8763">
        <v>8758</v>
      </c>
      <c r="L8763" s="8">
        <v>-1.1866969000568001E-4</v>
      </c>
      <c r="M8763" s="8">
        <v>0.12991604318726799</v>
      </c>
    </row>
    <row r="8764" spans="1:13" x14ac:dyDescent="0.55000000000000004">
      <c r="A8764">
        <v>8759</v>
      </c>
      <c r="C8764">
        <f t="shared" si="414"/>
        <v>-0.13414133303969888</v>
      </c>
      <c r="D8764">
        <f t="shared" si="415"/>
        <v>1.2082703604009357E-4</v>
      </c>
      <c r="E8764" s="2">
        <f t="shared" si="416"/>
        <v>0.12695408518827386</v>
      </c>
      <c r="K8764">
        <v>8759</v>
      </c>
      <c r="L8764" s="8">
        <v>-2.0199228893069601E-4</v>
      </c>
      <c r="M8764" s="8">
        <v>0.22216483472655499</v>
      </c>
    </row>
    <row r="8765" spans="1:13" x14ac:dyDescent="0.55000000000000004">
      <c r="A8765">
        <v>8760</v>
      </c>
      <c r="C8765">
        <f t="shared" si="414"/>
        <v>-9.8993424447450691E-3</v>
      </c>
      <c r="D8765">
        <f t="shared" si="415"/>
        <v>8.0058774725715629E-6</v>
      </c>
      <c r="E8765" s="2">
        <f t="shared" si="416"/>
        <v>7.2183787942918243E-2</v>
      </c>
      <c r="K8765">
        <v>8760</v>
      </c>
      <c r="L8765" s="8">
        <v>-2.3472466602383199E-4</v>
      </c>
      <c r="M8765" s="8">
        <v>0.25877106519799897</v>
      </c>
    </row>
    <row r="8766" spans="1:13" x14ac:dyDescent="0.55000000000000004">
      <c r="A8766">
        <v>8761</v>
      </c>
      <c r="C8766">
        <f t="shared" si="414"/>
        <v>0.11682717444225714</v>
      </c>
      <c r="D8766">
        <f t="shared" si="415"/>
        <v>-1.068245875900582E-4</v>
      </c>
      <c r="E8766" s="2">
        <f t="shared" si="416"/>
        <v>1.2936628967126964E-2</v>
      </c>
      <c r="K8766">
        <v>8761</v>
      </c>
      <c r="L8766" s="8">
        <v>-2.0866879438518501E-4</v>
      </c>
      <c r="M8766" s="8">
        <v>0.23056647709146</v>
      </c>
    </row>
    <row r="8767" spans="1:13" x14ac:dyDescent="0.55000000000000004">
      <c r="A8767">
        <v>8762</v>
      </c>
      <c r="C8767">
        <f t="shared" si="414"/>
        <v>0.21423253306570281</v>
      </c>
      <c r="D8767">
        <f t="shared" si="415"/>
        <v>-1.9484433285123128E-4</v>
      </c>
      <c r="E8767" s="2">
        <f t="shared" si="416"/>
        <v>4.8465891494232404E-3</v>
      </c>
      <c r="K8767">
        <v>8762</v>
      </c>
      <c r="L8767" s="8">
        <v>-1.3035052870554801E-4</v>
      </c>
      <c r="M8767" s="8">
        <v>0.14461508446678301</v>
      </c>
    </row>
    <row r="8768" spans="1:13" x14ac:dyDescent="0.55000000000000004">
      <c r="A8768">
        <v>8763</v>
      </c>
      <c r="C8768">
        <f t="shared" si="414"/>
        <v>0.25787004155316151</v>
      </c>
      <c r="D8768">
        <f t="shared" si="415"/>
        <v>-2.3396225755941495E-4</v>
      </c>
      <c r="E8768" s="2">
        <f t="shared" si="416"/>
        <v>5.5425446085758223E-2</v>
      </c>
      <c r="K8768">
        <v>8763</v>
      </c>
      <c r="L8768" s="8">
        <v>-1.9385164475633002E-5</v>
      </c>
      <c r="M8768" s="8">
        <v>2.2443946810547601E-2</v>
      </c>
    </row>
    <row r="8769" spans="1:13" x14ac:dyDescent="0.55000000000000004">
      <c r="A8769">
        <v>8764</v>
      </c>
      <c r="C8769">
        <f t="shared" si="414"/>
        <v>0.23678760508150268</v>
      </c>
      <c r="D8769">
        <f t="shared" si="415"/>
        <v>-2.1436058715468056E-4</v>
      </c>
      <c r="E8769" s="2">
        <f t="shared" si="416"/>
        <v>0.11705705730229833</v>
      </c>
      <c r="K8769">
        <v>8764</v>
      </c>
      <c r="L8769" s="8">
        <v>9.6435334454034001E-5</v>
      </c>
      <c r="M8769" s="8">
        <v>-0.10534841655652701</v>
      </c>
    </row>
    <row r="8770" spans="1:13" x14ac:dyDescent="0.55000000000000004">
      <c r="A8770">
        <v>8765</v>
      </c>
      <c r="C8770">
        <f t="shared" si="414"/>
        <v>0.1562764708214254</v>
      </c>
      <c r="D8770">
        <f t="shared" si="415"/>
        <v>-1.4095892773708458E-4</v>
      </c>
      <c r="E8770" s="2">
        <f t="shared" si="416"/>
        <v>0.13179229567194334</v>
      </c>
      <c r="K8770">
        <v>8765</v>
      </c>
      <c r="L8770" s="8">
        <v>1.8810300562830499E-4</v>
      </c>
      <c r="M8770" s="8">
        <v>-0.20675561546289101</v>
      </c>
    </row>
    <row r="8771" spans="1:13" x14ac:dyDescent="0.55000000000000004">
      <c r="A8771">
        <v>8766</v>
      </c>
      <c r="C8771">
        <f t="shared" si="414"/>
        <v>3.654323643181117E-2</v>
      </c>
      <c r="D8771">
        <f t="shared" si="415"/>
        <v>-3.2179548635930751E-5</v>
      </c>
      <c r="E8771" s="2">
        <f t="shared" si="416"/>
        <v>8.5803780989832878E-2</v>
      </c>
      <c r="K8771">
        <v>8766</v>
      </c>
      <c r="L8771" s="8">
        <v>2.32659112136638E-4</v>
      </c>
      <c r="M8771" s="8">
        <v>-0.25637958785785198</v>
      </c>
    </row>
    <row r="8772" spans="1:13" x14ac:dyDescent="0.55000000000000004">
      <c r="A8772">
        <v>8767</v>
      </c>
      <c r="C8772">
        <f t="shared" si="414"/>
        <v>-9.236158003188033E-2</v>
      </c>
      <c r="D8772">
        <f t="shared" si="415"/>
        <v>8.4676218881775064E-5</v>
      </c>
      <c r="E8772" s="2">
        <f t="shared" si="416"/>
        <v>2.2329361354491057E-2</v>
      </c>
      <c r="K8772">
        <v>8767</v>
      </c>
      <c r="L8772" s="8">
        <v>2.18944300698002E-4</v>
      </c>
      <c r="M8772" s="8">
        <v>-0.24179170201031899</v>
      </c>
    </row>
    <row r="8773" spans="1:13" x14ac:dyDescent="0.55000000000000004">
      <c r="A8773">
        <v>8768</v>
      </c>
      <c r="C8773">
        <f t="shared" si="414"/>
        <v>-0.19808558673520707</v>
      </c>
      <c r="D8773">
        <f t="shared" si="415"/>
        <v>1.8028004029323289E-4</v>
      </c>
      <c r="E8773" s="2">
        <f t="shared" si="416"/>
        <v>9.8847374510994566E-4</v>
      </c>
      <c r="K8773">
        <v>8768</v>
      </c>
      <c r="L8773" s="8">
        <v>1.5039353091771799E-4</v>
      </c>
      <c r="M8773" s="8">
        <v>-0.16664558442747901</v>
      </c>
    </row>
    <row r="8774" spans="1:13" x14ac:dyDescent="0.55000000000000004">
      <c r="A8774">
        <v>8769</v>
      </c>
      <c r="C8774">
        <f t="shared" ref="C8774:C8837" si="417">$D$1*COS($B$2*(A8774-$L$2)+$B$1)</f>
        <v>-0.25409428648087756</v>
      </c>
      <c r="D8774">
        <f t="shared" ref="D8774:D8837" si="418">$D$2*COS($B$2*(A8774-$L$3)+$B$3)</f>
        <v>2.3063737159282978E-4</v>
      </c>
      <c r="E8774" s="2">
        <f t="shared" ref="E8774:E8837" si="419">(M8774-C8774)^2</f>
        <v>4.1751664323953872E-2</v>
      </c>
      <c r="K8774">
        <v>8769</v>
      </c>
      <c r="L8774" s="8">
        <v>4.4175768345358701E-5</v>
      </c>
      <c r="M8774" s="8">
        <v>-4.9762046430625401E-2</v>
      </c>
    </row>
    <row r="8775" spans="1:13" x14ac:dyDescent="0.55000000000000004">
      <c r="A8775">
        <v>8770</v>
      </c>
      <c r="C8775">
        <f t="shared" si="417"/>
        <v>-0.24633067620360793</v>
      </c>
      <c r="D8775">
        <f t="shared" si="418"/>
        <v>2.2310958407375668E-4</v>
      </c>
      <c r="E8775" s="2">
        <f t="shared" si="419"/>
        <v>0.10622083557218701</v>
      </c>
      <c r="K8775">
        <v>8770</v>
      </c>
      <c r="L8775" s="8">
        <v>-7.3106089455666698E-5</v>
      </c>
      <c r="M8775" s="8">
        <v>7.9584704796103398E-2</v>
      </c>
    </row>
    <row r="8776" spans="1:13" x14ac:dyDescent="0.55000000000000004">
      <c r="A8776">
        <v>8771</v>
      </c>
      <c r="C8776">
        <f t="shared" si="417"/>
        <v>-0.17674325843863584</v>
      </c>
      <c r="D8776">
        <f t="shared" si="418"/>
        <v>1.5958599372970647E-4</v>
      </c>
      <c r="E8776" s="2">
        <f t="shared" si="419"/>
        <v>0.13376737985696802</v>
      </c>
      <c r="K8776">
        <v>8771</v>
      </c>
      <c r="L8776" s="8">
        <v>-1.72078073635266E-4</v>
      </c>
      <c r="M8776" s="8">
        <v>0.188998972998982</v>
      </c>
    </row>
    <row r="8777" spans="1:13" x14ac:dyDescent="0.55000000000000004">
      <c r="A8777">
        <v>8772</v>
      </c>
      <c r="C8777">
        <f t="shared" si="417"/>
        <v>-6.2797008257860276E-2</v>
      </c>
      <c r="D8777">
        <f t="shared" si="418"/>
        <v>5.6009682765348625E-5</v>
      </c>
      <c r="E8777" s="2">
        <f t="shared" si="419"/>
        <v>9.8517066286845353E-2</v>
      </c>
      <c r="K8777">
        <v>8772</v>
      </c>
      <c r="L8777" s="8">
        <v>-2.2795203677804501E-4</v>
      </c>
      <c r="M8777" s="8">
        <v>0.25107727594975898</v>
      </c>
    </row>
    <row r="8778" spans="1:13" x14ac:dyDescent="0.55000000000000004">
      <c r="A8778">
        <v>8773</v>
      </c>
      <c r="C8778">
        <f t="shared" si="417"/>
        <v>6.6909967339728815E-2</v>
      </c>
      <c r="D8778">
        <f t="shared" si="418"/>
        <v>-6.1623877982672258E-5</v>
      </c>
      <c r="E8778" s="2">
        <f t="shared" si="419"/>
        <v>3.3621531446986513E-2</v>
      </c>
      <c r="K8778">
        <v>8773</v>
      </c>
      <c r="L8778" s="8">
        <v>-2.2673399819798999E-4</v>
      </c>
      <c r="M8778" s="8">
        <v>0.25027171756857702</v>
      </c>
    </row>
    <row r="8779" spans="1:13" x14ac:dyDescent="0.55000000000000004">
      <c r="A8779">
        <v>8774</v>
      </c>
      <c r="C8779">
        <f t="shared" si="417"/>
        <v>0.17982395148525412</v>
      </c>
      <c r="D8779">
        <f t="shared" si="418"/>
        <v>-1.6379114428532763E-4</v>
      </c>
      <c r="E8779" s="2">
        <f t="shared" si="419"/>
        <v>4.8443040230585488E-5</v>
      </c>
      <c r="K8779">
        <v>8774</v>
      </c>
      <c r="L8779" s="8">
        <v>-1.6872902321364E-4</v>
      </c>
      <c r="M8779" s="8">
        <v>0.18678405494932601</v>
      </c>
    </row>
    <row r="8780" spans="1:13" x14ac:dyDescent="0.55000000000000004">
      <c r="A8780">
        <v>8775</v>
      </c>
      <c r="C8780">
        <f t="shared" si="417"/>
        <v>0.2476059141961319</v>
      </c>
      <c r="D8780">
        <f t="shared" si="418"/>
        <v>-2.2485028581575525E-4</v>
      </c>
      <c r="E8780" s="2">
        <f t="shared" si="419"/>
        <v>2.9272043761121535E-2</v>
      </c>
      <c r="K8780">
        <v>8775</v>
      </c>
      <c r="L8780" s="8">
        <v>-6.8464817646564903E-5</v>
      </c>
      <c r="M8780" s="8">
        <v>7.65151670438632E-2</v>
      </c>
    </row>
    <row r="8781" spans="1:13" x14ac:dyDescent="0.55000000000000004">
      <c r="A8781">
        <v>8776</v>
      </c>
      <c r="C8781">
        <f t="shared" si="417"/>
        <v>0.25324401156234405</v>
      </c>
      <c r="D8781">
        <f t="shared" si="418"/>
        <v>-2.294767450744031E-4</v>
      </c>
      <c r="E8781" s="2">
        <f t="shared" si="419"/>
        <v>9.373482163340105E-2</v>
      </c>
      <c r="K8781">
        <v>8776</v>
      </c>
      <c r="L8781" s="8">
        <v>4.8946826224985999E-5</v>
      </c>
      <c r="M8781" s="8">
        <v>-5.2917419113371597E-2</v>
      </c>
    </row>
    <row r="8782" spans="1:13" x14ac:dyDescent="0.55000000000000004">
      <c r="A8782">
        <v>8777</v>
      </c>
      <c r="C8782">
        <f t="shared" si="417"/>
        <v>0.19532319998910758</v>
      </c>
      <c r="D8782">
        <f t="shared" si="418"/>
        <v>-1.7650937830762799E-4</v>
      </c>
      <c r="E8782" s="2">
        <f t="shared" si="419"/>
        <v>0.13280172457508108</v>
      </c>
      <c r="K8782">
        <v>8777</v>
      </c>
      <c r="L8782" s="8">
        <v>1.5409943382442299E-4</v>
      </c>
      <c r="M8782" s="8">
        <v>-0.169096509377827</v>
      </c>
    </row>
    <row r="8783" spans="1:13" x14ac:dyDescent="0.55000000000000004">
      <c r="A8783">
        <v>8778</v>
      </c>
      <c r="C8783">
        <f t="shared" si="417"/>
        <v>8.8380382304208832E-2</v>
      </c>
      <c r="D8783">
        <f t="shared" si="418"/>
        <v>-7.9241878107405212E-5</v>
      </c>
      <c r="E8783" s="2">
        <f t="shared" si="419"/>
        <v>0.1097628123088473</v>
      </c>
      <c r="K8783">
        <v>8778</v>
      </c>
      <c r="L8783" s="8">
        <v>2.2065688225905001E-4</v>
      </c>
      <c r="M8783" s="8">
        <v>-0.242924329870018</v>
      </c>
    </row>
    <row r="8784" spans="1:13" x14ac:dyDescent="0.55000000000000004">
      <c r="A8784">
        <v>8779</v>
      </c>
      <c r="C8784">
        <f t="shared" si="417"/>
        <v>-4.0744048428398863E-2</v>
      </c>
      <c r="D8784">
        <f t="shared" si="418"/>
        <v>3.7913663211513629E-5</v>
      </c>
      <c r="E8784" s="2">
        <f t="shared" si="419"/>
        <v>4.6296492126918783E-2</v>
      </c>
      <c r="L8784" s="8">
        <v>2.3194944567597801E-4</v>
      </c>
      <c r="M8784" s="8">
        <v>-0.25591024495312897</v>
      </c>
    </row>
    <row r="8785" spans="1:13" x14ac:dyDescent="0.55000000000000004">
      <c r="A8785">
        <v>8780</v>
      </c>
      <c r="C8785">
        <f t="shared" si="417"/>
        <v>-0.15964258182187704</v>
      </c>
      <c r="D8785">
        <f t="shared" si="418"/>
        <v>1.4555367422095446E-4</v>
      </c>
      <c r="E8785" s="2">
        <f t="shared" si="419"/>
        <v>2.0393596501288619E-3</v>
      </c>
      <c r="L8785" s="8">
        <v>1.85148831513461E-4</v>
      </c>
      <c r="M8785" s="8">
        <v>-0.20480185163582401</v>
      </c>
    </row>
    <row r="8786" spans="1:13" x14ac:dyDescent="0.55000000000000004">
      <c r="A8786">
        <v>8781</v>
      </c>
      <c r="C8786">
        <f t="shared" si="417"/>
        <v>-0.23847419217669513</v>
      </c>
      <c r="D8786">
        <f t="shared" si="418"/>
        <v>2.1666278102895747E-4</v>
      </c>
      <c r="E8786" s="2">
        <f t="shared" si="419"/>
        <v>1.8516304412231399E-2</v>
      </c>
      <c r="L8786" s="8">
        <v>9.1976543918434301E-5</v>
      </c>
      <c r="M8786" s="8">
        <v>-0.10239956407787799</v>
      </c>
    </row>
    <row r="8787" spans="1:13" x14ac:dyDescent="0.55000000000000004">
      <c r="A8787">
        <v>8782</v>
      </c>
      <c r="C8787">
        <f t="shared" si="417"/>
        <v>-0.2574538069322983</v>
      </c>
      <c r="D8787">
        <f t="shared" si="418"/>
        <v>2.3339409668775919E-4</v>
      </c>
      <c r="E8787" s="2">
        <f t="shared" si="419"/>
        <v>8.0147385882802444E-2</v>
      </c>
      <c r="L8787" s="8">
        <v>-2.42318396820192E-5</v>
      </c>
      <c r="M8787" s="8">
        <v>2.5649329544149901E-2</v>
      </c>
    </row>
    <row r="8788" spans="1:13" x14ac:dyDescent="0.55000000000000004">
      <c r="A8788">
        <v>8783</v>
      </c>
      <c r="C8788">
        <f t="shared" si="417"/>
        <v>-0.21181794284573369</v>
      </c>
      <c r="D8788">
        <f t="shared" si="418"/>
        <v>1.9154841363712901E-4</v>
      </c>
      <c r="E8788" s="2">
        <f t="shared" si="419"/>
        <v>4.4866840911398503E-2</v>
      </c>
    </row>
    <row r="8789" spans="1:13" x14ac:dyDescent="0.55000000000000004">
      <c r="A8789">
        <v>8784</v>
      </c>
      <c r="C8789">
        <f t="shared" si="417"/>
        <v>-0.11302023987247088</v>
      </c>
      <c r="D8789">
        <f t="shared" si="418"/>
        <v>1.0162811628340754E-4</v>
      </c>
      <c r="E8789" s="2">
        <f t="shared" si="419"/>
        <v>1.2773574620830857E-2</v>
      </c>
    </row>
    <row r="8790" spans="1:13" x14ac:dyDescent="0.55000000000000004">
      <c r="A8790">
        <v>8785</v>
      </c>
      <c r="C8790">
        <f t="shared" si="417"/>
        <v>1.414316103114599E-2</v>
      </c>
      <c r="D8790">
        <f t="shared" si="418"/>
        <v>-1.3798696106725611E-5</v>
      </c>
      <c r="E8790" s="2">
        <f t="shared" si="419"/>
        <v>2.0002900395292651E-4</v>
      </c>
    </row>
    <row r="8791" spans="1:13" x14ac:dyDescent="0.55000000000000004">
      <c r="A8791">
        <v>8786</v>
      </c>
      <c r="C8791">
        <f t="shared" si="417"/>
        <v>0.13775692663012604</v>
      </c>
      <c r="D8791">
        <f t="shared" si="418"/>
        <v>-1.2576232662750696E-4</v>
      </c>
      <c r="E8791" s="2">
        <f t="shared" si="419"/>
        <v>1.8976970834577927E-2</v>
      </c>
    </row>
    <row r="8792" spans="1:13" x14ac:dyDescent="0.55000000000000004">
      <c r="A8792">
        <v>8787</v>
      </c>
      <c r="C8792">
        <f t="shared" si="417"/>
        <v>0.22679660733056667</v>
      </c>
      <c r="D8792">
        <f t="shared" si="418"/>
        <v>-2.0616226402429854E-4</v>
      </c>
      <c r="E8792" s="2">
        <f t="shared" si="419"/>
        <v>5.1436701096655248E-2</v>
      </c>
    </row>
    <row r="8793" spans="1:13" x14ac:dyDescent="0.55000000000000004">
      <c r="A8793">
        <v>8788</v>
      </c>
      <c r="C8793">
        <f t="shared" si="417"/>
        <v>0.25891512008421225</v>
      </c>
      <c r="D8793">
        <f t="shared" si="418"/>
        <v>-2.3481981870672136E-4</v>
      </c>
      <c r="E8793" s="2">
        <f t="shared" si="419"/>
        <v>6.7037039408222046E-2</v>
      </c>
    </row>
    <row r="8794" spans="1:13" x14ac:dyDescent="0.55000000000000004">
      <c r="A8794">
        <v>8789</v>
      </c>
      <c r="C8794">
        <f t="shared" si="417"/>
        <v>0.22605139519626724</v>
      </c>
      <c r="D8794">
        <f t="shared" si="418"/>
        <v>-2.0454254850449025E-4</v>
      </c>
      <c r="E8794" s="2">
        <f t="shared" si="419"/>
        <v>5.1099233270178991E-2</v>
      </c>
    </row>
    <row r="8795" spans="1:13" x14ac:dyDescent="0.55000000000000004">
      <c r="A8795">
        <v>8790</v>
      </c>
      <c r="C8795">
        <f t="shared" si="417"/>
        <v>0.13645353489939971</v>
      </c>
      <c r="D8795">
        <f t="shared" si="418"/>
        <v>-1.2292941004244369E-4</v>
      </c>
      <c r="E8795" s="2">
        <f t="shared" si="419"/>
        <v>1.8619567186541695E-2</v>
      </c>
    </row>
    <row r="8796" spans="1:13" x14ac:dyDescent="0.55000000000000004">
      <c r="A8796">
        <v>8791</v>
      </c>
      <c r="C8796">
        <f t="shared" si="417"/>
        <v>1.2608713555087187E-2</v>
      </c>
      <c r="D8796">
        <f t="shared" si="418"/>
        <v>-1.046358080611451E-5</v>
      </c>
      <c r="E8796" s="2">
        <f t="shared" si="419"/>
        <v>1.5897965751423935E-4</v>
      </c>
    </row>
    <row r="8797" spans="1:13" x14ac:dyDescent="0.55000000000000004">
      <c r="A8797">
        <v>8792</v>
      </c>
      <c r="C8797">
        <f t="shared" si="417"/>
        <v>-0.11440062912095787</v>
      </c>
      <c r="D8797">
        <f t="shared" si="418"/>
        <v>1.046283866577658E-4</v>
      </c>
      <c r="E8797" s="2">
        <f t="shared" si="419"/>
        <v>1.3087503943270955E-2</v>
      </c>
    </row>
    <row r="8798" spans="1:13" x14ac:dyDescent="0.55000000000000004">
      <c r="A8798">
        <v>8793</v>
      </c>
      <c r="C8798">
        <f t="shared" si="417"/>
        <v>-0.21269782526157538</v>
      </c>
      <c r="D8798">
        <f t="shared" si="418"/>
        <v>1.9346083446195218E-4</v>
      </c>
      <c r="E8798" s="2">
        <f t="shared" si="419"/>
        <v>4.5240364871003656E-2</v>
      </c>
    </row>
    <row r="8799" spans="1:13" x14ac:dyDescent="0.55000000000000004">
      <c r="A8799">
        <v>8794</v>
      </c>
      <c r="C8799">
        <f t="shared" si="417"/>
        <v>-0.2576123505759681</v>
      </c>
      <c r="D8799">
        <f t="shared" si="418"/>
        <v>2.3373869064702605E-4</v>
      </c>
      <c r="E8799" s="2">
        <f t="shared" si="419"/>
        <v>6.6364123169275493E-2</v>
      </c>
    </row>
    <row r="8800" spans="1:13" x14ac:dyDescent="0.55000000000000004">
      <c r="A8800">
        <v>8795</v>
      </c>
      <c r="C8800">
        <f t="shared" si="417"/>
        <v>-0.23787160593478787</v>
      </c>
      <c r="D8800">
        <f t="shared" si="418"/>
        <v>2.1535306230174205E-4</v>
      </c>
      <c r="E8800" s="2">
        <f t="shared" si="419"/>
        <v>5.6582900909995008E-2</v>
      </c>
    </row>
    <row r="8801" spans="1:5" x14ac:dyDescent="0.55000000000000004">
      <c r="A8801">
        <v>8796</v>
      </c>
      <c r="C8801">
        <f t="shared" si="417"/>
        <v>-0.15843010213997896</v>
      </c>
      <c r="D8801">
        <f t="shared" si="418"/>
        <v>1.4291835460143593E-4</v>
      </c>
      <c r="E8801" s="2">
        <f t="shared" si="419"/>
        <v>2.5100097264084166E-2</v>
      </c>
    </row>
    <row r="8802" spans="1:5" x14ac:dyDescent="0.55000000000000004">
      <c r="A8802">
        <v>8797</v>
      </c>
      <c r="C8802">
        <f t="shared" si="417"/>
        <v>-3.922598214962246E-2</v>
      </c>
      <c r="D8802">
        <f t="shared" si="418"/>
        <v>3.4614152376061033E-5</v>
      </c>
      <c r="E8802" s="2">
        <f t="shared" si="419"/>
        <v>1.5386776756025E-3</v>
      </c>
    </row>
    <row r="8803" spans="1:5" x14ac:dyDescent="0.55000000000000004">
      <c r="A8803">
        <v>8798</v>
      </c>
      <c r="C8803">
        <f t="shared" si="417"/>
        <v>8.982303254218893E-2</v>
      </c>
      <c r="D8803">
        <f t="shared" si="418"/>
        <v>-8.2377472487263454E-5</v>
      </c>
      <c r="E8803" s="2">
        <f t="shared" si="419"/>
        <v>8.0681771750751308E-3</v>
      </c>
    </row>
    <row r="8804" spans="1:5" x14ac:dyDescent="0.55000000000000004">
      <c r="A8804">
        <v>8799</v>
      </c>
      <c r="C8804">
        <f t="shared" si="417"/>
        <v>0.19632835938521262</v>
      </c>
      <c r="D8804">
        <f t="shared" si="418"/>
        <v>-1.786940881356329E-4</v>
      </c>
      <c r="E8804" s="2">
        <f t="shared" si="419"/>
        <v>3.8544824698889202E-2</v>
      </c>
    </row>
    <row r="8805" spans="1:5" x14ac:dyDescent="0.55000000000000004">
      <c r="A8805">
        <v>8800</v>
      </c>
      <c r="C8805">
        <f t="shared" si="417"/>
        <v>0.25355940629601498</v>
      </c>
      <c r="D8805">
        <f t="shared" si="418"/>
        <v>-2.3016225423447994E-4</v>
      </c>
      <c r="E8805" s="2">
        <f t="shared" si="419"/>
        <v>6.4292372521187593E-2</v>
      </c>
    </row>
    <row r="8806" spans="1:5" x14ac:dyDescent="0.55000000000000004">
      <c r="A8806">
        <v>8801</v>
      </c>
      <c r="C8806">
        <f t="shared" si="417"/>
        <v>0.24715238683473761</v>
      </c>
      <c r="D8806">
        <f t="shared" si="418"/>
        <v>-2.2386454595585761E-4</v>
      </c>
      <c r="E8806" s="2">
        <f t="shared" si="419"/>
        <v>6.1084302318107783E-2</v>
      </c>
    </row>
    <row r="8807" spans="1:5" x14ac:dyDescent="0.55000000000000004">
      <c r="A8807">
        <v>8802</v>
      </c>
      <c r="C8807">
        <f t="shared" si="417"/>
        <v>0.17871532783963254</v>
      </c>
      <c r="D8807">
        <f t="shared" si="418"/>
        <v>-1.6138155533502449E-4</v>
      </c>
      <c r="E8807" s="2">
        <f t="shared" si="419"/>
        <v>3.1939168404827335E-2</v>
      </c>
    </row>
    <row r="8808" spans="1:5" x14ac:dyDescent="0.55000000000000004">
      <c r="A8808">
        <v>8803</v>
      </c>
      <c r="C8808">
        <f t="shared" si="417"/>
        <v>6.5424488575875808E-2</v>
      </c>
      <c r="D8808">
        <f t="shared" si="418"/>
        <v>-5.8395195977352726E-5</v>
      </c>
      <c r="E8808" s="2">
        <f t="shared" si="419"/>
        <v>4.2803637054149041E-3</v>
      </c>
    </row>
    <row r="8809" spans="1:5" x14ac:dyDescent="0.55000000000000004">
      <c r="A8809">
        <v>8804</v>
      </c>
      <c r="C8809">
        <f t="shared" si="417"/>
        <v>-6.4286518281625557E-2</v>
      </c>
      <c r="D8809">
        <f t="shared" si="418"/>
        <v>5.924712669756624E-5</v>
      </c>
      <c r="E8809" s="2">
        <f t="shared" si="419"/>
        <v>4.1327564327737773E-3</v>
      </c>
    </row>
    <row r="8810" spans="1:5" x14ac:dyDescent="0.55000000000000004">
      <c r="A8810">
        <v>8805</v>
      </c>
      <c r="C8810">
        <f t="shared" si="417"/>
        <v>-0.17786296410272848</v>
      </c>
      <c r="D8810">
        <f t="shared" si="418"/>
        <v>1.6201966940173918E-4</v>
      </c>
      <c r="E8810" s="2">
        <f t="shared" si="419"/>
        <v>3.1635233999408478E-2</v>
      </c>
    </row>
    <row r="8811" spans="1:5" x14ac:dyDescent="0.55000000000000004">
      <c r="A8811">
        <v>8806</v>
      </c>
      <c r="C8811">
        <f t="shared" si="417"/>
        <v>-0.24679955498786343</v>
      </c>
      <c r="D8811">
        <f t="shared" si="418"/>
        <v>2.2412869018973724E-4</v>
      </c>
      <c r="E8811" s="2">
        <f t="shared" si="419"/>
        <v>6.0910020342207424E-2</v>
      </c>
    </row>
    <row r="8812" spans="1:5" x14ac:dyDescent="0.55000000000000004">
      <c r="A8812">
        <v>8807</v>
      </c>
      <c r="C8812">
        <f t="shared" si="417"/>
        <v>-0.2537946596929046</v>
      </c>
      <c r="D8812">
        <f t="shared" si="418"/>
        <v>2.2998613399805709E-4</v>
      </c>
      <c r="E8812" s="2">
        <f t="shared" si="419"/>
        <v>6.4411729288637254E-2</v>
      </c>
    </row>
    <row r="8813" spans="1:5" x14ac:dyDescent="0.55000000000000004">
      <c r="A8813">
        <v>8808</v>
      </c>
      <c r="C8813">
        <f t="shared" si="417"/>
        <v>-0.19709265438443827</v>
      </c>
      <c r="D8813">
        <f t="shared" si="418"/>
        <v>1.7812190589815637E-4</v>
      </c>
      <c r="E8813" s="2">
        <f t="shared" si="419"/>
        <v>3.8845514412303633E-2</v>
      </c>
    </row>
    <row r="8814" spans="1:5" x14ac:dyDescent="0.55000000000000004">
      <c r="A8814">
        <v>8809</v>
      </c>
      <c r="C8814">
        <f t="shared" si="417"/>
        <v>-9.0924547208259598E-2</v>
      </c>
      <c r="D8814">
        <f t="shared" si="418"/>
        <v>8.1552833929005123E-5</v>
      </c>
      <c r="E8814" s="2">
        <f t="shared" si="419"/>
        <v>8.2672732850270284E-3</v>
      </c>
    </row>
    <row r="8815" spans="1:5" x14ac:dyDescent="0.55000000000000004">
      <c r="A8815">
        <v>8810</v>
      </c>
      <c r="C8815">
        <f t="shared" si="417"/>
        <v>3.8063704779803573E-2</v>
      </c>
      <c r="D8815">
        <f t="shared" si="418"/>
        <v>-3.5484280358979997E-5</v>
      </c>
      <c r="E8815" s="2">
        <f t="shared" si="419"/>
        <v>1.4488456215640414E-3</v>
      </c>
    </row>
    <row r="8816" spans="1:5" x14ac:dyDescent="0.55000000000000004">
      <c r="A8816">
        <v>8811</v>
      </c>
      <c r="C8816">
        <f t="shared" si="417"/>
        <v>0.15749876918737329</v>
      </c>
      <c r="D8816">
        <f t="shared" si="418"/>
        <v>-1.4361558822614554E-4</v>
      </c>
      <c r="E8816" s="2">
        <f t="shared" si="419"/>
        <v>2.4805862295537488E-2</v>
      </c>
    </row>
    <row r="8817" spans="1:5" x14ac:dyDescent="0.55000000000000004">
      <c r="A8817">
        <v>8812</v>
      </c>
      <c r="C8817">
        <f t="shared" si="417"/>
        <v>0.23740496233955838</v>
      </c>
      <c r="D8817">
        <f t="shared" si="418"/>
        <v>-2.1570241062495886E-4</v>
      </c>
      <c r="E8817" s="2">
        <f t="shared" si="419"/>
        <v>5.6361116143447132E-2</v>
      </c>
    </row>
    <row r="8818" spans="1:5" x14ac:dyDescent="0.55000000000000004">
      <c r="A8818">
        <v>8813</v>
      </c>
      <c r="C8818">
        <f t="shared" si="417"/>
        <v>0.25772751404407324</v>
      </c>
      <c r="D8818">
        <f t="shared" si="418"/>
        <v>-2.3365247460297264E-4</v>
      </c>
      <c r="E8818" s="2">
        <f t="shared" si="419"/>
        <v>6.6423471495337963E-2</v>
      </c>
    </row>
    <row r="8819" spans="1:5" x14ac:dyDescent="0.55000000000000004">
      <c r="A8819">
        <v>8814</v>
      </c>
      <c r="C8819">
        <f t="shared" si="417"/>
        <v>0.21336589219062044</v>
      </c>
      <c r="D8819">
        <f t="shared" si="418"/>
        <v>-1.9296069246098091E-4</v>
      </c>
      <c r="E8819" s="2">
        <f t="shared" si="419"/>
        <v>4.5525003950299466E-2</v>
      </c>
    </row>
    <row r="8820" spans="1:5" x14ac:dyDescent="0.55000000000000004">
      <c r="A8820">
        <v>8815</v>
      </c>
      <c r="C8820">
        <f t="shared" si="417"/>
        <v>0.11545392879312553</v>
      </c>
      <c r="D8820">
        <f t="shared" si="418"/>
        <v>-1.0383984379962233E-4</v>
      </c>
      <c r="E8820" s="2">
        <f t="shared" si="419"/>
        <v>1.3329609673768101E-2</v>
      </c>
    </row>
    <row r="8821" spans="1:5" x14ac:dyDescent="0.55000000000000004">
      <c r="A8821">
        <v>8816</v>
      </c>
      <c r="C8821">
        <f t="shared" si="417"/>
        <v>-1.1434537155715536E-2</v>
      </c>
      <c r="D8821">
        <f t="shared" si="418"/>
        <v>1.1342616885200786E-5</v>
      </c>
      <c r="E8821" s="2">
        <f t="shared" si="419"/>
        <v>1.3074863996543912E-4</v>
      </c>
    </row>
    <row r="8822" spans="1:5" x14ac:dyDescent="0.55000000000000004">
      <c r="A8822">
        <v>8817</v>
      </c>
      <c r="C8822">
        <f t="shared" si="417"/>
        <v>-0.13545317529939158</v>
      </c>
      <c r="D8822">
        <f t="shared" si="418"/>
        <v>1.2367831981523254E-4</v>
      </c>
      <c r="E8822" s="2">
        <f t="shared" si="419"/>
        <v>1.8347562698687703E-2</v>
      </c>
    </row>
    <row r="8823" spans="1:5" x14ac:dyDescent="0.55000000000000004">
      <c r="A8823">
        <v>8818</v>
      </c>
      <c r="C8823">
        <f t="shared" si="417"/>
        <v>-0.22547592156931737</v>
      </c>
      <c r="D8823">
        <f t="shared" si="418"/>
        <v>2.0497337140377718E-4</v>
      </c>
      <c r="E8823" s="2">
        <f t="shared" si="419"/>
        <v>5.0839391207532954E-2</v>
      </c>
    </row>
    <row r="8824" spans="1:5" x14ac:dyDescent="0.55000000000000004">
      <c r="A8824">
        <v>8819</v>
      </c>
      <c r="C8824">
        <f t="shared" si="417"/>
        <v>-0.25890896418067466</v>
      </c>
      <c r="D8824">
        <f t="shared" si="418"/>
        <v>2.3482442726583579E-4</v>
      </c>
      <c r="E8824" s="2">
        <f t="shared" si="419"/>
        <v>6.703385173310987E-2</v>
      </c>
    </row>
    <row r="8825" spans="1:5" x14ac:dyDescent="0.55000000000000004">
      <c r="A8825">
        <v>8820</v>
      </c>
      <c r="C8825">
        <f t="shared" si="417"/>
        <v>-0.22736131415243854</v>
      </c>
      <c r="D8825">
        <f t="shared" si="418"/>
        <v>2.0573950159201226E-4</v>
      </c>
      <c r="E8825" s="2">
        <f t="shared" si="419"/>
        <v>5.1693167173123854E-2</v>
      </c>
    </row>
    <row r="8826" spans="1:5" x14ac:dyDescent="0.55000000000000004">
      <c r="A8826">
        <v>8821</v>
      </c>
      <c r="C8826">
        <f t="shared" si="417"/>
        <v>-0.13875076666822123</v>
      </c>
      <c r="D8826">
        <f t="shared" si="418"/>
        <v>1.2501829766321026E-4</v>
      </c>
      <c r="E8826" s="2">
        <f t="shared" si="419"/>
        <v>1.9251775251019169E-2</v>
      </c>
    </row>
    <row r="8827" spans="1:5" x14ac:dyDescent="0.55000000000000004">
      <c r="A8827">
        <v>8822</v>
      </c>
      <c r="C8827">
        <f t="shared" si="417"/>
        <v>-1.5316701384388403E-2</v>
      </c>
      <c r="D8827">
        <f t="shared" si="418"/>
        <v>1.2920136197570754E-5</v>
      </c>
      <c r="E8827" s="2">
        <f t="shared" si="419"/>
        <v>2.3460134129852563E-4</v>
      </c>
    </row>
    <row r="8828" spans="1:5" x14ac:dyDescent="0.55000000000000004">
      <c r="A8828">
        <v>8823</v>
      </c>
      <c r="C8828">
        <f t="shared" si="417"/>
        <v>0.11196153309647708</v>
      </c>
      <c r="D8828">
        <f t="shared" si="418"/>
        <v>-1.0242070711879621E-4</v>
      </c>
      <c r="E8828" s="2">
        <f t="shared" si="419"/>
        <v>1.2535384893313533E-2</v>
      </c>
    </row>
    <row r="8829" spans="1:5" x14ac:dyDescent="0.55000000000000004">
      <c r="A8829">
        <v>8824</v>
      </c>
      <c r="C8829">
        <f t="shared" si="417"/>
        <v>0.21113978273199477</v>
      </c>
      <c r="D8829">
        <f t="shared" si="418"/>
        <v>-1.9205611180555818E-4</v>
      </c>
      <c r="E8829" s="2">
        <f t="shared" si="419"/>
        <v>4.4580007852113954E-2</v>
      </c>
    </row>
    <row r="8830" spans="1:5" x14ac:dyDescent="0.55000000000000004">
      <c r="A8830">
        <v>8825</v>
      </c>
      <c r="C8830">
        <f t="shared" si="417"/>
        <v>0.25732639737528162</v>
      </c>
      <c r="D8830">
        <f t="shared" si="418"/>
        <v>-2.3348948065075824E-4</v>
      </c>
      <c r="E8830" s="2">
        <f t="shared" si="419"/>
        <v>6.6216874786141341E-2</v>
      </c>
    </row>
    <row r="8831" spans="1:5" x14ac:dyDescent="0.55000000000000004">
      <c r="A8831">
        <v>8826</v>
      </c>
      <c r="C8831">
        <f t="shared" si="417"/>
        <v>0.23892951028746467</v>
      </c>
      <c r="D8831">
        <f t="shared" si="418"/>
        <v>-2.1632191142037128E-4</v>
      </c>
      <c r="E8831" s="2">
        <f t="shared" si="419"/>
        <v>5.7087310886207686E-2</v>
      </c>
    </row>
    <row r="8832" spans="1:5" x14ac:dyDescent="0.55000000000000004">
      <c r="A8832">
        <v>8827</v>
      </c>
      <c r="C8832">
        <f t="shared" si="417"/>
        <v>0.16056635235492969</v>
      </c>
      <c r="D8832">
        <f t="shared" si="418"/>
        <v>-1.4486210213026637E-4</v>
      </c>
      <c r="E8832" s="2">
        <f t="shared" si="419"/>
        <v>2.5781553508567437E-2</v>
      </c>
    </row>
    <row r="8833" spans="1:5" x14ac:dyDescent="0.55000000000000004">
      <c r="A8833">
        <v>8828</v>
      </c>
      <c r="C8833">
        <f t="shared" si="417"/>
        <v>4.1904424450024742E-2</v>
      </c>
      <c r="D8833">
        <f t="shared" si="418"/>
        <v>-3.7044958654973756E-5</v>
      </c>
      <c r="E8833" s="2">
        <f t="shared" si="419"/>
        <v>1.7559807884878315E-3</v>
      </c>
    </row>
    <row r="8834" spans="1:5" x14ac:dyDescent="0.55000000000000004">
      <c r="A8834">
        <v>8829</v>
      </c>
      <c r="C8834">
        <f t="shared" si="417"/>
        <v>-8.727463071665198E-2</v>
      </c>
      <c r="D8834">
        <f t="shared" si="418"/>
        <v>8.0069688596944569E-5</v>
      </c>
      <c r="E8834" s="2">
        <f t="shared" si="419"/>
        <v>7.6168611667279734E-3</v>
      </c>
    </row>
    <row r="8835" spans="1:5" x14ac:dyDescent="0.55000000000000004">
      <c r="A8835">
        <v>8830</v>
      </c>
      <c r="C8835">
        <f t="shared" si="417"/>
        <v>-0.19454959317670237</v>
      </c>
      <c r="D8835">
        <f t="shared" si="418"/>
        <v>1.770885317461531E-4</v>
      </c>
      <c r="E8835" s="2">
        <f t="shared" si="419"/>
        <v>3.7849544205220395E-2</v>
      </c>
    </row>
    <row r="8836" spans="1:5" x14ac:dyDescent="0.55000000000000004">
      <c r="A8836">
        <v>8831</v>
      </c>
      <c r="C8836">
        <f t="shared" si="417"/>
        <v>-0.25299670852945072</v>
      </c>
      <c r="D8836">
        <f t="shared" si="418"/>
        <v>2.2966188615715523E-4</v>
      </c>
      <c r="E8836" s="2">
        <f t="shared" si="419"/>
        <v>6.4007334526735848E-2</v>
      </c>
    </row>
    <row r="8837" spans="1:5" x14ac:dyDescent="0.55000000000000004">
      <c r="A8837">
        <v>8832</v>
      </c>
      <c r="C8837">
        <f t="shared" si="417"/>
        <v>-0.24794698278879909</v>
      </c>
      <c r="D8837">
        <f t="shared" si="418"/>
        <v>2.2459494803117421E-4</v>
      </c>
      <c r="E8837" s="2">
        <f t="shared" si="419"/>
        <v>6.1477706274069031E-2</v>
      </c>
    </row>
    <row r="8838" spans="1:5" x14ac:dyDescent="0.55000000000000004">
      <c r="A8838">
        <v>8833</v>
      </c>
      <c r="C8838">
        <f t="shared" ref="C8838:C8901" si="420">$D$1*COS($B$2*(A8838-$L$2)+$B$1)</f>
        <v>-0.18066779067857677</v>
      </c>
      <c r="D8838">
        <f t="shared" ref="D8838:D8901" si="421">$D$2*COS($B$2*(A8838-$L$3)+$B$3)</f>
        <v>1.6315941203770741E-4</v>
      </c>
      <c r="E8838" s="2">
        <f t="shared" ref="E8838:E8901" si="422">(M8838-C8838)^2</f>
        <v>3.2640850588678029E-2</v>
      </c>
    </row>
    <row r="8839" spans="1:5" x14ac:dyDescent="0.55000000000000004">
      <c r="A8839">
        <v>8834</v>
      </c>
      <c r="C8839">
        <f t="shared" si="420"/>
        <v>-6.8044791281816772E-2</v>
      </c>
      <c r="D8839">
        <f t="shared" si="421"/>
        <v>6.0774302749308646E-5</v>
      </c>
      <c r="E8839" s="2">
        <f t="shared" si="422"/>
        <v>4.630093620586008E-3</v>
      </c>
    </row>
    <row r="8840" spans="1:5" x14ac:dyDescent="0.55000000000000004">
      <c r="A8840">
        <v>8835</v>
      </c>
      <c r="C8840">
        <f t="shared" si="420"/>
        <v>6.1656016456280327E-2</v>
      </c>
      <c r="D8840">
        <f t="shared" si="421"/>
        <v>-5.6863875508506426E-5</v>
      </c>
      <c r="E8840" s="2">
        <f t="shared" si="422"/>
        <v>3.8014643652571106E-3</v>
      </c>
    </row>
    <row r="8841" spans="1:5" x14ac:dyDescent="0.55000000000000004">
      <c r="A8841">
        <v>8836</v>
      </c>
      <c r="C8841">
        <f t="shared" si="420"/>
        <v>0.17588246366956153</v>
      </c>
      <c r="D8841">
        <f t="shared" si="421"/>
        <v>-1.6023041960908029E-4</v>
      </c>
      <c r="E8841" s="2">
        <f t="shared" si="422"/>
        <v>3.0934641026474634E-2</v>
      </c>
    </row>
    <row r="8842" spans="1:5" x14ac:dyDescent="0.55000000000000004">
      <c r="A8842">
        <v>8837</v>
      </c>
      <c r="C8842">
        <f t="shared" si="420"/>
        <v>0.24596611980996283</v>
      </c>
      <c r="D8842">
        <f t="shared" si="421"/>
        <v>-2.2338250577704345E-4</v>
      </c>
      <c r="E8842" s="2">
        <f t="shared" si="422"/>
        <v>6.0499332094368988E-2</v>
      </c>
    </row>
    <row r="8843" spans="1:5" x14ac:dyDescent="0.55000000000000004">
      <c r="A8843">
        <v>8838</v>
      </c>
      <c r="C8843">
        <f t="shared" si="420"/>
        <v>0.25431746443250375</v>
      </c>
      <c r="D8843">
        <f t="shared" si="421"/>
        <v>-2.3047029152459505E-4</v>
      </c>
      <c r="E8843" s="2">
        <f t="shared" si="422"/>
        <v>6.4677372715377809E-2</v>
      </c>
    </row>
    <row r="8844" spans="1:5" x14ac:dyDescent="0.55000000000000004">
      <c r="A8844">
        <v>8839</v>
      </c>
      <c r="C8844">
        <f t="shared" si="420"/>
        <v>0.19884048607171709</v>
      </c>
      <c r="D8844">
        <f t="shared" si="421"/>
        <v>-1.7971489202996878E-4</v>
      </c>
      <c r="E8844" s="2">
        <f t="shared" si="422"/>
        <v>3.9537538901236714E-2</v>
      </c>
    </row>
    <row r="8845" spans="1:5" x14ac:dyDescent="0.55000000000000004">
      <c r="A8845">
        <v>8840</v>
      </c>
      <c r="C8845">
        <f t="shared" si="420"/>
        <v>9.3458736931118683E-2</v>
      </c>
      <c r="D8845">
        <f t="shared" si="421"/>
        <v>-8.3854842724525566E-5</v>
      </c>
      <c r="E8845" s="2">
        <f t="shared" si="422"/>
        <v>8.7345355087600478E-3</v>
      </c>
    </row>
    <row r="8846" spans="1:5" x14ac:dyDescent="0.55000000000000004">
      <c r="A8846">
        <v>8841</v>
      </c>
      <c r="C8846">
        <f t="shared" si="420"/>
        <v>-3.537918522532079E-2</v>
      </c>
      <c r="D8846">
        <f t="shared" si="421"/>
        <v>3.3051004584931704E-5</v>
      </c>
      <c r="E8846" s="2">
        <f t="shared" si="422"/>
        <v>1.2516867472075568E-3</v>
      </c>
    </row>
    <row r="8847" spans="1:5" x14ac:dyDescent="0.55000000000000004">
      <c r="A8847">
        <v>8842</v>
      </c>
      <c r="C8847">
        <f t="shared" si="420"/>
        <v>-0.15533767762425948</v>
      </c>
      <c r="D8847">
        <f t="shared" si="421"/>
        <v>1.4166174640347173E-4</v>
      </c>
      <c r="E8847" s="2">
        <f t="shared" si="422"/>
        <v>2.4129794089698366E-2</v>
      </c>
    </row>
    <row r="8848" spans="1:5" x14ac:dyDescent="0.55000000000000004">
      <c r="A8848">
        <v>8843</v>
      </c>
      <c r="C8848">
        <f t="shared" si="420"/>
        <v>-0.23630968719795931</v>
      </c>
      <c r="D8848">
        <f t="shared" si="421"/>
        <v>2.1471837586743275E-4</v>
      </c>
      <c r="E8848" s="2">
        <f t="shared" si="422"/>
        <v>5.5842268263597374E-2</v>
      </c>
    </row>
    <row r="8849" spans="1:5" x14ac:dyDescent="0.55000000000000004">
      <c r="A8849">
        <v>8844</v>
      </c>
      <c r="C8849">
        <f t="shared" si="420"/>
        <v>-0.25797294629796202</v>
      </c>
      <c r="D8849">
        <f t="shared" si="421"/>
        <v>2.338852188929263E-4</v>
      </c>
      <c r="E8849" s="2">
        <f t="shared" si="422"/>
        <v>6.6550041021651199E-2</v>
      </c>
    </row>
    <row r="8850" spans="1:5" x14ac:dyDescent="0.55000000000000004">
      <c r="A8850">
        <v>8845</v>
      </c>
      <c r="C8850">
        <f t="shared" si="420"/>
        <v>-0.21489043351753986</v>
      </c>
      <c r="D8850">
        <f t="shared" si="421"/>
        <v>1.9435180188746688E-4</v>
      </c>
      <c r="E8850" s="2">
        <f t="shared" si="422"/>
        <v>4.6177898417356221E-2</v>
      </c>
    </row>
    <row r="8851" spans="1:5" x14ac:dyDescent="0.55000000000000004">
      <c r="A8851">
        <v>8846</v>
      </c>
      <c r="C8851">
        <f t="shared" si="420"/>
        <v>-0.11787495145483952</v>
      </c>
      <c r="D8851">
        <f t="shared" si="421"/>
        <v>1.0604017921888839E-4</v>
      </c>
      <c r="E8851" s="2">
        <f t="shared" si="422"/>
        <v>1.3894504180480773E-2</v>
      </c>
    </row>
    <row r="8852" spans="1:5" x14ac:dyDescent="0.55000000000000004">
      <c r="A8852">
        <v>8847</v>
      </c>
      <c r="C8852">
        <f t="shared" si="420"/>
        <v>8.724658816188495E-3</v>
      </c>
      <c r="D8852">
        <f t="shared" si="421"/>
        <v>-8.8852932839997172E-6</v>
      </c>
      <c r="E8852" s="2">
        <f t="shared" si="422"/>
        <v>7.6119671458895627E-5</v>
      </c>
    </row>
    <row r="8853" spans="1:5" x14ac:dyDescent="0.55000000000000004">
      <c r="A8853">
        <v>8848</v>
      </c>
      <c r="C8853">
        <f t="shared" si="420"/>
        <v>0.13313456362556952</v>
      </c>
      <c r="D8853">
        <f t="shared" si="421"/>
        <v>-1.2158074445972615E-4</v>
      </c>
      <c r="E8853" s="2">
        <f t="shared" si="422"/>
        <v>1.7724812031770818E-2</v>
      </c>
    </row>
    <row r="8854" spans="1:5" x14ac:dyDescent="0.55000000000000004">
      <c r="A8854">
        <v>8849</v>
      </c>
      <c r="C8854">
        <f t="shared" si="420"/>
        <v>0.22413049921887329</v>
      </c>
      <c r="D8854">
        <f t="shared" si="421"/>
        <v>-2.0376199149481716E-4</v>
      </c>
      <c r="E8854" s="2">
        <f t="shared" si="422"/>
        <v>5.0234480680101362E-2</v>
      </c>
    </row>
    <row r="8855" spans="1:5" x14ac:dyDescent="0.55000000000000004">
      <c r="A8855">
        <v>8850</v>
      </c>
      <c r="C8855">
        <f t="shared" si="420"/>
        <v>0.25887440380431703</v>
      </c>
      <c r="D8855">
        <f t="shared" si="421"/>
        <v>-2.3480327362670862E-4</v>
      </c>
      <c r="E8855" s="2">
        <f t="shared" si="422"/>
        <v>6.7015956945040589E-2</v>
      </c>
    </row>
    <row r="8856" spans="1:5" x14ac:dyDescent="0.55000000000000004">
      <c r="A8856">
        <v>8851</v>
      </c>
      <c r="C8856">
        <f t="shared" si="420"/>
        <v>0.22864628967435557</v>
      </c>
      <c r="D8856">
        <f t="shared" si="421"/>
        <v>-2.0691388333860821E-4</v>
      </c>
      <c r="E8856" s="2">
        <f t="shared" si="422"/>
        <v>5.2279125781849317E-2</v>
      </c>
    </row>
    <row r="8857" spans="1:5" x14ac:dyDescent="0.55000000000000004">
      <c r="A8857">
        <v>8852</v>
      </c>
      <c r="C8857">
        <f t="shared" si="420"/>
        <v>0.14103277632067818</v>
      </c>
      <c r="D8857">
        <f t="shared" si="421"/>
        <v>-1.2709346973399885E-4</v>
      </c>
      <c r="E8857" s="2">
        <f t="shared" si="422"/>
        <v>1.9890243996718442E-2</v>
      </c>
    </row>
    <row r="8858" spans="1:5" x14ac:dyDescent="0.55000000000000004">
      <c r="A8858">
        <v>8853</v>
      </c>
      <c r="C8858">
        <f t="shared" si="420"/>
        <v>1.8023008843797667E-2</v>
      </c>
      <c r="D8858">
        <f t="shared" si="421"/>
        <v>-1.5375274142324768E-5</v>
      </c>
      <c r="E8858" s="2">
        <f t="shared" si="422"/>
        <v>3.2482884778360893E-4</v>
      </c>
    </row>
    <row r="8859" spans="1:5" x14ac:dyDescent="0.55000000000000004">
      <c r="A8859">
        <v>8854</v>
      </c>
      <c r="C8859">
        <f t="shared" si="420"/>
        <v>-0.10951015395799216</v>
      </c>
      <c r="D8859">
        <f t="shared" si="421"/>
        <v>1.0020179117400821E-4</v>
      </c>
      <c r="E8859" s="2">
        <f t="shared" si="422"/>
        <v>1.1992473819903145E-2</v>
      </c>
    </row>
    <row r="8860" spans="1:5" x14ac:dyDescent="0.55000000000000004">
      <c r="A8860">
        <v>8855</v>
      </c>
      <c r="C8860">
        <f t="shared" si="420"/>
        <v>-0.20955857640722145</v>
      </c>
      <c r="D8860">
        <f t="shared" si="421"/>
        <v>1.9063031899184087E-4</v>
      </c>
      <c r="E8860" s="2">
        <f t="shared" si="422"/>
        <v>4.3914796945821268E-2</v>
      </c>
    </row>
    <row r="8861" spans="1:5" x14ac:dyDescent="0.55000000000000004">
      <c r="A8861">
        <v>8856</v>
      </c>
      <c r="C8861">
        <f t="shared" si="420"/>
        <v>-0.25701221332255314</v>
      </c>
      <c r="D8861">
        <f t="shared" si="421"/>
        <v>2.332146549110267E-4</v>
      </c>
      <c r="E8861" s="2">
        <f t="shared" si="422"/>
        <v>6.6055277796957565E-2</v>
      </c>
    </row>
    <row r="8862" spans="1:5" x14ac:dyDescent="0.55000000000000004">
      <c r="A8862">
        <v>8857</v>
      </c>
      <c r="C8862">
        <f t="shared" si="420"/>
        <v>-0.23996120208154154</v>
      </c>
      <c r="D8862">
        <f t="shared" si="421"/>
        <v>2.1726702822243119E-4</v>
      </c>
      <c r="E8862" s="2">
        <f t="shared" si="422"/>
        <v>5.7581378504418412E-2</v>
      </c>
    </row>
    <row r="8863" spans="1:5" x14ac:dyDescent="0.55000000000000004">
      <c r="A8863">
        <v>8858</v>
      </c>
      <c r="C8863">
        <f t="shared" si="420"/>
        <v>-0.16268498710181156</v>
      </c>
      <c r="D8863">
        <f t="shared" si="421"/>
        <v>1.4678995707825999E-4</v>
      </c>
      <c r="E8863" s="2">
        <f t="shared" si="422"/>
        <v>2.6466405028316594E-2</v>
      </c>
    </row>
    <row r="8864" spans="1:5" x14ac:dyDescent="0.55000000000000004">
      <c r="A8864">
        <v>8859</v>
      </c>
      <c r="C8864">
        <f t="shared" si="420"/>
        <v>-4.4578269485557882E-2</v>
      </c>
      <c r="D8864">
        <f t="shared" si="421"/>
        <v>3.9471700792945798E-5</v>
      </c>
      <c r="E8864" s="2">
        <f t="shared" si="422"/>
        <v>1.9872221103270208E-3</v>
      </c>
    </row>
    <row r="8865" spans="1:5" x14ac:dyDescent="0.55000000000000004">
      <c r="A8865">
        <v>8860</v>
      </c>
      <c r="C8865">
        <f t="shared" si="420"/>
        <v>8.4716654136204883E-2</v>
      </c>
      <c r="D8865">
        <f t="shared" si="421"/>
        <v>-7.7753120393959409E-5</v>
      </c>
      <c r="E8865" s="2">
        <f t="shared" si="422"/>
        <v>7.1769114880333596E-3</v>
      </c>
    </row>
    <row r="8866" spans="1:5" x14ac:dyDescent="0.55000000000000004">
      <c r="A8866">
        <v>8861</v>
      </c>
      <c r="C8866">
        <f t="shared" si="420"/>
        <v>0.1927494832551653</v>
      </c>
      <c r="D8866">
        <f t="shared" si="421"/>
        <v>-1.7546354726772075E-4</v>
      </c>
      <c r="E8866" s="2">
        <f t="shared" si="422"/>
        <v>3.7152363295133252E-2</v>
      </c>
    </row>
    <row r="8867" spans="1:5" x14ac:dyDescent="0.55000000000000004">
      <c r="A8867">
        <v>8862</v>
      </c>
      <c r="C8867">
        <f t="shared" si="420"/>
        <v>0.2524062549138229</v>
      </c>
      <c r="D8867">
        <f t="shared" si="421"/>
        <v>-2.2913632225540707E-4</v>
      </c>
      <c r="E8867" s="2">
        <f t="shared" si="422"/>
        <v>6.3708917519621752E-2</v>
      </c>
    </row>
    <row r="8868" spans="1:5" x14ac:dyDescent="0.55000000000000004">
      <c r="A8868">
        <v>8863</v>
      </c>
      <c r="C8868">
        <f t="shared" si="420"/>
        <v>0.24871437689082848</v>
      </c>
      <c r="D8868">
        <f t="shared" si="421"/>
        <v>-2.2530071016744097E-4</v>
      </c>
      <c r="E8868" s="2">
        <f t="shared" si="422"/>
        <v>6.1858841272193078E-2</v>
      </c>
    </row>
    <row r="8869" spans="1:5" x14ac:dyDescent="0.55000000000000004">
      <c r="A8869">
        <v>8864</v>
      </c>
      <c r="C8869">
        <f t="shared" si="420"/>
        <v>0.18260043275401044</v>
      </c>
      <c r="D8869">
        <f t="shared" si="421"/>
        <v>-1.6491936879204659E-4</v>
      </c>
      <c r="E8869" s="2">
        <f t="shared" si="422"/>
        <v>3.3342918041951893E-2</v>
      </c>
    </row>
    <row r="8870" spans="1:5" x14ac:dyDescent="0.55000000000000004">
      <c r="A8870">
        <v>8865</v>
      </c>
      <c r="C8870">
        <f t="shared" si="420"/>
        <v>7.0657628906621486E-2</v>
      </c>
      <c r="D8870">
        <f t="shared" si="421"/>
        <v>-6.3146742073360397E-5</v>
      </c>
      <c r="E8870" s="2">
        <f t="shared" si="422"/>
        <v>4.9925005227058322E-3</v>
      </c>
    </row>
    <row r="8871" spans="1:5" x14ac:dyDescent="0.55000000000000004">
      <c r="A8871">
        <v>8866</v>
      </c>
      <c r="C8871">
        <f t="shared" si="420"/>
        <v>-5.9018750451683262E-2</v>
      </c>
      <c r="D8871">
        <f t="shared" si="421"/>
        <v>5.4474385878025964E-5</v>
      </c>
      <c r="E8871" s="2">
        <f t="shared" si="422"/>
        <v>3.4832129048780634E-3</v>
      </c>
    </row>
    <row r="8872" spans="1:5" x14ac:dyDescent="0.55000000000000004">
      <c r="A8872">
        <v>8867</v>
      </c>
      <c r="C8872">
        <f t="shared" si="420"/>
        <v>-0.17388266746316927</v>
      </c>
      <c r="D8872">
        <f t="shared" si="421"/>
        <v>1.5842359120297659E-4</v>
      </c>
      <c r="E8872" s="2">
        <f t="shared" si="422"/>
        <v>3.0235182044107106E-2</v>
      </c>
    </row>
    <row r="8873" spans="1:5" x14ac:dyDescent="0.55000000000000004">
      <c r="A8873">
        <v>8868</v>
      </c>
      <c r="C8873">
        <f t="shared" si="420"/>
        <v>-0.24510570009722038</v>
      </c>
      <c r="D8873">
        <f t="shared" si="421"/>
        <v>2.2261181444032757E-4</v>
      </c>
      <c r="E8873" s="2">
        <f t="shared" si="422"/>
        <v>6.0076804220148536E-2</v>
      </c>
    </row>
    <row r="8874" spans="1:5" x14ac:dyDescent="0.55000000000000004">
      <c r="A8874">
        <v>8869</v>
      </c>
      <c r="C8874">
        <f t="shared" si="420"/>
        <v>-0.25481236842510091</v>
      </c>
      <c r="D8874">
        <f t="shared" si="421"/>
        <v>2.3092916453789822E-4</v>
      </c>
      <c r="E8874" s="2">
        <f t="shared" si="422"/>
        <v>6.4929343102409359E-2</v>
      </c>
    </row>
    <row r="8875" spans="1:5" x14ac:dyDescent="0.55000000000000004">
      <c r="A8875">
        <v>8870</v>
      </c>
      <c r="C8875">
        <f t="shared" si="420"/>
        <v>-0.20056650329923001</v>
      </c>
      <c r="D8875">
        <f t="shared" si="421"/>
        <v>1.8128816193920008E-4</v>
      </c>
      <c r="E8875" s="2">
        <f t="shared" si="422"/>
        <v>4.0226922245680044E-2</v>
      </c>
    </row>
    <row r="8876" spans="1:5" x14ac:dyDescent="0.55000000000000004">
      <c r="A8876">
        <v>8871</v>
      </c>
      <c r="C8876">
        <f t="shared" si="420"/>
        <v>-9.5982673451036893E-2</v>
      </c>
      <c r="D8876">
        <f t="shared" si="421"/>
        <v>8.6147651944401608E-5</v>
      </c>
      <c r="E8876" s="2">
        <f t="shared" si="422"/>
        <v>9.2126736028083824E-3</v>
      </c>
    </row>
    <row r="8877" spans="1:5" x14ac:dyDescent="0.55000000000000004">
      <c r="A8877">
        <v>8872</v>
      </c>
      <c r="C8877">
        <f t="shared" si="420"/>
        <v>3.2690784279136076E-2</v>
      </c>
      <c r="D8877">
        <f t="shared" si="421"/>
        <v>-3.0614102840016087E-5</v>
      </c>
      <c r="E8877" s="2">
        <f t="shared" si="422"/>
        <v>1.0686873767850103E-3</v>
      </c>
    </row>
    <row r="8878" spans="1:5" x14ac:dyDescent="0.55000000000000004">
      <c r="A8878">
        <v>8873</v>
      </c>
      <c r="C8878">
        <f t="shared" si="420"/>
        <v>0.15315954422230488</v>
      </c>
      <c r="D8878">
        <f t="shared" si="421"/>
        <v>-1.3969236310567716E-4</v>
      </c>
      <c r="E8878" s="2">
        <f t="shared" si="422"/>
        <v>2.3457845986384163E-2</v>
      </c>
    </row>
    <row r="8879" spans="1:5" x14ac:dyDescent="0.55000000000000004">
      <c r="A8879">
        <v>8874</v>
      </c>
      <c r="C8879">
        <f t="shared" si="420"/>
        <v>0.23518848691271615</v>
      </c>
      <c r="D8879">
        <f t="shared" si="421"/>
        <v>-2.1371078471319941E-4</v>
      </c>
      <c r="E8879" s="2">
        <f t="shared" si="422"/>
        <v>5.5313624376292857E-2</v>
      </c>
    </row>
    <row r="8880" spans="1:5" x14ac:dyDescent="0.55000000000000004">
      <c r="A8880">
        <v>8875</v>
      </c>
      <c r="C8880">
        <f t="shared" si="420"/>
        <v>0.25819007676799943</v>
      </c>
      <c r="D8880">
        <f t="shared" si="421"/>
        <v>-2.3409230402363042E-4</v>
      </c>
      <c r="E8880" s="2">
        <f t="shared" si="422"/>
        <v>6.6662115741465439E-2</v>
      </c>
    </row>
    <row r="8881" spans="1:5" x14ac:dyDescent="0.55000000000000004">
      <c r="A8881">
        <v>8876</v>
      </c>
      <c r="C8881">
        <f t="shared" si="420"/>
        <v>0.21639139956952394</v>
      </c>
      <c r="D8881">
        <f t="shared" si="421"/>
        <v>-1.9572158929839198E-4</v>
      </c>
      <c r="E8881" s="2">
        <f t="shared" si="422"/>
        <v>4.6825237807657363E-2</v>
      </c>
    </row>
    <row r="8882" spans="1:5" x14ac:dyDescent="0.55000000000000004">
      <c r="A8882">
        <v>8877</v>
      </c>
      <c r="C8882">
        <f t="shared" si="420"/>
        <v>0.12028304225123414</v>
      </c>
      <c r="D8882">
        <f t="shared" si="421"/>
        <v>-1.0822888114605816E-4</v>
      </c>
      <c r="E8882" s="2">
        <f t="shared" si="422"/>
        <v>1.4468010253212177E-2</v>
      </c>
    </row>
    <row r="8883" spans="1:5" x14ac:dyDescent="0.55000000000000004">
      <c r="A8883">
        <v>8878</v>
      </c>
      <c r="C8883">
        <f t="shared" si="420"/>
        <v>-6.0138233088206537E-3</v>
      </c>
      <c r="D8883">
        <f t="shared" si="421"/>
        <v>6.4269948920169476E-6</v>
      </c>
      <c r="E8883" s="2">
        <f t="shared" si="422"/>
        <v>3.6166070789714598E-5</v>
      </c>
    </row>
    <row r="8884" spans="1:5" x14ac:dyDescent="0.55000000000000004">
      <c r="A8884">
        <v>8879</v>
      </c>
      <c r="C8884">
        <f t="shared" si="420"/>
        <v>-0.13080134597969903</v>
      </c>
      <c r="D8884">
        <f t="shared" si="421"/>
        <v>1.1946983068249931E-4</v>
      </c>
      <c r="E8884" s="2">
        <f t="shared" si="422"/>
        <v>1.7108992110100928E-2</v>
      </c>
    </row>
    <row r="8885" spans="1:5" x14ac:dyDescent="0.55000000000000004">
      <c r="A8885">
        <v>8880</v>
      </c>
      <c r="C8885">
        <f t="shared" si="420"/>
        <v>-0.22276048788328781</v>
      </c>
      <c r="D8885">
        <f t="shared" si="421"/>
        <v>2.0252825719589817E-4</v>
      </c>
      <c r="E8885" s="2">
        <f t="shared" si="422"/>
        <v>4.9622234962000418E-2</v>
      </c>
    </row>
    <row r="8886" spans="1:5" x14ac:dyDescent="0.55000000000000004">
      <c r="A8886">
        <v>8881</v>
      </c>
      <c r="C8886">
        <f t="shared" si="420"/>
        <v>-0.25881144274670087</v>
      </c>
      <c r="D8886">
        <f t="shared" si="421"/>
        <v>2.3475636011007048E-4</v>
      </c>
      <c r="E8886" s="2">
        <f t="shared" si="422"/>
        <v>6.6983362896628817E-2</v>
      </c>
    </row>
    <row r="8887" spans="1:5" x14ac:dyDescent="0.55000000000000004">
      <c r="A8887">
        <v>8882</v>
      </c>
      <c r="C8887">
        <f t="shared" si="420"/>
        <v>-0.22990618079305661</v>
      </c>
      <c r="D8887">
        <f t="shared" si="421"/>
        <v>2.080655649080686E-4</v>
      </c>
      <c r="E8887" s="2">
        <f t="shared" si="422"/>
        <v>5.2856851966849631E-2</v>
      </c>
    </row>
    <row r="8888" spans="1:5" x14ac:dyDescent="0.55000000000000004">
      <c r="A8888">
        <v>8883</v>
      </c>
      <c r="C8888">
        <f t="shared" si="420"/>
        <v>-0.14329931350127842</v>
      </c>
      <c r="D8888">
        <f t="shared" si="421"/>
        <v>1.2915469859112503E-4</v>
      </c>
      <c r="E8888" s="2">
        <f t="shared" si="422"/>
        <v>2.0534693249937674E-2</v>
      </c>
    </row>
    <row r="8889" spans="1:5" x14ac:dyDescent="0.55000000000000004">
      <c r="A8889">
        <v>8884</v>
      </c>
      <c r="C8889">
        <f t="shared" si="420"/>
        <v>-2.0727339028814525E-2</v>
      </c>
      <c r="D8889">
        <f t="shared" si="421"/>
        <v>1.7828725291266759E-5</v>
      </c>
      <c r="E8889" s="2">
        <f t="shared" si="422"/>
        <v>4.2962258321541786E-4</v>
      </c>
    </row>
    <row r="8890" spans="1:5" x14ac:dyDescent="0.55000000000000004">
      <c r="A8890">
        <v>8885</v>
      </c>
      <c r="C8890">
        <f t="shared" si="420"/>
        <v>0.10704676064224046</v>
      </c>
      <c r="D8890">
        <f t="shared" si="421"/>
        <v>-9.797188225698794E-5</v>
      </c>
      <c r="E8890" s="2">
        <f t="shared" si="422"/>
        <v>1.1459008963997121E-2</v>
      </c>
    </row>
    <row r="8891" spans="1:5" x14ac:dyDescent="0.55000000000000004">
      <c r="A8891">
        <v>8886</v>
      </c>
      <c r="C8891">
        <f t="shared" si="420"/>
        <v>0.20795437975877737</v>
      </c>
      <c r="D8891">
        <f t="shared" si="421"/>
        <v>-1.8918361244216384E-4</v>
      </c>
      <c r="E8891" s="2">
        <f t="shared" si="422"/>
        <v>4.3245024060857798E-2</v>
      </c>
    </row>
    <row r="8892" spans="1:5" x14ac:dyDescent="0.55000000000000004">
      <c r="A8892">
        <v>8887</v>
      </c>
      <c r="C8892">
        <f t="shared" si="420"/>
        <v>0.25666983288639378</v>
      </c>
      <c r="D8892">
        <f t="shared" si="421"/>
        <v>-2.3291424357850733E-4</v>
      </c>
      <c r="E8892" s="2">
        <f t="shared" si="422"/>
        <v>6.5879403113929313E-2</v>
      </c>
    </row>
    <row r="8893" spans="1:5" x14ac:dyDescent="0.55000000000000004">
      <c r="A8893">
        <v>8888</v>
      </c>
      <c r="C8893">
        <f t="shared" si="420"/>
        <v>0.2409665681303359</v>
      </c>
      <c r="D8893">
        <f t="shared" si="421"/>
        <v>-2.1818830901936334E-4</v>
      </c>
      <c r="E8893" s="2">
        <f t="shared" si="422"/>
        <v>5.806488695651181E-2</v>
      </c>
    </row>
    <row r="8894" spans="1:5" x14ac:dyDescent="0.55000000000000004">
      <c r="A8894">
        <v>8889</v>
      </c>
      <c r="C8894">
        <f t="shared" si="420"/>
        <v>0.16478577394872215</v>
      </c>
      <c r="D8894">
        <f t="shared" si="421"/>
        <v>-1.4870170794364961E-4</v>
      </c>
      <c r="E8894" s="2">
        <f t="shared" si="422"/>
        <v>2.7154351295879356E-2</v>
      </c>
    </row>
    <row r="8895" spans="1:5" x14ac:dyDescent="0.55000000000000004">
      <c r="A8895">
        <v>8890</v>
      </c>
      <c r="C8895">
        <f t="shared" si="420"/>
        <v>4.7247223913120091E-2</v>
      </c>
      <c r="D8895">
        <f t="shared" si="421"/>
        <v>-4.1894112556124213E-5</v>
      </c>
      <c r="E8895" s="2">
        <f t="shared" si="422"/>
        <v>2.2323001674965071E-3</v>
      </c>
    </row>
    <row r="8896" spans="1:5" x14ac:dyDescent="0.55000000000000004">
      <c r="A8896">
        <v>8891</v>
      </c>
      <c r="C8896">
        <f t="shared" si="420"/>
        <v>-8.2149383432213521E-2</v>
      </c>
      <c r="D8896">
        <f t="shared" si="421"/>
        <v>7.5428022025161382E-5</v>
      </c>
      <c r="E8896" s="2">
        <f t="shared" si="422"/>
        <v>6.7485211982928374E-3</v>
      </c>
    </row>
    <row r="8897" spans="1:5" x14ac:dyDescent="0.55000000000000004">
      <c r="A8897">
        <v>8892</v>
      </c>
      <c r="C8897">
        <f t="shared" si="420"/>
        <v>-0.19092822710767376</v>
      </c>
      <c r="D8897">
        <f t="shared" si="421"/>
        <v>1.7381931297468639E-4</v>
      </c>
      <c r="E8897" s="2">
        <f t="shared" si="422"/>
        <v>3.645358790647945E-2</v>
      </c>
    </row>
    <row r="8898" spans="1:5" x14ac:dyDescent="0.55000000000000004">
      <c r="A8898">
        <v>8893</v>
      </c>
      <c r="C8898">
        <f t="shared" si="420"/>
        <v>-0.25178811022681802</v>
      </c>
      <c r="D8898">
        <f t="shared" si="421"/>
        <v>2.28585620187979E-4</v>
      </c>
      <c r="E8898" s="2">
        <f t="shared" si="422"/>
        <v>6.3397252451592265E-2</v>
      </c>
    </row>
    <row r="8899" spans="1:5" x14ac:dyDescent="0.55000000000000004">
      <c r="A8899">
        <v>8894</v>
      </c>
      <c r="C8899">
        <f t="shared" si="420"/>
        <v>-0.24945448495129219</v>
      </c>
      <c r="D8899">
        <f t="shared" si="421"/>
        <v>2.2598175493666509E-4</v>
      </c>
      <c r="E8899" s="2">
        <f t="shared" si="422"/>
        <v>6.2227540062314464E-2</v>
      </c>
    </row>
    <row r="8900" spans="1:5" x14ac:dyDescent="0.55000000000000004">
      <c r="A8900">
        <v>8895</v>
      </c>
      <c r="C8900">
        <f t="shared" si="420"/>
        <v>-0.18451304203897856</v>
      </c>
      <c r="D8900">
        <f t="shared" si="421"/>
        <v>1.6666123251610711E-4</v>
      </c>
      <c r="E8900" s="2">
        <f t="shared" si="422"/>
        <v>3.4045062682477867E-2</v>
      </c>
    </row>
    <row r="8901" spans="1:5" x14ac:dyDescent="0.55000000000000004">
      <c r="A8901">
        <v>8896</v>
      </c>
      <c r="C8901">
        <f t="shared" si="420"/>
        <v>-7.326271480020996E-2</v>
      </c>
      <c r="D8901">
        <f t="shared" si="421"/>
        <v>6.5512253673126605E-5</v>
      </c>
      <c r="E8901" s="2">
        <f t="shared" si="422"/>
        <v>5.3674253798969033E-3</v>
      </c>
    </row>
    <row r="8902" spans="1:5" x14ac:dyDescent="0.55000000000000004">
      <c r="A8902">
        <v>8897</v>
      </c>
      <c r="C8902">
        <f t="shared" ref="C8902:C8965" si="423">$D$1*COS($B$2*(A8902-$L$2)+$B$1)</f>
        <v>5.6375009597911377E-2</v>
      </c>
      <c r="D8902">
        <f t="shared" ref="D8902:D8965" si="424">$D$2*COS($B$2*(A8902-$L$3)+$B$3)</f>
        <v>-5.2078919953067024E-5</v>
      </c>
      <c r="E8902" s="2">
        <f t="shared" ref="E8902:E8965" si="425">(M8902-C8902)^2</f>
        <v>3.1781417071645997E-3</v>
      </c>
    </row>
    <row r="8903" spans="1:5" x14ac:dyDescent="0.55000000000000004">
      <c r="A8903">
        <v>8898</v>
      </c>
      <c r="C8903">
        <f t="shared" si="423"/>
        <v>0.17186379487787506</v>
      </c>
      <c r="D8903">
        <f t="shared" si="424"/>
        <v>-1.5659938240757422E-4</v>
      </c>
      <c r="E8903" s="2">
        <f t="shared" si="425"/>
        <v>2.9537163989824314E-2</v>
      </c>
    </row>
    <row r="8904" spans="1:5" x14ac:dyDescent="0.55000000000000004">
      <c r="A8904">
        <v>8899</v>
      </c>
      <c r="C8904">
        <f t="shared" si="423"/>
        <v>0.24421839024485503</v>
      </c>
      <c r="D8904">
        <f t="shared" si="424"/>
        <v>-2.2181670073085724E-4</v>
      </c>
      <c r="E8904" s="2">
        <f t="shared" si="425"/>
        <v>5.9642622133788306E-2</v>
      </c>
    </row>
    <row r="8905" spans="1:5" x14ac:dyDescent="0.55000000000000004">
      <c r="A8905">
        <v>8900</v>
      </c>
      <c r="C8905">
        <f t="shared" si="423"/>
        <v>0.25527931737560039</v>
      </c>
      <c r="D8905">
        <f t="shared" si="424"/>
        <v>-2.313627026957698E-4</v>
      </c>
      <c r="E8905" s="2">
        <f t="shared" si="425"/>
        <v>6.5167529879752509E-2</v>
      </c>
    </row>
    <row r="8906" spans="1:5" x14ac:dyDescent="0.55000000000000004">
      <c r="A8906">
        <v>8901</v>
      </c>
      <c r="C8906">
        <f t="shared" si="423"/>
        <v>0.20227051670613919</v>
      </c>
      <c r="D8906">
        <f t="shared" si="424"/>
        <v>-1.8284154302287506E-4</v>
      </c>
      <c r="E8906" s="2">
        <f t="shared" si="425"/>
        <v>4.091336192856853E-2</v>
      </c>
    </row>
    <row r="8907" spans="1:5" x14ac:dyDescent="0.55000000000000004">
      <c r="A8907">
        <v>8902</v>
      </c>
      <c r="C8907">
        <f t="shared" si="423"/>
        <v>9.8496079871126935E-2</v>
      </c>
      <c r="D8907">
        <f t="shared" si="424"/>
        <v>-8.8431010048338444E-5</v>
      </c>
      <c r="E8907" s="2">
        <f t="shared" si="425"/>
        <v>9.7014777499794171E-3</v>
      </c>
    </row>
    <row r="8908" spans="1:5" x14ac:dyDescent="0.55000000000000004">
      <c r="A8908">
        <v>8903</v>
      </c>
      <c r="C8908">
        <f t="shared" si="423"/>
        <v>-2.9998796881256024E-2</v>
      </c>
      <c r="D8908">
        <f t="shared" si="424"/>
        <v>2.8173842472679732E-5</v>
      </c>
      <c r="E8908" s="2">
        <f t="shared" si="425"/>
        <v>8.9992781432285613E-4</v>
      </c>
    </row>
    <row r="8909" spans="1:5" x14ac:dyDescent="0.55000000000000004">
      <c r="A8909">
        <v>8904</v>
      </c>
      <c r="C8909">
        <f t="shared" si="423"/>
        <v>-0.15096460794091057</v>
      </c>
      <c r="D8909">
        <f t="shared" si="424"/>
        <v>1.3770765439053537E-4</v>
      </c>
      <c r="E8909" s="2">
        <f t="shared" si="425"/>
        <v>2.279031285075284E-2</v>
      </c>
    </row>
    <row r="8910" spans="1:5" x14ac:dyDescent="0.55000000000000004">
      <c r="A8910">
        <v>8905</v>
      </c>
      <c r="C8910">
        <f t="shared" si="423"/>
        <v>-0.23404148448885162</v>
      </c>
      <c r="D8910">
        <f t="shared" si="424"/>
        <v>2.1267974770341241E-4</v>
      </c>
      <c r="E8910" s="2">
        <f t="shared" si="425"/>
        <v>5.4775416461745371E-2</v>
      </c>
    </row>
    <row r="8911" spans="1:5" x14ac:dyDescent="0.55000000000000004">
      <c r="A8911">
        <v>8906</v>
      </c>
      <c r="C8911">
        <f t="shared" si="423"/>
        <v>-0.25837888163316197</v>
      </c>
      <c r="D8911">
        <f t="shared" si="424"/>
        <v>2.342737072761189E-4</v>
      </c>
      <c r="E8911" s="2">
        <f t="shared" si="425"/>
        <v>6.6759646474003523E-2</v>
      </c>
    </row>
    <row r="8912" spans="1:5" x14ac:dyDescent="0.55000000000000004">
      <c r="A8912">
        <v>8907</v>
      </c>
      <c r="C8912">
        <f t="shared" si="423"/>
        <v>-0.21786862568224843</v>
      </c>
      <c r="D8912">
        <f t="shared" si="424"/>
        <v>1.9706990442045852E-4</v>
      </c>
      <c r="E8912" s="2">
        <f t="shared" si="425"/>
        <v>4.7466738056671683E-2</v>
      </c>
    </row>
    <row r="8913" spans="1:5" x14ac:dyDescent="0.55000000000000004">
      <c r="A8913">
        <v>8908</v>
      </c>
      <c r="C8913">
        <f t="shared" si="423"/>
        <v>-0.12267793699466416</v>
      </c>
      <c r="D8913">
        <f t="shared" si="424"/>
        <v>1.1040570946227519E-4</v>
      </c>
      <c r="E8913" s="2">
        <f t="shared" si="425"/>
        <v>1.5049876225266788E-2</v>
      </c>
    </row>
    <row r="8914" spans="1:5" x14ac:dyDescent="0.55000000000000004">
      <c r="A8914">
        <v>8909</v>
      </c>
      <c r="C8914">
        <f t="shared" si="423"/>
        <v>3.3023280348770953E-3</v>
      </c>
      <c r="D8914">
        <f t="shared" si="424"/>
        <v>-3.9679914050896949E-6</v>
      </c>
      <c r="E8914" s="2">
        <f t="shared" si="425"/>
        <v>1.0905370449935218E-5</v>
      </c>
    </row>
    <row r="8915" spans="1:5" x14ac:dyDescent="0.55000000000000004">
      <c r="A8915">
        <v>8910</v>
      </c>
      <c r="C8915">
        <f t="shared" si="423"/>
        <v>0.12845377833521621</v>
      </c>
      <c r="D8915">
        <f t="shared" si="424"/>
        <v>-1.1734581006839964E-4</v>
      </c>
      <c r="E8915" s="2">
        <f t="shared" si="425"/>
        <v>1.6500373168592861E-2</v>
      </c>
    </row>
    <row r="8916" spans="1:5" x14ac:dyDescent="0.55000000000000004">
      <c r="A8916">
        <v>8911</v>
      </c>
      <c r="C8916">
        <f t="shared" si="423"/>
        <v>0.2213660378642312</v>
      </c>
      <c r="D8916">
        <f t="shared" si="424"/>
        <v>-2.0127230385796283E-4</v>
      </c>
      <c r="E8916" s="2">
        <f t="shared" si="425"/>
        <v>4.9002922719708242E-2</v>
      </c>
    </row>
    <row r="8917" spans="1:5" x14ac:dyDescent="0.55000000000000004">
      <c r="A8917">
        <v>8912</v>
      </c>
      <c r="C8917">
        <f t="shared" si="423"/>
        <v>0.25872008791517936</v>
      </c>
      <c r="D8917">
        <f t="shared" si="424"/>
        <v>-2.3468369186272541E-4</v>
      </c>
      <c r="E8917" s="2">
        <f t="shared" si="425"/>
        <v>6.6936083890838133E-2</v>
      </c>
    </row>
    <row r="8918" spans="1:5" x14ac:dyDescent="0.55000000000000004">
      <c r="A8918">
        <v>8913</v>
      </c>
      <c r="C8918">
        <f t="shared" si="423"/>
        <v>0.23114084928617509</v>
      </c>
      <c r="D8918">
        <f t="shared" si="424"/>
        <v>-2.0919441994967234E-4</v>
      </c>
      <c r="E8918" s="2">
        <f t="shared" si="425"/>
        <v>5.3426092208734309E-2</v>
      </c>
    </row>
    <row r="8919" spans="1:5" x14ac:dyDescent="0.55000000000000004">
      <c r="A8919">
        <v>8914</v>
      </c>
      <c r="C8919">
        <f t="shared" si="423"/>
        <v>0.14555012955198904</v>
      </c>
      <c r="D8919">
        <f t="shared" si="424"/>
        <v>-1.3120175810059148E-4</v>
      </c>
      <c r="E8919" s="2">
        <f t="shared" si="425"/>
        <v>2.1184840212600791E-2</v>
      </c>
    </row>
    <row r="8920" spans="1:5" x14ac:dyDescent="0.55000000000000004">
      <c r="A8920">
        <v>8915</v>
      </c>
      <c r="C8920">
        <f t="shared" si="423"/>
        <v>2.3429395251862013E-2</v>
      </c>
      <c r="D8920">
        <f t="shared" si="424"/>
        <v>-2.0280220480342488E-5</v>
      </c>
      <c r="E8920" s="2">
        <f t="shared" si="425"/>
        <v>5.4893656186797422E-4</v>
      </c>
    </row>
    <row r="8921" spans="1:5" x14ac:dyDescent="0.55000000000000004">
      <c r="A8921">
        <v>8916</v>
      </c>
      <c r="C8921">
        <f t="shared" si="423"/>
        <v>-0.10457162340401488</v>
      </c>
      <c r="D8921">
        <f t="shared" si="424"/>
        <v>9.573122500734233E-5</v>
      </c>
      <c r="E8921" s="2">
        <f t="shared" si="425"/>
        <v>1.0935224421351112E-2</v>
      </c>
    </row>
    <row r="8922" spans="1:5" x14ac:dyDescent="0.55000000000000004">
      <c r="A8922">
        <v>8917</v>
      </c>
      <c r="C8922">
        <f t="shared" si="423"/>
        <v>-0.20632736878041485</v>
      </c>
      <c r="D8922">
        <f t="shared" si="424"/>
        <v>1.8771615087230197E-4</v>
      </c>
      <c r="E8922" s="2">
        <f t="shared" si="425"/>
        <v>4.2570983107849313E-2</v>
      </c>
    </row>
    <row r="8923" spans="1:5" x14ac:dyDescent="0.55000000000000004">
      <c r="A8923">
        <v>8918</v>
      </c>
      <c r="C8923">
        <f t="shared" si="423"/>
        <v>-0.256299293628793</v>
      </c>
      <c r="D8923">
        <f t="shared" si="424"/>
        <v>2.3258827961082884E-4</v>
      </c>
      <c r="E8923" s="2">
        <f t="shared" si="425"/>
        <v>6.5689327914618248E-2</v>
      </c>
    </row>
    <row r="8924" spans="1:5" x14ac:dyDescent="0.55000000000000004">
      <c r="A8924">
        <v>8919</v>
      </c>
      <c r="C8924">
        <f t="shared" si="423"/>
        <v>-0.2419454981368068</v>
      </c>
      <c r="D8924">
        <f t="shared" si="424"/>
        <v>2.1908565273898032E-4</v>
      </c>
      <c r="E8924" s="2">
        <f t="shared" si="425"/>
        <v>5.8537624068667582E-2</v>
      </c>
    </row>
    <row r="8925" spans="1:5" x14ac:dyDescent="0.55000000000000004">
      <c r="A8925">
        <v>8920</v>
      </c>
      <c r="C8925">
        <f t="shared" si="423"/>
        <v>-0.16686848242182262</v>
      </c>
      <c r="D8925">
        <f t="shared" si="424"/>
        <v>1.5059714499142019E-4</v>
      </c>
      <c r="E8925" s="2">
        <f t="shared" si="425"/>
        <v>2.7845090425762123E-2</v>
      </c>
    </row>
    <row r="8926" spans="1:5" x14ac:dyDescent="0.55000000000000004">
      <c r="A8926">
        <v>8921</v>
      </c>
      <c r="C8926">
        <f t="shared" si="423"/>
        <v>-4.9910994926150067E-2</v>
      </c>
      <c r="D8926">
        <f t="shared" si="424"/>
        <v>4.4311928185734262E-5</v>
      </c>
      <c r="E8926" s="2">
        <f t="shared" si="425"/>
        <v>2.4911074145181778E-3</v>
      </c>
    </row>
    <row r="8927" spans="1:5" x14ac:dyDescent="0.55000000000000004">
      <c r="A8927">
        <v>8922</v>
      </c>
      <c r="C8927">
        <f t="shared" si="423"/>
        <v>7.9573100255686605E-2</v>
      </c>
      <c r="D8927">
        <f t="shared" si="424"/>
        <v>-7.309464857323417E-5</v>
      </c>
      <c r="E8927" s="2">
        <f t="shared" si="425"/>
        <v>6.3318782843015519E-3</v>
      </c>
    </row>
    <row r="8928" spans="1:5" x14ac:dyDescent="0.55000000000000004">
      <c r="A8928">
        <v>8923</v>
      </c>
      <c r="C8928">
        <f t="shared" si="423"/>
        <v>0.18908602454121751</v>
      </c>
      <c r="D8928">
        <f t="shared" si="424"/>
        <v>-1.7215600925326582E-4</v>
      </c>
      <c r="E8928" s="2">
        <f t="shared" si="425"/>
        <v>3.5753524676801908E-2</v>
      </c>
    </row>
    <row r="8929" spans="1:5" x14ac:dyDescent="0.55000000000000004">
      <c r="A8929">
        <v>8924</v>
      </c>
      <c r="C8929">
        <f t="shared" si="423"/>
        <v>0.25114234228406379</v>
      </c>
      <c r="D8929">
        <f t="shared" si="424"/>
        <v>-2.28009840371481E-4</v>
      </c>
      <c r="E8929" s="2">
        <f t="shared" si="425"/>
        <v>6.3072476087925849E-2</v>
      </c>
    </row>
    <row r="8930" spans="1:5" x14ac:dyDescent="0.55000000000000004">
      <c r="A8930">
        <v>8925</v>
      </c>
      <c r="C8930">
        <f t="shared" si="423"/>
        <v>0.25016722577416312</v>
      </c>
      <c r="D8930">
        <f t="shared" si="424"/>
        <v>-2.2663800762255507E-4</v>
      </c>
      <c r="E8930" s="2">
        <f t="shared" si="425"/>
        <v>6.2583640851541097E-2</v>
      </c>
    </row>
    <row r="8931" spans="1:5" x14ac:dyDescent="0.55000000000000004">
      <c r="A8931">
        <v>8926</v>
      </c>
      <c r="C8931">
        <f t="shared" si="423"/>
        <v>0.18640540870167538</v>
      </c>
      <c r="D8931">
        <f t="shared" si="424"/>
        <v>-1.6838481211052839E-4</v>
      </c>
      <c r="E8931" s="2">
        <f t="shared" si="425"/>
        <v>3.4746976393238635E-2</v>
      </c>
    </row>
    <row r="8932" spans="1:5" x14ac:dyDescent="0.55000000000000004">
      <c r="A8932">
        <v>8927</v>
      </c>
      <c r="C8932">
        <f t="shared" si="423"/>
        <v>7.5859763162931734E-2</v>
      </c>
      <c r="D8932">
        <f t="shared" si="424"/>
        <v>-6.7870578032255062E-5</v>
      </c>
      <c r="E8932" s="2">
        <f t="shared" si="425"/>
        <v>5.7547036671360945E-3</v>
      </c>
    </row>
    <row r="8933" spans="1:5" x14ac:dyDescent="0.55000000000000004">
      <c r="A8933">
        <v>8928</v>
      </c>
      <c r="C8933">
        <f t="shared" si="423"/>
        <v>-5.3725083935386657E-2</v>
      </c>
      <c r="D8933">
        <f t="shared" si="424"/>
        <v>4.9677740536221136E-5</v>
      </c>
      <c r="E8933" s="2">
        <f t="shared" si="425"/>
        <v>2.8863846438643413E-3</v>
      </c>
    </row>
    <row r="8934" spans="1:5" x14ac:dyDescent="0.55000000000000004">
      <c r="A8934">
        <v>8929</v>
      </c>
      <c r="C8934">
        <f t="shared" si="423"/>
        <v>-0.16982606740084</v>
      </c>
      <c r="D8934">
        <f t="shared" si="424"/>
        <v>1.5475799335379293E-4</v>
      </c>
      <c r="E8934" s="2">
        <f t="shared" si="425"/>
        <v>2.8840893168834651E-2</v>
      </c>
    </row>
    <row r="8935" spans="1:5" x14ac:dyDescent="0.55000000000000004">
      <c r="A8935">
        <v>8930</v>
      </c>
      <c r="C8935">
        <f t="shared" si="423"/>
        <v>-0.24330428759815817</v>
      </c>
      <c r="D8935">
        <f t="shared" si="424"/>
        <v>2.2099725187923807E-4</v>
      </c>
      <c r="E8935" s="2">
        <f t="shared" si="425"/>
        <v>5.9196976363647263E-2</v>
      </c>
    </row>
    <row r="8936" spans="1:5" x14ac:dyDescent="0.55000000000000004">
      <c r="A8936">
        <v>8931</v>
      </c>
      <c r="C8936">
        <f t="shared" si="423"/>
        <v>-0.25571826005580772</v>
      </c>
      <c r="D8936">
        <f t="shared" si="424"/>
        <v>2.3177085843545782E-4</v>
      </c>
      <c r="E8936" s="2">
        <f t="shared" si="425"/>
        <v>6.5391828525969711E-2</v>
      </c>
    </row>
    <row r="8937" spans="1:5" x14ac:dyDescent="0.55000000000000004">
      <c r="A8937">
        <v>8932</v>
      </c>
      <c r="C8937">
        <f t="shared" si="423"/>
        <v>-0.20395233935269616</v>
      </c>
      <c r="D8937">
        <f t="shared" si="424"/>
        <v>1.8437486486644897E-4</v>
      </c>
      <c r="E8937" s="2">
        <f t="shared" si="425"/>
        <v>4.1596556727437332E-2</v>
      </c>
    </row>
    <row r="8938" spans="1:5" x14ac:dyDescent="0.55000000000000004">
      <c r="A8938">
        <v>8933</v>
      </c>
      <c r="C8938">
        <f t="shared" si="423"/>
        <v>-0.10099868044974122</v>
      </c>
      <c r="D8938">
        <f t="shared" si="424"/>
        <v>9.0704666532907593E-5</v>
      </c>
      <c r="E8938" s="2">
        <f t="shared" si="425"/>
        <v>1.020073345258894E-2</v>
      </c>
    </row>
    <row r="8939" spans="1:5" x14ac:dyDescent="0.55000000000000004">
      <c r="A8939">
        <v>8934</v>
      </c>
      <c r="C8939">
        <f t="shared" si="423"/>
        <v>2.7303518365150908E-2</v>
      </c>
      <c r="D8939">
        <f t="shared" si="424"/>
        <v>-2.57304911998381E-5</v>
      </c>
      <c r="E8939" s="2">
        <f t="shared" si="425"/>
        <v>7.4548211511613288E-4</v>
      </c>
    </row>
    <row r="8940" spans="1:5" x14ac:dyDescent="0.55000000000000004">
      <c r="A8940">
        <v>8935</v>
      </c>
      <c r="C8940">
        <f t="shared" si="423"/>
        <v>0.14875310958289362</v>
      </c>
      <c r="D8940">
        <f t="shared" si="424"/>
        <v>-1.3570783799714603E-4</v>
      </c>
      <c r="E8940" s="2">
        <f t="shared" si="425"/>
        <v>2.2127487610580358E-2</v>
      </c>
    </row>
    <row r="8941" spans="1:5" x14ac:dyDescent="0.55000000000000004">
      <c r="A8941">
        <v>8936</v>
      </c>
      <c r="C8941">
        <f t="shared" si="423"/>
        <v>0.23286880576209834</v>
      </c>
      <c r="D8941">
        <f t="shared" si="424"/>
        <v>-2.1162537795143112E-4</v>
      </c>
      <c r="E8941" s="2">
        <f t="shared" si="425"/>
        <v>5.4227880697065883E-2</v>
      </c>
    </row>
    <row r="8942" spans="1:5" x14ac:dyDescent="0.55000000000000004">
      <c r="A8942">
        <v>8937</v>
      </c>
      <c r="C8942">
        <f t="shared" si="423"/>
        <v>0.25853934017998104</v>
      </c>
      <c r="D8942">
        <f t="shared" si="424"/>
        <v>-2.3442940874894195E-4</v>
      </c>
      <c r="E8942" s="2">
        <f t="shared" si="425"/>
        <v>6.6842590420699954E-2</v>
      </c>
    </row>
    <row r="8943" spans="1:5" x14ac:dyDescent="0.55000000000000004">
      <c r="A8943">
        <v>8938</v>
      </c>
      <c r="C8943">
        <f t="shared" si="423"/>
        <v>0.21932194978958616</v>
      </c>
      <c r="D8943">
        <f t="shared" si="424"/>
        <v>-1.9839659933033399E-4</v>
      </c>
      <c r="E8943" s="2">
        <f t="shared" si="425"/>
        <v>4.8102117659505755E-2</v>
      </c>
    </row>
    <row r="8944" spans="1:5" x14ac:dyDescent="0.55000000000000004">
      <c r="A8944">
        <v>8939</v>
      </c>
      <c r="C8944">
        <f t="shared" si="423"/>
        <v>0.12505937294520142</v>
      </c>
      <c r="D8944">
        <f t="shared" si="424"/>
        <v>-1.1257042535131721E-4</v>
      </c>
      <c r="E8944" s="2">
        <f t="shared" si="425"/>
        <v>1.5639846761446977E-2</v>
      </c>
    </row>
    <row r="8945" spans="1:5" x14ac:dyDescent="0.55000000000000004">
      <c r="A8945">
        <v>8940</v>
      </c>
      <c r="C8945">
        <f t="shared" si="423"/>
        <v>-5.9047046800479903E-4</v>
      </c>
      <c r="D8945">
        <f t="shared" si="424"/>
        <v>1.5085525964099775E-6</v>
      </c>
      <c r="E8945" s="2">
        <f t="shared" si="425"/>
        <v>3.486553735858064E-7</v>
      </c>
    </row>
    <row r="8946" spans="1:5" x14ac:dyDescent="0.55000000000000004">
      <c r="A8946">
        <v>8941</v>
      </c>
      <c r="C8946">
        <f t="shared" si="423"/>
        <v>-0.12609211823987176</v>
      </c>
      <c r="D8946">
        <f t="shared" si="424"/>
        <v>1.1520891564020402E-4</v>
      </c>
      <c r="E8946" s="2">
        <f t="shared" si="425"/>
        <v>1.5899222282217802E-2</v>
      </c>
    </row>
    <row r="8947" spans="1:5" x14ac:dyDescent="0.55000000000000004">
      <c r="A8947">
        <v>8942</v>
      </c>
      <c r="C8947">
        <f t="shared" si="423"/>
        <v>-0.21994730214450101</v>
      </c>
      <c r="D8947">
        <f t="shared" si="424"/>
        <v>1.9999426926956771E-4</v>
      </c>
      <c r="E8947" s="2">
        <f t="shared" si="425"/>
        <v>4.8376815720644416E-2</v>
      </c>
    </row>
    <row r="8948" spans="1:5" x14ac:dyDescent="0.55000000000000004">
      <c r="A8948">
        <v>8943</v>
      </c>
      <c r="C8948">
        <f t="shared" si="423"/>
        <v>-0.25860034933213949</v>
      </c>
      <c r="D8948">
        <f t="shared" si="424"/>
        <v>2.345852768569863E-4</v>
      </c>
      <c r="E8948" s="2">
        <f t="shared" si="425"/>
        <v>6.6874140674704582E-2</v>
      </c>
    </row>
    <row r="8949" spans="1:5" x14ac:dyDescent="0.55000000000000004">
      <c r="A8949">
        <v>8944</v>
      </c>
      <c r="C8949">
        <f t="shared" si="423"/>
        <v>-0.23235015970027945</v>
      </c>
      <c r="D8949">
        <f t="shared" si="424"/>
        <v>2.1030032461860602E-4</v>
      </c>
      <c r="E8949" s="2">
        <f t="shared" si="425"/>
        <v>5.3986596712745361E-2</v>
      </c>
    </row>
    <row r="8950" spans="1:5" x14ac:dyDescent="0.55000000000000004">
      <c r="A8950">
        <v>8945</v>
      </c>
      <c r="C8950">
        <f t="shared" si="423"/>
        <v>-0.14778497753951611</v>
      </c>
      <c r="D8950">
        <f t="shared" si="424"/>
        <v>1.3323442368289625E-4</v>
      </c>
      <c r="E8950" s="2">
        <f t="shared" si="425"/>
        <v>2.184039958635528E-2</v>
      </c>
    </row>
    <row r="8951" spans="1:5" x14ac:dyDescent="0.55000000000000004">
      <c r="A8951">
        <v>8946</v>
      </c>
      <c r="C8951">
        <f t="shared" si="423"/>
        <v>-2.6128881074835759E-2</v>
      </c>
      <c r="D8951">
        <f t="shared" si="424"/>
        <v>2.2729490760082846E-5</v>
      </c>
      <c r="E8951" s="2">
        <f t="shared" si="425"/>
        <v>6.8271842622291028E-4</v>
      </c>
    </row>
    <row r="8952" spans="1:5" x14ac:dyDescent="0.55000000000000004">
      <c r="A8952">
        <v>8947</v>
      </c>
      <c r="C8952">
        <f t="shared" si="423"/>
        <v>0.10208501378651448</v>
      </c>
      <c r="D8952">
        <f t="shared" si="424"/>
        <v>-9.3480065243860017E-5</v>
      </c>
      <c r="E8952" s="2">
        <f t="shared" si="425"/>
        <v>1.0421350039792852E-2</v>
      </c>
    </row>
    <row r="8953" spans="1:5" x14ac:dyDescent="0.55000000000000004">
      <c r="A8953">
        <v>8948</v>
      </c>
      <c r="C8953">
        <f t="shared" si="423"/>
        <v>0.20467772196880843</v>
      </c>
      <c r="D8953">
        <f t="shared" si="424"/>
        <v>-1.8622809527502889E-4</v>
      </c>
      <c r="E8953" s="2">
        <f t="shared" si="425"/>
        <v>4.1892969870340843E-2</v>
      </c>
    </row>
    <row r="8954" spans="1:5" x14ac:dyDescent="0.55000000000000004">
      <c r="A8954">
        <v>8949</v>
      </c>
      <c r="C8954">
        <f t="shared" si="423"/>
        <v>0.2559006362009979</v>
      </c>
      <c r="D8954">
        <f t="shared" si="424"/>
        <v>-2.3223679876895729E-4</v>
      </c>
      <c r="E8954" s="2">
        <f t="shared" si="425"/>
        <v>6.5485135608075479E-2</v>
      </c>
    </row>
    <row r="8955" spans="1:5" x14ac:dyDescent="0.55000000000000004">
      <c r="A8955">
        <v>8950</v>
      </c>
      <c r="C8955">
        <f t="shared" si="423"/>
        <v>0.2428978847041677</v>
      </c>
      <c r="D8955">
        <f t="shared" si="424"/>
        <v>-2.1995896093519166E-4</v>
      </c>
      <c r="E8955" s="2">
        <f t="shared" si="425"/>
        <v>5.8999382393759146E-2</v>
      </c>
    </row>
    <row r="8956" spans="1:5" x14ac:dyDescent="0.55000000000000004">
      <c r="A8956">
        <v>8951</v>
      </c>
      <c r="C8956">
        <f t="shared" si="423"/>
        <v>0.16893288402776716</v>
      </c>
      <c r="D8956">
        <f t="shared" si="424"/>
        <v>-1.5247606027371974E-4</v>
      </c>
      <c r="E8956" s="2">
        <f t="shared" si="425"/>
        <v>2.8538319305939027E-2</v>
      </c>
    </row>
    <row r="8957" spans="1:5" x14ac:dyDescent="0.55000000000000004">
      <c r="A8957">
        <v>8952</v>
      </c>
      <c r="C8957">
        <f t="shared" si="423"/>
        <v>5.2569290286750281E-2</v>
      </c>
      <c r="D8957">
        <f t="shared" si="424"/>
        <v>-4.6724882427235417E-5</v>
      </c>
      <c r="E8957" s="2">
        <f t="shared" si="425"/>
        <v>2.7635302812526173E-3</v>
      </c>
    </row>
    <row r="8958" spans="1:5" x14ac:dyDescent="0.55000000000000004">
      <c r="A8958">
        <v>8953</v>
      </c>
      <c r="C8958">
        <f t="shared" si="423"/>
        <v>-7.6988087246376305E-2</v>
      </c>
      <c r="D8958">
        <f t="shared" si="424"/>
        <v>7.0753256028707151E-5</v>
      </c>
      <c r="E8958" s="2">
        <f t="shared" si="425"/>
        <v>5.9271655778556495E-3</v>
      </c>
    </row>
    <row r="8959" spans="1:5" x14ac:dyDescent="0.55000000000000004">
      <c r="A8959">
        <v>8954</v>
      </c>
      <c r="C8959">
        <f t="shared" si="423"/>
        <v>-0.18722307766078305</v>
      </c>
      <c r="D8959">
        <f t="shared" si="424"/>
        <v>1.7047381858175021E-4</v>
      </c>
      <c r="E8959" s="2">
        <f t="shared" si="425"/>
        <v>3.5052480808775606E-2</v>
      </c>
    </row>
    <row r="8960" spans="1:5" x14ac:dyDescent="0.55000000000000004">
      <c r="A8960">
        <v>8955</v>
      </c>
      <c r="C8960">
        <f t="shared" si="423"/>
        <v>-0.25046902193168968</v>
      </c>
      <c r="D8960">
        <f t="shared" si="424"/>
        <v>2.2740904597376123E-4</v>
      </c>
      <c r="E8960" s="2">
        <f t="shared" si="425"/>
        <v>6.2734730947417244E-2</v>
      </c>
    </row>
    <row r="8961" spans="1:5" x14ac:dyDescent="0.55000000000000004">
      <c r="A8961">
        <v>8956</v>
      </c>
      <c r="C8961">
        <f t="shared" si="423"/>
        <v>-0.25085252116582835</v>
      </c>
      <c r="D8961">
        <f t="shared" si="424"/>
        <v>2.2726939622871775E-4</v>
      </c>
      <c r="E8961" s="2">
        <f t="shared" si="425"/>
        <v>6.2926987375252361E-2</v>
      </c>
    </row>
    <row r="8962" spans="1:5" x14ac:dyDescent="0.55000000000000004">
      <c r="A8962">
        <v>8957</v>
      </c>
      <c r="C8962">
        <f t="shared" si="423"/>
        <v>-0.18827732513895268</v>
      </c>
      <c r="D8962">
        <f t="shared" si="424"/>
        <v>1.700899184890425E-4</v>
      </c>
      <c r="E8962" s="2">
        <f t="shared" si="425"/>
        <v>3.5448351161478903E-2</v>
      </c>
    </row>
    <row r="8963" spans="1:5" x14ac:dyDescent="0.55000000000000004">
      <c r="A8963">
        <v>8958</v>
      </c>
      <c r="C8963">
        <f t="shared" si="423"/>
        <v>-7.844848907692055E-2</v>
      </c>
      <c r="D8963">
        <f t="shared" si="424"/>
        <v>7.0221456422893787E-5</v>
      </c>
      <c r="E8963" s="2">
        <f t="shared" si="425"/>
        <v>6.1541654384517225E-3</v>
      </c>
    </row>
    <row r="8964" spans="1:5" x14ac:dyDescent="0.55000000000000004">
      <c r="A8964">
        <v>8959</v>
      </c>
      <c r="C8964">
        <f t="shared" si="423"/>
        <v>5.1069264183056177E-2</v>
      </c>
      <c r="D8964">
        <f t="shared" si="424"/>
        <v>-4.7271111056897547E-5</v>
      </c>
      <c r="E8964" s="2">
        <f t="shared" si="425"/>
        <v>2.6080697441987844E-3</v>
      </c>
    </row>
    <row r="8965" spans="1:5" x14ac:dyDescent="0.55000000000000004">
      <c r="A8965">
        <v>8960</v>
      </c>
      <c r="C8965">
        <f t="shared" si="423"/>
        <v>0.16776970858776416</v>
      </c>
      <c r="D8965">
        <f t="shared" si="424"/>
        <v>-1.5289962605737027E-4</v>
      </c>
      <c r="E8965" s="2">
        <f t="shared" si="425"/>
        <v>2.8146675119623307E-2</v>
      </c>
    </row>
    <row r="8966" spans="1:5" x14ac:dyDescent="0.55000000000000004">
      <c r="A8966">
        <v>8961</v>
      </c>
      <c r="C8966">
        <f t="shared" ref="C8966:C9029" si="426">$D$1*COS($B$2*(A8966-$L$2)+$B$1)</f>
        <v>0.24236349244181438</v>
      </c>
      <c r="D8966">
        <f t="shared" ref="D8966:D9029" si="427">$D$2*COS($B$2*(A8966-$L$3)+$B$3)</f>
        <v>-2.2015355778584378E-4</v>
      </c>
      <c r="E8966" s="2">
        <f t="shared" ref="E8966:E9029" si="428">(M8966-C8966)^2</f>
        <v>5.8740062468593417E-2</v>
      </c>
    </row>
    <row r="8967" spans="1:5" x14ac:dyDescent="0.55000000000000004">
      <c r="A8967">
        <v>8962</v>
      </c>
      <c r="C8967">
        <f t="shared" si="426"/>
        <v>0.25612914831004974</v>
      </c>
      <c r="D8967">
        <f t="shared" si="427"/>
        <v>-2.3215358697887344E-4</v>
      </c>
      <c r="E8967" s="2">
        <f t="shared" si="428"/>
        <v>6.5602140614031454E-2</v>
      </c>
    </row>
    <row r="8968" spans="1:5" x14ac:dyDescent="0.55000000000000004">
      <c r="A8968">
        <v>8963</v>
      </c>
      <c r="C8968">
        <f t="shared" si="426"/>
        <v>0.20561178672654656</v>
      </c>
      <c r="D8968">
        <f t="shared" si="427"/>
        <v>-1.8588795924955482E-4</v>
      </c>
      <c r="E8968" s="2">
        <f t="shared" si="428"/>
        <v>4.2276206840882867E-2</v>
      </c>
    </row>
    <row r="8969" spans="1:5" x14ac:dyDescent="0.55000000000000004">
      <c r="A8969">
        <v>8964</v>
      </c>
      <c r="C8969">
        <f t="shared" si="426"/>
        <v>0.10349020063072321</v>
      </c>
      <c r="D8969">
        <f t="shared" si="427"/>
        <v>-9.2968371959029083E-5</v>
      </c>
      <c r="E8969" s="2">
        <f t="shared" si="428"/>
        <v>1.0710221626587343E-2</v>
      </c>
    </row>
    <row r="8970" spans="1:5" x14ac:dyDescent="0.55000000000000004">
      <c r="A8970">
        <v>8965</v>
      </c>
      <c r="C8970">
        <f t="shared" si="426"/>
        <v>-2.4605244425354115E-2</v>
      </c>
      <c r="D8970">
        <f t="shared" si="427"/>
        <v>2.3284317077504775E-5</v>
      </c>
      <c r="E8970" s="2">
        <f t="shared" si="428"/>
        <v>6.0541805323141974E-4</v>
      </c>
    </row>
    <row r="8971" spans="1:5" x14ac:dyDescent="0.55000000000000004">
      <c r="A8971">
        <v>8966</v>
      </c>
      <c r="C8971">
        <f t="shared" si="426"/>
        <v>-0.14652529176806908</v>
      </c>
      <c r="D8971">
        <f t="shared" si="427"/>
        <v>1.3369313332204714E-4</v>
      </c>
      <c r="E8971" s="2">
        <f t="shared" si="428"/>
        <v>2.1469661127717775E-2</v>
      </c>
    </row>
    <row r="8972" spans="1:5" x14ac:dyDescent="0.55000000000000004">
      <c r="A8972">
        <v>8967</v>
      </c>
      <c r="C8972">
        <f t="shared" si="426"/>
        <v>-0.23167057938509336</v>
      </c>
      <c r="D8972">
        <f t="shared" si="427"/>
        <v>2.105477911304114E-4</v>
      </c>
      <c r="E8972" s="2">
        <f t="shared" si="428"/>
        <v>5.3671257352624846E-2</v>
      </c>
    </row>
    <row r="8973" spans="1:5" x14ac:dyDescent="0.55000000000000004">
      <c r="A8973">
        <v>8968</v>
      </c>
      <c r="C8973">
        <f t="shared" si="426"/>
        <v>-0.25867143480481586</v>
      </c>
      <c r="D8973">
        <f t="shared" si="427"/>
        <v>2.3455939136034939E-4</v>
      </c>
      <c r="E8973" s="2">
        <f t="shared" si="428"/>
        <v>6.6910911183982097E-2</v>
      </c>
    </row>
    <row r="8974" spans="1:5" x14ac:dyDescent="0.55000000000000004">
      <c r="A8974">
        <v>8969</v>
      </c>
      <c r="C8974">
        <f t="shared" si="426"/>
        <v>-0.22075121244976098</v>
      </c>
      <c r="D8974">
        <f t="shared" si="427"/>
        <v>1.9970152847852138E-4</v>
      </c>
      <c r="E8974" s="2">
        <f t="shared" si="428"/>
        <v>4.873109779803951E-2</v>
      </c>
    </row>
    <row r="8975" spans="1:5" x14ac:dyDescent="0.55000000000000004">
      <c r="A8975">
        <v>8970</v>
      </c>
      <c r="C8975">
        <f t="shared" si="426"/>
        <v>-0.12742708883945966</v>
      </c>
      <c r="D8975">
        <f t="shared" si="427"/>
        <v>1.1472279132579619E-4</v>
      </c>
      <c r="E8975" s="2">
        <f t="shared" si="428"/>
        <v>1.6237662970099546E-2</v>
      </c>
    </row>
    <row r="8976" spans="1:5" x14ac:dyDescent="0.55000000000000004">
      <c r="A8976">
        <v>8971</v>
      </c>
      <c r="C8976">
        <f t="shared" si="426"/>
        <v>-2.1214518784026999E-3</v>
      </c>
      <c r="D8976">
        <f t="shared" si="427"/>
        <v>9.510517130717609E-7</v>
      </c>
      <c r="E8976" s="2">
        <f t="shared" si="428"/>
        <v>4.5005580723783435E-6</v>
      </c>
    </row>
    <row r="8977" spans="1:5" x14ac:dyDescent="0.55000000000000004">
      <c r="A8977">
        <v>8972</v>
      </c>
      <c r="C8977">
        <f t="shared" si="426"/>
        <v>0.12371662478747575</v>
      </c>
      <c r="D8977">
        <f t="shared" si="427"/>
        <v>-1.1305938183305416E-4</v>
      </c>
      <c r="E8977" s="2">
        <f t="shared" si="428"/>
        <v>1.530580324880506E-2</v>
      </c>
    </row>
    <row r="8978" spans="1:5" x14ac:dyDescent="0.55000000000000004">
      <c r="A8978">
        <v>8973</v>
      </c>
      <c r="C8978">
        <f t="shared" si="426"/>
        <v>0.21850443637123879</v>
      </c>
      <c r="D8978">
        <f t="shared" si="427"/>
        <v>-1.9869429364176671E-4</v>
      </c>
      <c r="E8978" s="2">
        <f t="shared" si="428"/>
        <v>4.7744188713912741E-2</v>
      </c>
    </row>
    <row r="8979" spans="1:5" x14ac:dyDescent="0.55000000000000004">
      <c r="A8979">
        <v>8974</v>
      </c>
      <c r="C8979">
        <f t="shared" si="426"/>
        <v>0.2584522401339025</v>
      </c>
      <c r="D8979">
        <f t="shared" si="427"/>
        <v>-2.3446112588980004E-4</v>
      </c>
      <c r="E8979" s="2">
        <f t="shared" si="428"/>
        <v>6.6797560430232397E-2</v>
      </c>
    </row>
    <row r="8980" spans="1:5" x14ac:dyDescent="0.55000000000000004">
      <c r="A8980">
        <v>8975</v>
      </c>
      <c r="C8980">
        <f t="shared" si="426"/>
        <v>0.233533979363931</v>
      </c>
      <c r="D8980">
        <f t="shared" si="427"/>
        <v>-2.1138315758790355E-4</v>
      </c>
      <c r="E8980" s="2">
        <f t="shared" si="428"/>
        <v>5.4538119517552948E-2</v>
      </c>
    </row>
    <row r="8981" spans="1:5" x14ac:dyDescent="0.55000000000000004">
      <c r="A8981">
        <v>8976</v>
      </c>
      <c r="C8981">
        <f t="shared" si="426"/>
        <v>0.15000361227932457</v>
      </c>
      <c r="D8981">
        <f t="shared" si="427"/>
        <v>-1.3525247233487804E-4</v>
      </c>
      <c r="E8981" s="2">
        <f t="shared" si="428"/>
        <v>2.2501083696845933E-2</v>
      </c>
    </row>
    <row r="8982" spans="1:5" x14ac:dyDescent="0.55000000000000004">
      <c r="A8982">
        <v>8977</v>
      </c>
      <c r="C8982">
        <f t="shared" si="426"/>
        <v>2.8825500341625732E-2</v>
      </c>
      <c r="D8982">
        <f t="shared" si="427"/>
        <v>-2.5176267425109815E-5</v>
      </c>
      <c r="E8982" s="2">
        <f t="shared" si="428"/>
        <v>8.3090946994506519E-4</v>
      </c>
    </row>
    <row r="8983" spans="1:5" x14ac:dyDescent="0.55000000000000004">
      <c r="A8983">
        <v>8978</v>
      </c>
      <c r="C8983">
        <f t="shared" si="426"/>
        <v>-9.9587204591554068E-2</v>
      </c>
      <c r="D8983">
        <f t="shared" si="427"/>
        <v>9.1218649937543054E-5</v>
      </c>
      <c r="E8983" s="2">
        <f t="shared" si="428"/>
        <v>9.9176113183600482E-3</v>
      </c>
    </row>
    <row r="8984" spans="1:5" x14ac:dyDescent="0.55000000000000004">
      <c r="A8984">
        <v>8979</v>
      </c>
      <c r="C8984">
        <f t="shared" si="426"/>
        <v>-0.20300562030397226</v>
      </c>
      <c r="D8984">
        <f t="shared" si="427"/>
        <v>1.8471960890245492E-4</v>
      </c>
      <c r="E8984" s="2">
        <f t="shared" si="428"/>
        <v>4.1211281875000554E-2</v>
      </c>
    </row>
    <row r="8985" spans="1:5" x14ac:dyDescent="0.55000000000000004">
      <c r="A8985">
        <v>8980</v>
      </c>
      <c r="C8985">
        <f t="shared" si="426"/>
        <v>-0.25547390433905326</v>
      </c>
      <c r="D8985">
        <f t="shared" si="427"/>
        <v>2.3185983961327249E-4</v>
      </c>
      <c r="E8985" s="2">
        <f t="shared" si="428"/>
        <v>6.5266915798239733E-2</v>
      </c>
    </row>
    <row r="8986" spans="1:5" x14ac:dyDescent="0.55000000000000004">
      <c r="A8986">
        <v>8981</v>
      </c>
      <c r="C8986">
        <f t="shared" si="426"/>
        <v>-0.24382362334766877</v>
      </c>
      <c r="D8986">
        <f t="shared" si="427"/>
        <v>2.2080813779880442E-4</v>
      </c>
      <c r="E8986" s="2">
        <f t="shared" si="428"/>
        <v>5.9449959302385849E-2</v>
      </c>
    </row>
    <row r="8987" spans="1:5" x14ac:dyDescent="0.55000000000000004">
      <c r="A8987">
        <v>8982</v>
      </c>
      <c r="C8987">
        <f t="shared" si="426"/>
        <v>-0.17097875229021747</v>
      </c>
      <c r="D8987">
        <f t="shared" si="427"/>
        <v>1.543382476630913E-4</v>
      </c>
      <c r="E8987" s="2">
        <f t="shared" si="428"/>
        <v>2.9233733734719547E-2</v>
      </c>
    </row>
    <row r="8988" spans="1:5" x14ac:dyDescent="0.55000000000000004">
      <c r="A8988">
        <v>8983</v>
      </c>
      <c r="C8988">
        <f t="shared" si="426"/>
        <v>-5.5221818357747976E-2</v>
      </c>
      <c r="D8988">
        <f t="shared" si="427"/>
        <v>4.9132710559421953E-5</v>
      </c>
      <c r="E8988" s="2">
        <f t="shared" si="428"/>
        <v>3.0494492227361113E-3</v>
      </c>
    </row>
    <row r="8989" spans="1:5" x14ac:dyDescent="0.55000000000000004">
      <c r="A8989">
        <v>8984</v>
      </c>
      <c r="C8989">
        <f t="shared" si="426"/>
        <v>7.4394628001770213E-2</v>
      </c>
      <c r="D8989">
        <f t="shared" si="427"/>
        <v>-6.840410126187099E-5</v>
      </c>
      <c r="E8989" s="2">
        <f t="shared" si="428"/>
        <v>5.5345606755217731E-3</v>
      </c>
    </row>
    <row r="8990" spans="1:5" x14ac:dyDescent="0.55000000000000004">
      <c r="A8990">
        <v>8985</v>
      </c>
      <c r="C8990">
        <f t="shared" si="426"/>
        <v>0.18533959084718127</v>
      </c>
      <c r="D8990">
        <f t="shared" si="427"/>
        <v>-1.6877292551048667E-4</v>
      </c>
      <c r="E8990" s="2">
        <f t="shared" si="428"/>
        <v>3.4350763935400555E-2</v>
      </c>
    </row>
    <row r="8991" spans="1:5" x14ac:dyDescent="0.55000000000000004">
      <c r="A8991">
        <v>8986</v>
      </c>
      <c r="C8991">
        <f t="shared" si="426"/>
        <v>0.2497682230385542</v>
      </c>
      <c r="D8991">
        <f t="shared" si="427"/>
        <v>-2.2678330290697618E-4</v>
      </c>
      <c r="E8991" s="2">
        <f t="shared" si="428"/>
        <v>6.2384165239836954E-2</v>
      </c>
    </row>
    <row r="8992" spans="1:5" x14ac:dyDescent="0.55000000000000004">
      <c r="A8992">
        <v>8987</v>
      </c>
      <c r="C8992">
        <f t="shared" si="426"/>
        <v>0.25151029594366758</v>
      </c>
      <c r="D8992">
        <f t="shared" si="427"/>
        <v>-2.2787585148655685E-4</v>
      </c>
      <c r="E8992" s="2">
        <f t="shared" si="428"/>
        <v>6.3257428965671256E-2</v>
      </c>
    </row>
    <row r="8993" spans="1:5" x14ac:dyDescent="0.55000000000000004">
      <c r="A8993">
        <v>8988</v>
      </c>
      <c r="C8993">
        <f t="shared" si="426"/>
        <v>0.19012858598332119</v>
      </c>
      <c r="D8993">
        <f t="shared" si="427"/>
        <v>-1.7177636458485078E-4</v>
      </c>
      <c r="E8993" s="2">
        <f t="shared" si="428"/>
        <v>3.6148879208017161E-2</v>
      </c>
    </row>
    <row r="8994" spans="1:5" x14ac:dyDescent="0.55000000000000004">
      <c r="A8994">
        <v>8989</v>
      </c>
      <c r="C8994">
        <f t="shared" si="426"/>
        <v>8.1028608537352206E-2</v>
      </c>
      <c r="D8994">
        <f t="shared" si="427"/>
        <v>-7.2564630934075661E-5</v>
      </c>
      <c r="E8994" s="2">
        <f t="shared" si="428"/>
        <v>6.5656354014994667E-3</v>
      </c>
    </row>
    <row r="8995" spans="1:5" x14ac:dyDescent="0.55000000000000004">
      <c r="A8995">
        <v>8990</v>
      </c>
      <c r="C8995">
        <f t="shared" si="426"/>
        <v>-4.8407841706497826E-2</v>
      </c>
      <c r="D8995">
        <f t="shared" si="427"/>
        <v>4.4859295542422815E-5</v>
      </c>
      <c r="E8995" s="2">
        <f t="shared" si="428"/>
        <v>2.3433191386813502E-3</v>
      </c>
    </row>
    <row r="8996" spans="1:5" x14ac:dyDescent="0.55000000000000004">
      <c r="A8996">
        <v>8991</v>
      </c>
      <c r="C8996">
        <f t="shared" si="426"/>
        <v>-0.16569494403836052</v>
      </c>
      <c r="D8996">
        <f t="shared" si="427"/>
        <v>1.5102448439669841E-4</v>
      </c>
      <c r="E8996" s="2">
        <f t="shared" si="428"/>
        <v>2.7454814479875425E-2</v>
      </c>
    </row>
    <row r="8997" spans="1:5" x14ac:dyDescent="0.55000000000000004">
      <c r="A8997">
        <v>8992</v>
      </c>
      <c r="C8997">
        <f t="shared" si="426"/>
        <v>-0.24139610798889904</v>
      </c>
      <c r="D8997">
        <f t="shared" si="427"/>
        <v>2.1928571101095332E-4</v>
      </c>
      <c r="E8997" s="2">
        <f t="shared" si="428"/>
        <v>5.8272080952188207E-2</v>
      </c>
    </row>
    <row r="8998" spans="1:5" x14ac:dyDescent="0.55000000000000004">
      <c r="A8998">
        <v>8993</v>
      </c>
      <c r="C8998">
        <f t="shared" si="426"/>
        <v>-0.25651193706045805</v>
      </c>
      <c r="D8998">
        <f t="shared" si="427"/>
        <v>2.3251084633750329E-4</v>
      </c>
      <c r="E8998" s="2">
        <f t="shared" si="428"/>
        <v>6.5798373854508388E-2</v>
      </c>
    </row>
    <row r="8999" spans="1:5" x14ac:dyDescent="0.55000000000000004">
      <c r="A8999">
        <v>8994</v>
      </c>
      <c r="C8999">
        <f t="shared" si="426"/>
        <v>-0.20724867677247269</v>
      </c>
      <c r="D8999">
        <f t="shared" si="427"/>
        <v>1.8738066017311866E-4</v>
      </c>
      <c r="E8999" s="2">
        <f t="shared" si="428"/>
        <v>4.295201402394086E-2</v>
      </c>
    </row>
    <row r="9000" spans="1:5" x14ac:dyDescent="0.55000000000000004">
      <c r="A9000">
        <v>8995</v>
      </c>
      <c r="C9000">
        <f t="shared" si="426"/>
        <v>-0.10597036707352832</v>
      </c>
      <c r="D9000">
        <f t="shared" si="427"/>
        <v>9.5221877979337048E-5</v>
      </c>
      <c r="E9000" s="2">
        <f t="shared" si="428"/>
        <v>1.1229718697698335E-2</v>
      </c>
    </row>
    <row r="9001" spans="1:5" x14ac:dyDescent="0.55000000000000004">
      <c r="A9001">
        <v>8996</v>
      </c>
      <c r="C9001">
        <f t="shared" si="426"/>
        <v>2.1904271085021996E-2</v>
      </c>
      <c r="D9001">
        <f t="shared" si="427"/>
        <v>-2.0835588471383472E-5</v>
      </c>
      <c r="E9001" s="2">
        <f t="shared" si="428"/>
        <v>4.7979709176613068E-4</v>
      </c>
    </row>
    <row r="9002" spans="1:5" x14ac:dyDescent="0.55000000000000004">
      <c r="A9002">
        <v>8997</v>
      </c>
      <c r="C9002">
        <f t="shared" si="426"/>
        <v>0.14428139890663252</v>
      </c>
      <c r="D9002">
        <f t="shared" si="427"/>
        <v>-1.3166376139514533E-4</v>
      </c>
      <c r="E9002" s="2">
        <f t="shared" si="428"/>
        <v>2.0817122070454819E-2</v>
      </c>
    </row>
    <row r="9003" spans="1:5" x14ac:dyDescent="0.55000000000000004">
      <c r="A9003">
        <v>8998</v>
      </c>
      <c r="C9003">
        <f t="shared" si="426"/>
        <v>0.2304469368132642</v>
      </c>
      <c r="D9003">
        <f t="shared" si="427"/>
        <v>-2.0944710546061521E-4</v>
      </c>
      <c r="E9003" s="2">
        <f t="shared" si="428"/>
        <v>5.3105790686616583E-2</v>
      </c>
    </row>
    <row r="9004" spans="1:5" x14ac:dyDescent="0.55000000000000004">
      <c r="A9004">
        <v>8999</v>
      </c>
      <c r="C9004">
        <f t="shared" si="426"/>
        <v>0.2587751510157843</v>
      </c>
      <c r="D9004">
        <f t="shared" si="427"/>
        <v>-2.3466364085016457E-4</v>
      </c>
      <c r="E9004" s="2">
        <f t="shared" si="428"/>
        <v>6.6964578783241968E-2</v>
      </c>
    </row>
    <row r="9005" spans="1:5" x14ac:dyDescent="0.55000000000000004">
      <c r="A9005">
        <v>9000</v>
      </c>
      <c r="C9005">
        <f t="shared" si="426"/>
        <v>0.2221562568607382</v>
      </c>
      <c r="D9005">
        <f t="shared" si="427"/>
        <v>-2.0098454870340926E-4</v>
      </c>
      <c r="E9005" s="2">
        <f t="shared" si="428"/>
        <v>4.9353402462374289E-2</v>
      </c>
    </row>
    <row r="9006" spans="1:5" x14ac:dyDescent="0.55000000000000004">
      <c r="A9006">
        <v>9001</v>
      </c>
      <c r="C9006">
        <f t="shared" si="426"/>
        <v>0.12978082491599685</v>
      </c>
      <c r="D9006">
        <f t="shared" si="427"/>
        <v>-1.1686257125024884E-4</v>
      </c>
      <c r="E9006" s="2">
        <f t="shared" si="428"/>
        <v>1.6843062515876629E-2</v>
      </c>
    </row>
    <row r="9007" spans="1:5" x14ac:dyDescent="0.55000000000000004">
      <c r="A9007">
        <v>9002</v>
      </c>
      <c r="C9007">
        <f t="shared" si="426"/>
        <v>4.8331414838450109E-3</v>
      </c>
      <c r="D9007">
        <f t="shared" si="427"/>
        <v>-3.4105516842482582E-6</v>
      </c>
      <c r="E9007" s="2">
        <f t="shared" si="428"/>
        <v>2.3359256602863555E-5</v>
      </c>
    </row>
    <row r="9008" spans="1:5" x14ac:dyDescent="0.55000000000000004">
      <c r="A9008">
        <v>9003</v>
      </c>
      <c r="C9008">
        <f t="shared" si="426"/>
        <v>-0.12132755858947285</v>
      </c>
      <c r="D9008">
        <f t="shared" si="427"/>
        <v>1.1089744446873706E-4</v>
      </c>
      <c r="E9008" s="2">
        <f t="shared" si="428"/>
        <v>1.4720376473281966E-2</v>
      </c>
    </row>
    <row r="9009" spans="1:5" x14ac:dyDescent="0.55000000000000004">
      <c r="A9009">
        <v>9004</v>
      </c>
      <c r="C9009">
        <f t="shared" si="426"/>
        <v>-0.21703759883885418</v>
      </c>
      <c r="D9009">
        <f t="shared" si="427"/>
        <v>1.9737251959272867E-4</v>
      </c>
      <c r="E9009" s="2">
        <f t="shared" si="428"/>
        <v>4.7105319309735397E-2</v>
      </c>
    </row>
    <row r="9010" spans="1:5" x14ac:dyDescent="0.55000000000000004">
      <c r="A9010">
        <v>9005</v>
      </c>
      <c r="C9010">
        <f t="shared" si="426"/>
        <v>-0.25827577656928269</v>
      </c>
      <c r="D9010">
        <f t="shared" si="427"/>
        <v>2.3431125258156332E-4</v>
      </c>
      <c r="E9010" s="2">
        <f t="shared" si="428"/>
        <v>6.6706376762466033E-2</v>
      </c>
    </row>
    <row r="9011" spans="1:5" x14ac:dyDescent="0.55000000000000004">
      <c r="A9011">
        <v>9006</v>
      </c>
      <c r="C9011">
        <f t="shared" si="426"/>
        <v>-0.2346921784022388</v>
      </c>
      <c r="D9011">
        <f t="shared" si="427"/>
        <v>2.1244280006175678E-4</v>
      </c>
      <c r="E9011" s="2">
        <f t="shared" si="428"/>
        <v>5.5080418603188283E-2</v>
      </c>
    </row>
    <row r="9012" spans="1:5" x14ac:dyDescent="0.55000000000000004">
      <c r="A9012">
        <v>9007</v>
      </c>
      <c r="C9012">
        <f t="shared" si="426"/>
        <v>-0.15220579037484341</v>
      </c>
      <c r="D9012">
        <f t="shared" si="427"/>
        <v>1.3725568266537526E-4</v>
      </c>
      <c r="E9012" s="2">
        <f t="shared" si="428"/>
        <v>2.3166602623630777E-2</v>
      </c>
    </row>
    <row r="9013" spans="1:5" x14ac:dyDescent="0.55000000000000004">
      <c r="A9013">
        <v>9008</v>
      </c>
      <c r="C9013">
        <f t="shared" si="426"/>
        <v>-3.1518957210606997E-2</v>
      </c>
      <c r="D9013">
        <f t="shared" si="427"/>
        <v>2.7620282043615723E-5</v>
      </c>
      <c r="E9013" s="2">
        <f t="shared" si="428"/>
        <v>9.9344466364407482E-4</v>
      </c>
    </row>
    <row r="9014" spans="1:5" x14ac:dyDescent="0.55000000000000004">
      <c r="A9014">
        <v>9009</v>
      </c>
      <c r="C9014">
        <f t="shared" si="426"/>
        <v>9.7078469849635501E-2</v>
      </c>
      <c r="D9014">
        <f t="shared" si="427"/>
        <v>-8.8947227184512007E-5</v>
      </c>
      <c r="E9014" s="2">
        <f t="shared" si="428"/>
        <v>9.4242293083465888E-3</v>
      </c>
    </row>
    <row r="9015" spans="1:5" x14ac:dyDescent="0.55000000000000004">
      <c r="A9015">
        <v>9010</v>
      </c>
      <c r="C9015">
        <f t="shared" si="426"/>
        <v>0.20131124722940535</v>
      </c>
      <c r="D9015">
        <f t="shared" si="427"/>
        <v>-1.8319085724811677E-4</v>
      </c>
      <c r="E9015" s="2">
        <f t="shared" si="428"/>
        <v>4.0526218261058768E-2</v>
      </c>
    </row>
    <row r="9016" spans="1:5" x14ac:dyDescent="0.55000000000000004">
      <c r="A9016">
        <v>9011</v>
      </c>
      <c r="C9016">
        <f t="shared" si="426"/>
        <v>0.25501914485900357</v>
      </c>
      <c r="D9016">
        <f t="shared" si="427"/>
        <v>-2.3145744349933794E-4</v>
      </c>
      <c r="E9016" s="2">
        <f t="shared" si="428"/>
        <v>6.5034764244617446E-2</v>
      </c>
    </row>
    <row r="9017" spans="1:5" x14ac:dyDescent="0.55000000000000004">
      <c r="A9017">
        <v>9012</v>
      </c>
      <c r="C9017">
        <f t="shared" si="426"/>
        <v>0.24472261250605956</v>
      </c>
      <c r="D9017">
        <f t="shared" si="427"/>
        <v>-2.2163309016803398E-4</v>
      </c>
      <c r="E9017" s="2">
        <f t="shared" si="428"/>
        <v>5.9889157071790981E-2</v>
      </c>
    </row>
    <row r="9018" spans="1:5" x14ac:dyDescent="0.55000000000000004">
      <c r="A9018">
        <v>9013</v>
      </c>
      <c r="C9018">
        <f t="shared" si="426"/>
        <v>0.17300586275748059</v>
      </c>
      <c r="D9018">
        <f t="shared" si="427"/>
        <v>-1.561835028594246E-4</v>
      </c>
      <c r="E9018" s="2">
        <f t="shared" si="428"/>
        <v>2.993102854846021E-2</v>
      </c>
    </row>
    <row r="9019" spans="1:5" x14ac:dyDescent="0.55000000000000004">
      <c r="A9019">
        <v>9014</v>
      </c>
      <c r="C9019">
        <f t="shared" si="426"/>
        <v>5.7868288134690152E-2</v>
      </c>
      <c r="D9019">
        <f t="shared" si="427"/>
        <v>-5.1535148423465108E-5</v>
      </c>
      <c r="E9019" s="2">
        <f t="shared" si="428"/>
        <v>3.3487387716395209E-3</v>
      </c>
    </row>
    <row r="9020" spans="1:5" x14ac:dyDescent="0.55000000000000004">
      <c r="A9020">
        <v>9015</v>
      </c>
      <c r="C9020">
        <f t="shared" si="426"/>
        <v>-7.1793007045978408E-2</v>
      </c>
      <c r="D9020">
        <f t="shared" si="427"/>
        <v>6.6047441994596928E-5</v>
      </c>
      <c r="E9020" s="2">
        <f t="shared" si="428"/>
        <v>5.1542358607039049E-3</v>
      </c>
    </row>
    <row r="9021" spans="1:5" x14ac:dyDescent="0.55000000000000004">
      <c r="A9021">
        <v>9016</v>
      </c>
      <c r="C9021">
        <f t="shared" si="426"/>
        <v>-0.18343577073462491</v>
      </c>
      <c r="D9021">
        <f t="shared" si="427"/>
        <v>1.6705351664163151E-4</v>
      </c>
      <c r="E9021" s="2">
        <f t="shared" si="428"/>
        <v>3.3648681985005875E-2</v>
      </c>
    </row>
    <row r="9022" spans="1:5" x14ac:dyDescent="0.55000000000000004">
      <c r="A9022">
        <v>9017</v>
      </c>
      <c r="C9022">
        <f t="shared" si="426"/>
        <v>-0.24904002248814103</v>
      </c>
      <c r="D9022">
        <f t="shared" si="427"/>
        <v>2.2613267982035922E-4</v>
      </c>
      <c r="E9022" s="2">
        <f t="shared" si="428"/>
        <v>6.202093280089379E-2</v>
      </c>
    </row>
    <row r="9023" spans="1:5" x14ac:dyDescent="0.55000000000000004">
      <c r="A9023">
        <v>9018</v>
      </c>
      <c r="C9023">
        <f t="shared" si="426"/>
        <v>-0.2521404779443015</v>
      </c>
      <c r="D9023">
        <f t="shared" si="427"/>
        <v>2.2845730686287246E-4</v>
      </c>
      <c r="E9023" s="2">
        <f t="shared" si="428"/>
        <v>6.3574820617980796E-2</v>
      </c>
    </row>
    <row r="9024" spans="1:5" x14ac:dyDescent="0.55000000000000004">
      <c r="A9024">
        <v>9019</v>
      </c>
      <c r="C9024">
        <f t="shared" si="426"/>
        <v>-0.19195898813602583</v>
      </c>
      <c r="D9024">
        <f t="shared" si="427"/>
        <v>1.7344396538075059E-4</v>
      </c>
      <c r="E9024" s="2">
        <f t="shared" si="428"/>
        <v>3.6848253126206904E-2</v>
      </c>
    </row>
    <row r="9025" spans="1:5" x14ac:dyDescent="0.55000000000000004">
      <c r="A9025">
        <v>9020</v>
      </c>
      <c r="C9025">
        <f t="shared" si="426"/>
        <v>-8.3599838483602168E-2</v>
      </c>
      <c r="D9025">
        <f t="shared" si="427"/>
        <v>7.4899844500013379E-5</v>
      </c>
      <c r="E9025" s="2">
        <f t="shared" si="428"/>
        <v>6.9889329944843696E-3</v>
      </c>
    </row>
    <row r="9026" spans="1:5" x14ac:dyDescent="0.55000000000000004">
      <c r="A9026">
        <v>9021</v>
      </c>
      <c r="C9026">
        <f t="shared" si="426"/>
        <v>4.5741108485955084E-2</v>
      </c>
      <c r="D9026">
        <f t="shared" si="427"/>
        <v>-4.2442558589074787E-5</v>
      </c>
      <c r="E9026" s="2">
        <f t="shared" si="428"/>
        <v>2.0922490055239121E-3</v>
      </c>
    </row>
    <row r="9027" spans="1:5" x14ac:dyDescent="0.55000000000000004">
      <c r="A9027">
        <v>9022</v>
      </c>
      <c r="C9027">
        <f t="shared" si="426"/>
        <v>0.16360200137160491</v>
      </c>
      <c r="D9027">
        <f t="shared" si="427"/>
        <v>-1.491327740904573E-4</v>
      </c>
      <c r="E9027" s="2">
        <f t="shared" si="428"/>
        <v>2.6765614852794616E-2</v>
      </c>
    </row>
    <row r="9028" spans="1:5" x14ac:dyDescent="0.55000000000000004">
      <c r="A9028">
        <v>9023</v>
      </c>
      <c r="C9028">
        <f t="shared" si="426"/>
        <v>0.24040224036955515</v>
      </c>
      <c r="D9028">
        <f t="shared" si="427"/>
        <v>-2.183938067645962E-4</v>
      </c>
      <c r="E9028" s="2">
        <f t="shared" si="428"/>
        <v>5.7793237174701376E-2</v>
      </c>
    </row>
    <row r="9029" spans="1:5" x14ac:dyDescent="0.55000000000000004">
      <c r="A9029">
        <v>9024</v>
      </c>
      <c r="C9029">
        <f t="shared" si="426"/>
        <v>0.256866584311914</v>
      </c>
      <c r="D9029">
        <f t="shared" si="427"/>
        <v>-2.3284259731701595E-4</v>
      </c>
      <c r="E9029" s="2">
        <f t="shared" si="428"/>
        <v>6.5980442136069628E-2</v>
      </c>
    </row>
    <row r="9030" spans="1:5" x14ac:dyDescent="0.55000000000000004">
      <c r="A9030">
        <v>9025</v>
      </c>
      <c r="C9030">
        <f t="shared" ref="C9030:C9093" si="429">$D$1*COS($B$2*(A9030-$L$2)+$B$1)</f>
        <v>0.20886282990998392</v>
      </c>
      <c r="D9030">
        <f t="shared" ref="D9030:D9093" si="430">$D$2*COS($B$2*(A9030-$L$3)+$B$3)</f>
        <v>-1.888528038753992E-4</v>
      </c>
      <c r="E9030" s="2">
        <f t="shared" ref="E9030:E9093" si="431">(M9030-C9030)^2</f>
        <v>4.3623681718006874E-2</v>
      </c>
    </row>
    <row r="9031" spans="1:5" x14ac:dyDescent="0.55000000000000004">
      <c r="A9031">
        <v>9026</v>
      </c>
      <c r="C9031">
        <f t="shared" si="429"/>
        <v>0.10843890767979038</v>
      </c>
      <c r="D9031">
        <f t="shared" si="430"/>
        <v>-9.7464937362316646E-5</v>
      </c>
      <c r="E9031" s="2">
        <f t="shared" si="431"/>
        <v>1.1758996698786101E-2</v>
      </c>
    </row>
    <row r="9032" spans="1:5" x14ac:dyDescent="0.55000000000000004">
      <c r="A9032">
        <v>9027</v>
      </c>
      <c r="C9032">
        <f t="shared" si="429"/>
        <v>-1.9200894663457653E-2</v>
      </c>
      <c r="D9032">
        <f t="shared" si="430"/>
        <v>1.8384574027426089E-5</v>
      </c>
      <c r="E9032" s="2">
        <f t="shared" si="431"/>
        <v>3.6867435587719657E-4</v>
      </c>
    </row>
    <row r="9033" spans="1:5" x14ac:dyDescent="0.55000000000000004">
      <c r="A9033">
        <v>9028</v>
      </c>
      <c r="C9033">
        <f t="shared" si="429"/>
        <v>-0.14202167717234618</v>
      </c>
      <c r="D9033">
        <f t="shared" si="430"/>
        <v>1.2961994485546707E-4</v>
      </c>
      <c r="E9033" s="2">
        <f t="shared" si="431"/>
        <v>2.0170156786846114E-2</v>
      </c>
    </row>
    <row r="9034" spans="1:5" x14ac:dyDescent="0.55000000000000004">
      <c r="A9034">
        <v>9029</v>
      </c>
      <c r="C9034">
        <f t="shared" si="429"/>
        <v>-0.2291980122904069</v>
      </c>
      <c r="D9034">
        <f t="shared" si="430"/>
        <v>2.0832344169644087E-4</v>
      </c>
      <c r="E9034" s="2">
        <f t="shared" si="431"/>
        <v>5.2531728837873513E-2</v>
      </c>
    </row>
    <row r="9035" spans="1:5" x14ac:dyDescent="0.55000000000000004">
      <c r="A9035">
        <v>9030</v>
      </c>
      <c r="C9035">
        <f t="shared" si="429"/>
        <v>-0.25885047743435297</v>
      </c>
      <c r="D9035">
        <f t="shared" si="430"/>
        <v>2.3474214578134904E-4</v>
      </c>
      <c r="E9035" s="2">
        <f t="shared" si="431"/>
        <v>6.700356966799248E-2</v>
      </c>
    </row>
    <row r="9036" spans="1:5" x14ac:dyDescent="0.55000000000000004">
      <c r="A9036">
        <v>9031</v>
      </c>
      <c r="C9036">
        <f t="shared" si="429"/>
        <v>-0.22353692887742707</v>
      </c>
      <c r="D9036">
        <f t="shared" si="430"/>
        <v>2.0224551924697784E-4</v>
      </c>
      <c r="E9036" s="2">
        <f t="shared" si="431"/>
        <v>4.9968758571951891E-2</v>
      </c>
    </row>
    <row r="9037" spans="1:5" x14ac:dyDescent="0.55000000000000004">
      <c r="A9037">
        <v>9032</v>
      </c>
      <c r="C9037">
        <f t="shared" si="429"/>
        <v>-0.13212032295687401</v>
      </c>
      <c r="D9037">
        <f t="shared" si="430"/>
        <v>1.1898953037891601E-4</v>
      </c>
      <c r="E9037" s="2">
        <f t="shared" si="431"/>
        <v>1.7455779738228688E-2</v>
      </c>
    </row>
    <row r="9038" spans="1:5" x14ac:dyDescent="0.55000000000000004">
      <c r="A9038">
        <v>9033</v>
      </c>
      <c r="C9038">
        <f t="shared" si="429"/>
        <v>-7.5443008533553702E-3</v>
      </c>
      <c r="D9038">
        <f t="shared" si="430"/>
        <v>5.8696774894590333E-6</v>
      </c>
      <c r="E9038" s="2">
        <f t="shared" si="431"/>
        <v>5.691647536593857E-5</v>
      </c>
    </row>
    <row r="9039" spans="1:5" x14ac:dyDescent="0.55000000000000004">
      <c r="A9039">
        <v>9034</v>
      </c>
      <c r="C9039">
        <f t="shared" si="429"/>
        <v>0.11892518174635119</v>
      </c>
      <c r="D9039">
        <f t="shared" si="430"/>
        <v>-1.0872334072981338E-4</v>
      </c>
      <c r="E9039" s="2">
        <f t="shared" si="431"/>
        <v>1.4143198853402664E-2</v>
      </c>
    </row>
    <row r="9040" spans="1:5" x14ac:dyDescent="0.55000000000000004">
      <c r="A9040">
        <v>9035</v>
      </c>
      <c r="C9040">
        <f t="shared" si="429"/>
        <v>0.21554695047165875</v>
      </c>
      <c r="D9040">
        <f t="shared" si="430"/>
        <v>-1.9602909213209117E-4</v>
      </c>
      <c r="E9040" s="2">
        <f t="shared" si="431"/>
        <v>4.646048785763171E-2</v>
      </c>
    </row>
    <row r="9041" spans="1:5" x14ac:dyDescent="0.55000000000000004">
      <c r="A9041">
        <v>9036</v>
      </c>
      <c r="C9041">
        <f t="shared" si="429"/>
        <v>0.25807097799780498</v>
      </c>
      <c r="D9041">
        <f t="shared" si="430"/>
        <v>-2.3413567337462796E-4</v>
      </c>
      <c r="E9041" s="2">
        <f t="shared" si="431"/>
        <v>6.6600629684743548E-2</v>
      </c>
    </row>
    <row r="9042" spans="1:5" x14ac:dyDescent="0.55000000000000004">
      <c r="A9042">
        <v>9037</v>
      </c>
      <c r="C9042">
        <f t="shared" si="429"/>
        <v>0.23582462975110835</v>
      </c>
      <c r="D9042">
        <f t="shared" si="430"/>
        <v>-2.1347913578854833E-4</v>
      </c>
      <c r="E9042" s="2">
        <f t="shared" si="431"/>
        <v>5.5613255997247341E-2</v>
      </c>
    </row>
    <row r="9043" spans="1:5" x14ac:dyDescent="0.55000000000000004">
      <c r="A9043">
        <v>9038</v>
      </c>
      <c r="C9043">
        <f t="shared" si="429"/>
        <v>0.15439127022567445</v>
      </c>
      <c r="D9043">
        <f t="shared" si="430"/>
        <v>-1.392438349026929E-4</v>
      </c>
      <c r="E9043" s="2">
        <f t="shared" si="431"/>
        <v>2.3836664321897228E-2</v>
      </c>
    </row>
    <row r="9044" spans="1:5" x14ac:dyDescent="0.55000000000000004">
      <c r="A9044">
        <v>9039</v>
      </c>
      <c r="C9044">
        <f t="shared" si="429"/>
        <v>3.4208956187096067E-2</v>
      </c>
      <c r="D9044">
        <f t="shared" si="430"/>
        <v>-3.0061266486812437E-5</v>
      </c>
      <c r="E9044" s="2">
        <f t="shared" si="431"/>
        <v>1.1702526834106582E-3</v>
      </c>
    </row>
    <row r="9045" spans="1:5" x14ac:dyDescent="0.55000000000000004">
      <c r="A9045">
        <v>9040</v>
      </c>
      <c r="C9045">
        <f t="shared" si="429"/>
        <v>-9.4559084789884257E-2</v>
      </c>
      <c r="D9045">
        <f t="shared" si="430"/>
        <v>8.6666046178787899E-5</v>
      </c>
      <c r="E9045" s="2">
        <f t="shared" si="431"/>
        <v>8.94142051630052E-3</v>
      </c>
    </row>
    <row r="9046" spans="1:5" x14ac:dyDescent="0.55000000000000004">
      <c r="A9046">
        <v>9041</v>
      </c>
      <c r="C9046">
        <f t="shared" si="429"/>
        <v>-0.19959478863196595</v>
      </c>
      <c r="D9046">
        <f t="shared" si="430"/>
        <v>1.8164200802882154E-4</v>
      </c>
      <c r="E9046" s="2">
        <f t="shared" si="431"/>
        <v>3.9838079649039161E-2</v>
      </c>
    </row>
    <row r="9047" spans="1:5" x14ac:dyDescent="0.55000000000000004">
      <c r="A9047">
        <v>9042</v>
      </c>
      <c r="C9047">
        <f t="shared" si="429"/>
        <v>-0.25453640765175684</v>
      </c>
      <c r="D9047">
        <f t="shared" si="430"/>
        <v>2.3102965457336356E-4</v>
      </c>
      <c r="E9047" s="2">
        <f t="shared" si="431"/>
        <v>6.4788782820261334E-2</v>
      </c>
    </row>
    <row r="9048" spans="1:5" x14ac:dyDescent="0.55000000000000004">
      <c r="A9048">
        <v>9043</v>
      </c>
      <c r="C9048">
        <f t="shared" si="429"/>
        <v>-0.24559475355273136</v>
      </c>
      <c r="D9048">
        <f t="shared" si="430"/>
        <v>2.2243372753872487E-4</v>
      </c>
      <c r="E9048" s="2">
        <f t="shared" si="431"/>
        <v>6.0316782972626853E-2</v>
      </c>
    </row>
    <row r="9049" spans="1:5" x14ac:dyDescent="0.55000000000000004">
      <c r="A9049">
        <v>9044</v>
      </c>
      <c r="C9049">
        <f t="shared" si="429"/>
        <v>-0.17501399303863097</v>
      </c>
      <c r="D9049">
        <f t="shared" si="430"/>
        <v>1.5801162342283411E-4</v>
      </c>
      <c r="E9049" s="2">
        <f t="shared" si="431"/>
        <v>3.062989775932597E-2</v>
      </c>
    </row>
    <row r="9050" spans="1:5" x14ac:dyDescent="0.55000000000000004">
      <c r="A9050">
        <v>9045</v>
      </c>
      <c r="C9050">
        <f t="shared" si="429"/>
        <v>-6.050840927776921E-2</v>
      </c>
      <c r="D9050">
        <f t="shared" si="430"/>
        <v>5.3931932451893479E-5</v>
      </c>
      <c r="E9050" s="2">
        <f t="shared" si="431"/>
        <v>3.6612675933260269E-3</v>
      </c>
    </row>
    <row r="9051" spans="1:5" x14ac:dyDescent="0.55000000000000004">
      <c r="A9051">
        <v>9046</v>
      </c>
      <c r="C9051">
        <f t="shared" si="429"/>
        <v>6.9183509798518769E-2</v>
      </c>
      <c r="D9051">
        <f t="shared" si="430"/>
        <v>-6.368353677206246E-5</v>
      </c>
      <c r="E9051" s="2">
        <f t="shared" si="431"/>
        <v>4.7863580280417426E-3</v>
      </c>
    </row>
    <row r="9052" spans="1:5" x14ac:dyDescent="0.55000000000000004">
      <c r="A9052">
        <v>9047</v>
      </c>
      <c r="C9052">
        <f t="shared" si="429"/>
        <v>0.18151182618805933</v>
      </c>
      <c r="D9052">
        <f t="shared" si="430"/>
        <v>-1.6531578060867853E-4</v>
      </c>
      <c r="E9052" s="2">
        <f t="shared" si="431"/>
        <v>3.2946543046124259E-2</v>
      </c>
    </row>
    <row r="9053" spans="1:5" x14ac:dyDescent="0.55000000000000004">
      <c r="A9053">
        <v>9048</v>
      </c>
      <c r="C9053">
        <f t="shared" si="429"/>
        <v>0.24828450017012413</v>
      </c>
      <c r="D9053">
        <f t="shared" si="430"/>
        <v>-2.2545724809268963E-4</v>
      </c>
      <c r="E9053" s="2">
        <f t="shared" si="431"/>
        <v>6.1645193024728366E-2</v>
      </c>
    </row>
    <row r="9054" spans="1:5" x14ac:dyDescent="0.55000000000000004">
      <c r="A9054">
        <v>9049</v>
      </c>
      <c r="C9054">
        <f t="shared" si="429"/>
        <v>0.25274299803150868</v>
      </c>
      <c r="D9054">
        <f t="shared" si="430"/>
        <v>-2.2901369856716009E-4</v>
      </c>
      <c r="E9054" s="2">
        <f t="shared" si="431"/>
        <v>6.3879023053955195E-2</v>
      </c>
    </row>
    <row r="9055" spans="1:5" x14ac:dyDescent="0.55000000000000004">
      <c r="A9055">
        <v>9050</v>
      </c>
      <c r="C9055">
        <f t="shared" si="429"/>
        <v>0.19376833078668371</v>
      </c>
      <c r="D9055">
        <f t="shared" si="430"/>
        <v>-1.7509253792702585E-4</v>
      </c>
      <c r="E9055" s="2">
        <f t="shared" si="431"/>
        <v>3.7546166015857675E-2</v>
      </c>
    </row>
    <row r="9056" spans="1:5" x14ac:dyDescent="0.55000000000000004">
      <c r="A9056">
        <v>9051</v>
      </c>
      <c r="C9056">
        <f t="shared" si="429"/>
        <v>8.6161896826746853E-2</v>
      </c>
      <c r="D9056">
        <f t="shared" si="430"/>
        <v>-7.722684092507466E-5</v>
      </c>
      <c r="E9056" s="2">
        <f t="shared" si="431"/>
        <v>7.4238724647829697E-3</v>
      </c>
    </row>
    <row r="9057" spans="1:5" x14ac:dyDescent="0.55000000000000004">
      <c r="A9057">
        <v>9052</v>
      </c>
      <c r="C9057">
        <f t="shared" si="429"/>
        <v>-4.306935708430433E-2</v>
      </c>
      <c r="D9057">
        <f t="shared" si="430"/>
        <v>4.0021165333054236E-5</v>
      </c>
      <c r="E9057" s="2">
        <f t="shared" si="431"/>
        <v>1.8549695196553157E-3</v>
      </c>
    </row>
    <row r="9058" spans="1:5" x14ac:dyDescent="0.55000000000000004">
      <c r="A9058">
        <v>9053</v>
      </c>
      <c r="C9058">
        <f t="shared" si="429"/>
        <v>-0.1614911102007642</v>
      </c>
      <c r="D9058">
        <f t="shared" si="430"/>
        <v>1.4722470267504554E-4</v>
      </c>
      <c r="E9058" s="2">
        <f t="shared" si="431"/>
        <v>2.6079378673875369E-2</v>
      </c>
    </row>
    <row r="9059" spans="1:5" x14ac:dyDescent="0.55000000000000004">
      <c r="A9059">
        <v>9054</v>
      </c>
      <c r="C9059">
        <f t="shared" si="429"/>
        <v>-0.23938199861934997</v>
      </c>
      <c r="D9059">
        <f t="shared" si="430"/>
        <v>2.1747794289610727E-4</v>
      </c>
      <c r="E9059" s="2">
        <f t="shared" si="431"/>
        <v>5.7303741262994472E-2</v>
      </c>
    </row>
    <row r="9060" spans="1:5" x14ac:dyDescent="0.55000000000000004">
      <c r="A9060">
        <v>9055</v>
      </c>
      <c r="C9060">
        <f t="shared" si="429"/>
        <v>-0.25719305115665608</v>
      </c>
      <c r="D9060">
        <f t="shared" si="430"/>
        <v>2.3314880352156197E-4</v>
      </c>
      <c r="E9060" s="2">
        <f t="shared" si="431"/>
        <v>6.6148265563270317E-2</v>
      </c>
    </row>
    <row r="9061" spans="1:5" x14ac:dyDescent="0.55000000000000004">
      <c r="A9061">
        <v>9056</v>
      </c>
      <c r="C9061">
        <f t="shared" si="429"/>
        <v>-0.21045406905301811</v>
      </c>
      <c r="D9061">
        <f t="shared" si="430"/>
        <v>1.9030422884995382E-4</v>
      </c>
      <c r="E9061" s="2">
        <f t="shared" si="431"/>
        <v>4.4290915180972515E-2</v>
      </c>
    </row>
    <row r="9062" spans="1:5" x14ac:dyDescent="0.55000000000000004">
      <c r="A9062">
        <v>9057</v>
      </c>
      <c r="C9062">
        <f t="shared" si="429"/>
        <v>-0.11089555163687492</v>
      </c>
      <c r="D9062">
        <f t="shared" si="430"/>
        <v>9.9697304031877654E-5</v>
      </c>
      <c r="E9062" s="2">
        <f t="shared" si="431"/>
        <v>1.2297823372846793E-2</v>
      </c>
    </row>
    <row r="9063" spans="1:5" x14ac:dyDescent="0.55000000000000004">
      <c r="A9063">
        <v>9058</v>
      </c>
      <c r="C9063">
        <f t="shared" si="429"/>
        <v>1.6495411743602237E-2</v>
      </c>
      <c r="D9063">
        <f t="shared" si="430"/>
        <v>-1.5931542642359992E-5</v>
      </c>
      <c r="E9063" s="2">
        <f t="shared" si="431"/>
        <v>2.7209860859097061E-4</v>
      </c>
    </row>
    <row r="9064" spans="1:5" x14ac:dyDescent="0.55000000000000004">
      <c r="A9064">
        <v>9059</v>
      </c>
      <c r="C9064">
        <f t="shared" si="429"/>
        <v>0.13974637447553173</v>
      </c>
      <c r="D9064">
        <f t="shared" si="430"/>
        <v>-1.2756190792673344E-4</v>
      </c>
      <c r="E9064" s="2">
        <f t="shared" si="431"/>
        <v>1.9529049179055548E-2</v>
      </c>
    </row>
    <row r="9065" spans="1:5" x14ac:dyDescent="0.55000000000000004">
      <c r="A9065">
        <v>9060</v>
      </c>
      <c r="C9065">
        <f t="shared" si="429"/>
        <v>0.22792394283395828</v>
      </c>
      <c r="D9065">
        <f t="shared" si="430"/>
        <v>-2.0717692311317531E-4</v>
      </c>
      <c r="E9065" s="2">
        <f t="shared" si="431"/>
        <v>5.1949323716977483E-2</v>
      </c>
    </row>
    <row r="9066" spans="1:5" x14ac:dyDescent="0.55000000000000004">
      <c r="A9066">
        <v>9061</v>
      </c>
      <c r="C9066">
        <f t="shared" si="429"/>
        <v>0.25889740579658549</v>
      </c>
      <c r="D9066">
        <f t="shared" si="430"/>
        <v>-2.3479489754125695E-4</v>
      </c>
      <c r="E9066" s="2">
        <f t="shared" si="431"/>
        <v>6.7027866728201851E-2</v>
      </c>
    </row>
    <row r="9067" spans="1:5" x14ac:dyDescent="0.55000000000000004">
      <c r="A9067">
        <v>9062</v>
      </c>
      <c r="C9067">
        <f t="shared" si="429"/>
        <v>0.22489307702859174</v>
      </c>
      <c r="D9067">
        <f t="shared" si="430"/>
        <v>-2.0348430177024126E-4</v>
      </c>
      <c r="E9067" s="2">
        <f t="shared" si="431"/>
        <v>5.0576896095388096E-2</v>
      </c>
    </row>
    <row r="9068" spans="1:5" x14ac:dyDescent="0.55000000000000004">
      <c r="A9068">
        <v>9063</v>
      </c>
      <c r="C9068">
        <f t="shared" si="429"/>
        <v>0.13444532629636341</v>
      </c>
      <c r="D9068">
        <f t="shared" si="430"/>
        <v>-1.2110343536365957E-4</v>
      </c>
      <c r="E9068" s="2">
        <f t="shared" si="431"/>
        <v>1.8075545762935626E-2</v>
      </c>
    </row>
    <row r="9069" spans="1:5" x14ac:dyDescent="0.55000000000000004">
      <c r="A9069">
        <v>9064</v>
      </c>
      <c r="C9069">
        <f t="shared" si="429"/>
        <v>1.0254632550138315E-2</v>
      </c>
      <c r="D9069">
        <f t="shared" si="430"/>
        <v>-8.3281593420927351E-6</v>
      </c>
      <c r="E9069" s="2">
        <f t="shared" si="431"/>
        <v>1.0515748873835623E-4</v>
      </c>
    </row>
    <row r="9070" spans="1:5" x14ac:dyDescent="0.55000000000000004">
      <c r="A9070">
        <v>9065</v>
      </c>
      <c r="C9070">
        <f t="shared" si="429"/>
        <v>-0.11650975781888766</v>
      </c>
      <c r="D9070">
        <f t="shared" si="430"/>
        <v>1.0653730913359656E-4</v>
      </c>
      <c r="E9070" s="2">
        <f t="shared" si="431"/>
        <v>1.3574523667015854E-2</v>
      </c>
    </row>
    <row r="9071" spans="1:5" x14ac:dyDescent="0.55000000000000004">
      <c r="A9071">
        <v>9066</v>
      </c>
      <c r="C9071">
        <f t="shared" si="429"/>
        <v>-0.21403265480621125</v>
      </c>
      <c r="D9071">
        <f t="shared" si="430"/>
        <v>1.9466415864505162E-4</v>
      </c>
      <c r="E9071" s="2">
        <f t="shared" si="431"/>
        <v>4.5809977323394785E-2</v>
      </c>
    </row>
    <row r="9072" spans="1:5" x14ac:dyDescent="0.55000000000000004">
      <c r="A9072">
        <v>9067</v>
      </c>
      <c r="C9072">
        <f t="shared" si="429"/>
        <v>-0.25783786688758081</v>
      </c>
      <c r="D9072">
        <f t="shared" si="430"/>
        <v>2.3393440753149747E-4</v>
      </c>
      <c r="E9072" s="2">
        <f t="shared" si="431"/>
        <v>6.6480365601137847E-2</v>
      </c>
    </row>
    <row r="9073" spans="1:5" x14ac:dyDescent="0.55000000000000004">
      <c r="A9073">
        <v>9068</v>
      </c>
      <c r="C9073">
        <f t="shared" si="429"/>
        <v>-0.23693120917118141</v>
      </c>
      <c r="D9073">
        <f t="shared" si="430"/>
        <v>2.144920510736053E-4</v>
      </c>
      <c r="E9073" s="2">
        <f t="shared" si="431"/>
        <v>5.6136397879318116E-2</v>
      </c>
    </row>
    <row r="9074" spans="1:5" x14ac:dyDescent="0.55000000000000004">
      <c r="A9074">
        <v>9069</v>
      </c>
      <c r="C9074">
        <f t="shared" si="429"/>
        <v>-0.15655981206644989</v>
      </c>
      <c r="D9074">
        <f t="shared" si="430"/>
        <v>1.4121671092994818E-4</v>
      </c>
      <c r="E9074" s="2">
        <f t="shared" si="431"/>
        <v>2.451097475428211E-2</v>
      </c>
    </row>
    <row r="9075" spans="1:5" x14ac:dyDescent="0.55000000000000004">
      <c r="A9075">
        <v>9070</v>
      </c>
      <c r="C9075">
        <f t="shared" si="429"/>
        <v>-3.6895202155769073E-2</v>
      </c>
      <c r="D9075">
        <f t="shared" si="430"/>
        <v>3.2498952958347324E-5</v>
      </c>
      <c r="E9075" s="2">
        <f t="shared" si="431"/>
        <v>1.361255942115067E-3</v>
      </c>
    </row>
    <row r="9076" spans="1:5" x14ac:dyDescent="0.55000000000000004">
      <c r="A9076">
        <v>9071</v>
      </c>
      <c r="C9076">
        <f t="shared" si="429"/>
        <v>9.2029325809854512E-2</v>
      </c>
      <c r="D9076">
        <f t="shared" si="430"/>
        <v>-8.4375357184953372E-5</v>
      </c>
      <c r="E9076" s="2">
        <f t="shared" si="431"/>
        <v>8.4693968090163545E-3</v>
      </c>
    </row>
    <row r="9077" spans="1:5" x14ac:dyDescent="0.55000000000000004">
      <c r="A9077">
        <v>9072</v>
      </c>
      <c r="C9077">
        <f t="shared" si="429"/>
        <v>0.1978564328214785</v>
      </c>
      <c r="D9077">
        <f t="shared" si="430"/>
        <v>-1.8007323116624689E-4</v>
      </c>
      <c r="E9077" s="2">
        <f t="shared" si="431"/>
        <v>3.914716800884023E-2</v>
      </c>
    </row>
    <row r="9078" spans="1:5" x14ac:dyDescent="0.55000000000000004">
      <c r="A9078">
        <v>9073</v>
      </c>
      <c r="C9078">
        <f t="shared" si="429"/>
        <v>0.25402574567761083</v>
      </c>
      <c r="D9078">
        <f t="shared" si="430"/>
        <v>-2.3057651976736247E-4</v>
      </c>
      <c r="E9078" s="2">
        <f t="shared" si="431"/>
        <v>6.4529079467066208E-2</v>
      </c>
    </row>
    <row r="9079" spans="1:5" x14ac:dyDescent="0.55000000000000004">
      <c r="A9079">
        <v>9074</v>
      </c>
      <c r="C9079">
        <f t="shared" si="429"/>
        <v>0.24643995080653713</v>
      </c>
      <c r="D9079">
        <f t="shared" si="430"/>
        <v>-2.2320996207427976E-4</v>
      </c>
      <c r="E9079" s="2">
        <f t="shared" si="431"/>
        <v>6.0732649353528442E-2</v>
      </c>
    </row>
    <row r="9080" spans="1:5" x14ac:dyDescent="0.55000000000000004">
      <c r="A9080">
        <v>9075</v>
      </c>
      <c r="C9080">
        <f t="shared" si="429"/>
        <v>0.1770029228250278</v>
      </c>
      <c r="D9080">
        <f t="shared" si="430"/>
        <v>-1.5982240879324646E-4</v>
      </c>
      <c r="E9080" s="2">
        <f t="shared" si="431"/>
        <v>3.1330034688602751E-2</v>
      </c>
    </row>
    <row r="9081" spans="1:5" x14ac:dyDescent="0.55000000000000004">
      <c r="A9081">
        <v>9076</v>
      </c>
      <c r="C9081">
        <f t="shared" si="429"/>
        <v>6.3141892140021638E-2</v>
      </c>
      <c r="D9081">
        <f t="shared" si="430"/>
        <v>-5.6322799694191178E-5</v>
      </c>
      <c r="E9081" s="2">
        <f t="shared" si="431"/>
        <v>3.9868985430221264E-3</v>
      </c>
    </row>
    <row r="9082" spans="1:5" x14ac:dyDescent="0.55000000000000004">
      <c r="A9082">
        <v>9077</v>
      </c>
      <c r="C9082">
        <f t="shared" si="429"/>
        <v>-6.6566422543004045E-2</v>
      </c>
      <c r="D9082">
        <f t="shared" si="430"/>
        <v>6.1312644934386845E-5</v>
      </c>
      <c r="E9082" s="2">
        <f t="shared" si="431"/>
        <v>4.4310886101737567E-3</v>
      </c>
    </row>
    <row r="9083" spans="1:5" x14ac:dyDescent="0.55000000000000004">
      <c r="A9083">
        <v>9078</v>
      </c>
      <c r="C9083">
        <f t="shared" si="429"/>
        <v>-0.17956796828024807</v>
      </c>
      <c r="D9083">
        <f t="shared" si="430"/>
        <v>1.6355990805576423E-4</v>
      </c>
      <c r="E9083" s="2">
        <f t="shared" si="431"/>
        <v>3.2244655232296179E-2</v>
      </c>
    </row>
    <row r="9084" spans="1:5" x14ac:dyDescent="0.55000000000000004">
      <c r="A9084">
        <v>9079</v>
      </c>
      <c r="C9084">
        <f t="shared" si="429"/>
        <v>-0.24750173897160327</v>
      </c>
      <c r="D9084">
        <f t="shared" si="430"/>
        <v>2.2475708182446131E-4</v>
      </c>
      <c r="E9084" s="2">
        <f t="shared" si="431"/>
        <v>6.1257110793967638E-2</v>
      </c>
    </row>
    <row r="9085" spans="1:5" x14ac:dyDescent="0.55000000000000004">
      <c r="A9085">
        <v>9080</v>
      </c>
      <c r="C9085">
        <f t="shared" si="429"/>
        <v>-0.25331779010380995</v>
      </c>
      <c r="D9085">
        <f t="shared" si="430"/>
        <v>2.2954496555860915E-4</v>
      </c>
      <c r="E9085" s="2">
        <f t="shared" si="431"/>
        <v>6.4169902783077909E-2</v>
      </c>
    </row>
    <row r="9086" spans="1:5" x14ac:dyDescent="0.55000000000000004">
      <c r="A9086">
        <v>9081</v>
      </c>
      <c r="C9086">
        <f t="shared" si="429"/>
        <v>-0.19555641543531518</v>
      </c>
      <c r="D9086">
        <f t="shared" si="430"/>
        <v>1.7672190136151827E-4</v>
      </c>
      <c r="E9086" s="2">
        <f t="shared" si="431"/>
        <v>3.8242311617909579E-2</v>
      </c>
    </row>
    <row r="9087" spans="1:5" x14ac:dyDescent="0.55000000000000004">
      <c r="A9087">
        <v>9082</v>
      </c>
      <c r="C9087">
        <f t="shared" si="429"/>
        <v>-8.8714502494735878E-2</v>
      </c>
      <c r="D9087">
        <f t="shared" si="430"/>
        <v>7.9545364924808929E-5</v>
      </c>
      <c r="E9087" s="2">
        <f t="shared" si="431"/>
        <v>7.8702629528884984E-3</v>
      </c>
    </row>
    <row r="9088" spans="1:5" x14ac:dyDescent="0.55000000000000004">
      <c r="A9088">
        <v>9083</v>
      </c>
      <c r="C9088">
        <f t="shared" si="429"/>
        <v>4.039288061495825E-2</v>
      </c>
      <c r="D9088">
        <f t="shared" si="430"/>
        <v>-3.7595381421397147E-5</v>
      </c>
      <c r="E9088" s="2">
        <f t="shared" si="431"/>
        <v>1.63158480437427E-3</v>
      </c>
    </row>
    <row r="9089" spans="1:5" x14ac:dyDescent="0.55000000000000004">
      <c r="A9089">
        <v>9084</v>
      </c>
      <c r="C9089">
        <f t="shared" si="429"/>
        <v>0.15936250210820591</v>
      </c>
      <c r="D9089">
        <f t="shared" si="430"/>
        <v>-1.4530047948181174E-4</v>
      </c>
      <c r="E9089" s="2">
        <f t="shared" si="431"/>
        <v>2.5396407078187931E-2</v>
      </c>
    </row>
    <row r="9090" spans="1:5" x14ac:dyDescent="0.55000000000000004">
      <c r="A9090">
        <v>9085</v>
      </c>
      <c r="C9090">
        <f t="shared" si="429"/>
        <v>0.23833549466731299</v>
      </c>
      <c r="D9090">
        <f t="shared" si="430"/>
        <v>-2.1653821988339172E-4</v>
      </c>
      <c r="E9090" s="2">
        <f t="shared" si="431"/>
        <v>5.6803808018312779E-2</v>
      </c>
    </row>
    <row r="9091" spans="1:5" x14ac:dyDescent="0.55000000000000004">
      <c r="A9091">
        <v>9086</v>
      </c>
      <c r="C9091">
        <f t="shared" si="429"/>
        <v>0.25749130177854862</v>
      </c>
      <c r="D9091">
        <f t="shared" si="430"/>
        <v>-2.3342943135776678E-4</v>
      </c>
      <c r="E9091" s="2">
        <f t="shared" si="431"/>
        <v>6.6301770491611595E-2</v>
      </c>
    </row>
    <row r="9092" spans="1:5" x14ac:dyDescent="0.55000000000000004">
      <c r="A9092">
        <v>9087</v>
      </c>
      <c r="C9092">
        <f t="shared" si="429"/>
        <v>0.2120222196293694</v>
      </c>
      <c r="D9092">
        <f t="shared" si="430"/>
        <v>-1.9173477586335706E-4</v>
      </c>
      <c r="E9092" s="2">
        <f t="shared" si="431"/>
        <v>4.4953421616564557E-2</v>
      </c>
    </row>
    <row r="9093" spans="1:5" x14ac:dyDescent="0.55000000000000004">
      <c r="A9093">
        <v>9088</v>
      </c>
      <c r="C9093">
        <f t="shared" si="429"/>
        <v>0.11334002942701231</v>
      </c>
      <c r="D9093">
        <f t="shared" si="430"/>
        <v>-1.019187330756536E-4</v>
      </c>
      <c r="E9093" s="2">
        <f t="shared" si="431"/>
        <v>1.2845962270516017E-2</v>
      </c>
    </row>
    <row r="9094" spans="1:5" x14ac:dyDescent="0.55000000000000004">
      <c r="A9094">
        <v>9089</v>
      </c>
      <c r="C9094">
        <f t="shared" ref="C9094:C9157" si="432">$D$1*COS($B$2*(A9094-$L$2)+$B$1)</f>
        <v>-1.3788119139497349E-2</v>
      </c>
      <c r="D9094">
        <f t="shared" ref="D9094:D9157" si="433">$D$2*COS($B$2*(A9094-$L$3)+$B$3)</f>
        <v>1.3476763434187815E-5</v>
      </c>
      <c r="E9094" s="2">
        <f t="shared" ref="E9094:E9157" si="434">(M9094-C9094)^2</f>
        <v>1.9011222940497311E-4</v>
      </c>
    </row>
    <row r="9095" spans="1:5" x14ac:dyDescent="0.55000000000000004">
      <c r="A9095">
        <v>9090</v>
      </c>
      <c r="C9095">
        <f t="shared" si="432"/>
        <v>-0.13745574043587228</v>
      </c>
      <c r="D9095">
        <f t="shared" si="433"/>
        <v>1.2548987639276067E-4</v>
      </c>
      <c r="E9095" s="2">
        <f t="shared" si="434"/>
        <v>1.8894080578773894E-2</v>
      </c>
    </row>
    <row r="9096" spans="1:5" x14ac:dyDescent="0.55000000000000004">
      <c r="A9096">
        <v>9091</v>
      </c>
      <c r="C9096">
        <f t="shared" si="432"/>
        <v>-0.22662486821996425</v>
      </c>
      <c r="D9096">
        <f t="shared" si="433"/>
        <v>2.0600767549346972E-4</v>
      </c>
      <c r="E9096" s="2">
        <f t="shared" si="434"/>
        <v>5.1358830895716162E-2</v>
      </c>
    </row>
    <row r="9097" spans="1:5" x14ac:dyDescent="0.55000000000000004">
      <c r="A9097">
        <v>9092</v>
      </c>
      <c r="C9097">
        <f t="shared" si="432"/>
        <v>-0.25891593095404908</v>
      </c>
      <c r="D9097">
        <f t="shared" si="433"/>
        <v>2.3482189034258036E-4</v>
      </c>
      <c r="E9097" s="2">
        <f t="shared" si="434"/>
        <v>6.703745930180191E-2</v>
      </c>
    </row>
    <row r="9098" spans="1:5" x14ac:dyDescent="0.55000000000000004">
      <c r="A9098">
        <v>9093</v>
      </c>
      <c r="C9098">
        <f t="shared" si="432"/>
        <v>-0.22622455253346899</v>
      </c>
      <c r="D9098">
        <f t="shared" si="433"/>
        <v>2.0470076036842457E-4</v>
      </c>
      <c r="E9098" s="2">
        <f t="shared" si="434"/>
        <v>5.1177548168968266E-2</v>
      </c>
    </row>
    <row r="9099" spans="1:5" x14ac:dyDescent="0.55000000000000004">
      <c r="A9099">
        <v>9094</v>
      </c>
      <c r="C9099">
        <f t="shared" si="432"/>
        <v>-0.13675557986220696</v>
      </c>
      <c r="D9099">
        <f t="shared" si="433"/>
        <v>1.232040542914716E-4</v>
      </c>
      <c r="E9099" s="2">
        <f t="shared" si="434"/>
        <v>1.8702088623448465E-2</v>
      </c>
    </row>
    <row r="9100" spans="1:5" x14ac:dyDescent="0.55000000000000004">
      <c r="A9100">
        <v>9095</v>
      </c>
      <c r="C9100">
        <f t="shared" si="432"/>
        <v>-1.2963839228200985E-2</v>
      </c>
      <c r="D9100">
        <f t="shared" si="433"/>
        <v>1.0785727526184979E-5</v>
      </c>
      <c r="E9100" s="2">
        <f t="shared" si="434"/>
        <v>1.6806112753464273E-4</v>
      </c>
    </row>
    <row r="9101" spans="1:5" x14ac:dyDescent="0.55000000000000004">
      <c r="A9101">
        <v>9096</v>
      </c>
      <c r="C9101">
        <f t="shared" si="432"/>
        <v>0.11408155179923311</v>
      </c>
      <c r="D9101">
        <f t="shared" si="433"/>
        <v>-1.0433958950598544E-4</v>
      </c>
      <c r="E9101" s="2">
        <f t="shared" si="434"/>
        <v>1.3014600460921108E-2</v>
      </c>
    </row>
    <row r="9102" spans="1:5" x14ac:dyDescent="0.55000000000000004">
      <c r="A9102">
        <v>9097</v>
      </c>
      <c r="C9102">
        <f t="shared" si="432"/>
        <v>0.21249487797337627</v>
      </c>
      <c r="D9102">
        <f t="shared" si="433"/>
        <v>-1.9327786887619785E-4</v>
      </c>
      <c r="E9102" s="2">
        <f t="shared" si="434"/>
        <v>4.5154073164920074E-2</v>
      </c>
    </row>
    <row r="9103" spans="1:5" x14ac:dyDescent="0.55000000000000004">
      <c r="A9103">
        <v>9098</v>
      </c>
      <c r="C9103">
        <f t="shared" si="432"/>
        <v>0.25757646881284324</v>
      </c>
      <c r="D9103">
        <f t="shared" si="433"/>
        <v>-2.3370747713271348E-4</v>
      </c>
      <c r="E9103" s="2">
        <f t="shared" si="434"/>
        <v>6.6345637286093606E-2</v>
      </c>
    </row>
    <row r="9104" spans="1:5" x14ac:dyDescent="0.55000000000000004">
      <c r="A9104">
        <v>9099</v>
      </c>
      <c r="C9104">
        <f t="shared" si="432"/>
        <v>0.23801179526146607</v>
      </c>
      <c r="D9104">
        <f t="shared" si="433"/>
        <v>-2.1548143479167261E-4</v>
      </c>
      <c r="E9104" s="2">
        <f t="shared" si="434"/>
        <v>5.6649614683586043E-2</v>
      </c>
    </row>
    <row r="9105" spans="1:5" x14ac:dyDescent="0.55000000000000004">
      <c r="A9105">
        <v>9100</v>
      </c>
      <c r="C9105">
        <f t="shared" si="432"/>
        <v>0.15871117799004292</v>
      </c>
      <c r="D9105">
        <f t="shared" si="433"/>
        <v>-1.4317409430618602E-4</v>
      </c>
      <c r="E9105" s="2">
        <f t="shared" si="434"/>
        <v>2.5189238018987082E-2</v>
      </c>
    </row>
    <row r="9106" spans="1:5" x14ac:dyDescent="0.55000000000000004">
      <c r="A9106">
        <v>9101</v>
      </c>
      <c r="C9106">
        <f t="shared" si="432"/>
        <v>3.9577400409314963E-2</v>
      </c>
      <c r="D9106">
        <f t="shared" si="433"/>
        <v>-3.4933074020303612E-5</v>
      </c>
      <c r="E9106" s="2">
        <f t="shared" si="434"/>
        <v>1.5663706231592441E-3</v>
      </c>
    </row>
    <row r="9107" spans="1:5" x14ac:dyDescent="0.55000000000000004">
      <c r="A9107">
        <v>9102</v>
      </c>
      <c r="C9107">
        <f t="shared" si="432"/>
        <v>-8.9489470445205999E-2</v>
      </c>
      <c r="D9107">
        <f t="shared" si="433"/>
        <v>8.2075411510696737E-5</v>
      </c>
      <c r="E9107" s="2">
        <f t="shared" si="434"/>
        <v>8.0083653205633987E-3</v>
      </c>
    </row>
    <row r="9108" spans="1:5" x14ac:dyDescent="0.55000000000000004">
      <c r="A9108">
        <v>9103</v>
      </c>
      <c r="C9108">
        <f t="shared" si="432"/>
        <v>-0.19609637051007428</v>
      </c>
      <c r="D9108">
        <f t="shared" si="433"/>
        <v>1.7848469876829921E-4</v>
      </c>
      <c r="E9108" s="2">
        <f t="shared" si="434"/>
        <v>3.845378652722433E-2</v>
      </c>
    </row>
    <row r="9109" spans="1:5" x14ac:dyDescent="0.55000000000000004">
      <c r="A9109">
        <v>9104</v>
      </c>
      <c r="C9109">
        <f t="shared" si="432"/>
        <v>-0.25348721496044346</v>
      </c>
      <c r="D9109">
        <f t="shared" si="433"/>
        <v>2.3009808879400238E-4</v>
      </c>
      <c r="E9109" s="2">
        <f t="shared" si="434"/>
        <v>6.4255768148402073E-2</v>
      </c>
    </row>
    <row r="9110" spans="1:5" x14ac:dyDescent="0.55000000000000004">
      <c r="A9110">
        <v>9105</v>
      </c>
      <c r="C9110">
        <f t="shared" si="432"/>
        <v>-0.24725811154228874</v>
      </c>
      <c r="D9110">
        <f t="shared" si="433"/>
        <v>2.2396170861529587E-4</v>
      </c>
      <c r="E9110" s="2">
        <f t="shared" si="434"/>
        <v>6.1136573723458904E-2</v>
      </c>
    </row>
    <row r="9111" spans="1:5" x14ac:dyDescent="0.55000000000000004">
      <c r="A9111">
        <v>9106</v>
      </c>
      <c r="C9111">
        <f t="shared" si="432"/>
        <v>-0.17897243391448475</v>
      </c>
      <c r="D9111">
        <f t="shared" si="433"/>
        <v>1.616156603124036E-4</v>
      </c>
      <c r="E9111" s="2">
        <f t="shared" si="434"/>
        <v>3.2031132101274611E-2</v>
      </c>
    </row>
    <row r="9112" spans="1:5" x14ac:dyDescent="0.55000000000000004">
      <c r="A9112">
        <v>9107</v>
      </c>
      <c r="C9112">
        <f t="shared" si="432"/>
        <v>-6.5768447813730077E-2</v>
      </c>
      <c r="D9112">
        <f t="shared" si="433"/>
        <v>5.8707487858923749E-5</v>
      </c>
      <c r="E9112" s="2">
        <f t="shared" si="434"/>
        <v>4.3254887278273363E-3</v>
      </c>
    </row>
    <row r="9113" spans="1:5" x14ac:dyDescent="0.55000000000000004">
      <c r="A9113">
        <v>9108</v>
      </c>
      <c r="C9113">
        <f t="shared" si="432"/>
        <v>6.3942032395734164E-2</v>
      </c>
      <c r="D9113">
        <f t="shared" si="433"/>
        <v>-5.893502658817926E-5</v>
      </c>
      <c r="E9113" s="2">
        <f t="shared" si="434"/>
        <v>4.088583506897117E-3</v>
      </c>
    </row>
    <row r="9114" spans="1:5" x14ac:dyDescent="0.55000000000000004">
      <c r="A9114">
        <v>9109</v>
      </c>
      <c r="C9114">
        <f t="shared" si="432"/>
        <v>0.17760441026861651</v>
      </c>
      <c r="D9114">
        <f t="shared" si="433"/>
        <v>-1.6178609161675268E-4</v>
      </c>
      <c r="E9114" s="2">
        <f t="shared" si="434"/>
        <v>3.1543326546863051E-2</v>
      </c>
    </row>
    <row r="9115" spans="1:5" x14ac:dyDescent="0.55000000000000004">
      <c r="A9115">
        <v>9110</v>
      </c>
      <c r="C9115">
        <f t="shared" si="432"/>
        <v>0.2466918247680106</v>
      </c>
      <c r="D9115">
        <f t="shared" si="433"/>
        <v>-2.2403225782975379E-4</v>
      </c>
      <c r="E9115" s="2">
        <f t="shared" si="434"/>
        <v>6.0856856407370853E-2</v>
      </c>
    </row>
    <row r="9116" spans="1:5" x14ac:dyDescent="0.55000000000000004">
      <c r="A9116">
        <v>9111</v>
      </c>
      <c r="C9116">
        <f t="shared" si="432"/>
        <v>0.25386479110172111</v>
      </c>
      <c r="D9116">
        <f t="shared" si="433"/>
        <v>-2.3005104955279963E-4</v>
      </c>
      <c r="E9116" s="2">
        <f t="shared" si="434"/>
        <v>6.4447332161120502E-2</v>
      </c>
    </row>
    <row r="9117" spans="1:5" x14ac:dyDescent="0.55000000000000004">
      <c r="A9117">
        <v>9112</v>
      </c>
      <c r="C9117">
        <f t="shared" si="432"/>
        <v>0.19732304591412059</v>
      </c>
      <c r="D9117">
        <f t="shared" si="433"/>
        <v>-1.7833187692946917E-4</v>
      </c>
      <c r="E9117" s="2">
        <f t="shared" si="434"/>
        <v>3.893638444882614E-2</v>
      </c>
    </row>
    <row r="9118" spans="1:5" x14ac:dyDescent="0.55000000000000004">
      <c r="A9118">
        <v>9113</v>
      </c>
      <c r="C9118">
        <f t="shared" si="432"/>
        <v>9.1257375441871333E-2</v>
      </c>
      <c r="D9118">
        <f t="shared" si="433"/>
        <v>-8.1855162134556928E-5</v>
      </c>
      <c r="E9118" s="2">
        <f t="shared" si="434"/>
        <v>8.3279085725386608E-3</v>
      </c>
    </row>
    <row r="9119" spans="1:5" x14ac:dyDescent="0.55000000000000004">
      <c r="A9119">
        <v>9114</v>
      </c>
      <c r="C9119">
        <f t="shared" si="432"/>
        <v>-3.7711972709708892E-2</v>
      </c>
      <c r="D9119">
        <f t="shared" si="433"/>
        <v>3.5165472982831069E-5</v>
      </c>
      <c r="E9119" s="2">
        <f t="shared" si="434"/>
        <v>1.4221928856578282E-3</v>
      </c>
    </row>
    <row r="9120" spans="1:5" x14ac:dyDescent="0.55000000000000004">
      <c r="A9120">
        <v>9115</v>
      </c>
      <c r="C9120">
        <f t="shared" si="432"/>
        <v>-0.15721641061999159</v>
      </c>
      <c r="D9120">
        <f t="shared" si="433"/>
        <v>1.433603156140894E-4</v>
      </c>
      <c r="E9120" s="2">
        <f t="shared" si="434"/>
        <v>2.4716999768233803E-2</v>
      </c>
    </row>
    <row r="9121" spans="1:5" x14ac:dyDescent="0.55000000000000004">
      <c r="A9121">
        <v>9116</v>
      </c>
      <c r="C9121">
        <f t="shared" si="432"/>
        <v>-0.2372628433236561</v>
      </c>
      <c r="D9121">
        <f t="shared" si="433"/>
        <v>2.155747408219019E-4</v>
      </c>
      <c r="E9121" s="2">
        <f t="shared" si="434"/>
        <v>5.6293656822025785E-2</v>
      </c>
    </row>
    <row r="9122" spans="1:5" x14ac:dyDescent="0.55000000000000004">
      <c r="A9122">
        <v>9117</v>
      </c>
      <c r="C9122">
        <f t="shared" si="432"/>
        <v>-0.2577613034570107</v>
      </c>
      <c r="D9122">
        <f t="shared" si="433"/>
        <v>2.3368445003841618E-4</v>
      </c>
      <c r="E9122" s="2">
        <f t="shared" si="434"/>
        <v>6.6440889559857164E-2</v>
      </c>
    </row>
    <row r="9123" spans="1:5" x14ac:dyDescent="0.55000000000000004">
      <c r="A9123">
        <v>9118</v>
      </c>
      <c r="C9123">
        <f t="shared" si="432"/>
        <v>-0.21356710959984027</v>
      </c>
      <c r="D9123">
        <f t="shared" si="433"/>
        <v>1.9314428797266995E-4</v>
      </c>
      <c r="E9123" s="2">
        <f t="shared" si="434"/>
        <v>4.5610910302830182E-2</v>
      </c>
    </row>
    <row r="9124" spans="1:5" x14ac:dyDescent="0.55000000000000004">
      <c r="A9124">
        <v>9119</v>
      </c>
      <c r="C9124">
        <f t="shared" si="432"/>
        <v>-0.11577207287060065</v>
      </c>
      <c r="D9124">
        <f t="shared" si="433"/>
        <v>1.041289807843504E-4</v>
      </c>
      <c r="E9124" s="2">
        <f t="shared" si="434"/>
        <v>1.3403172856755668E-2</v>
      </c>
    </row>
    <row r="9125" spans="1:5" x14ac:dyDescent="0.55000000000000004">
      <c r="A9125">
        <v>9120</v>
      </c>
      <c r="C9125">
        <f t="shared" si="432"/>
        <v>1.1079313863722027E-2</v>
      </c>
      <c r="D9125">
        <f t="shared" si="433"/>
        <v>-1.1020505712662965E-5</v>
      </c>
      <c r="E9125" s="2">
        <f t="shared" si="434"/>
        <v>1.2275119569086311E-4</v>
      </c>
    </row>
    <row r="9126" spans="1:5" x14ac:dyDescent="0.55000000000000004">
      <c r="A9126">
        <v>9121</v>
      </c>
      <c r="C9126">
        <f t="shared" si="432"/>
        <v>0.13515002635502724</v>
      </c>
      <c r="D9126">
        <f t="shared" si="433"/>
        <v>-1.2340407757268997E-4</v>
      </c>
      <c r="E9126" s="2">
        <f t="shared" si="434"/>
        <v>1.8265529623764556E-2</v>
      </c>
    </row>
    <row r="9127" spans="1:5" x14ac:dyDescent="0.55000000000000004">
      <c r="A9127">
        <v>9122</v>
      </c>
      <c r="C9127">
        <f t="shared" si="432"/>
        <v>0.22530093096774495</v>
      </c>
      <c r="D9127">
        <f t="shared" si="433"/>
        <v>-2.0481582711354021E-4</v>
      </c>
      <c r="E9127" s="2">
        <f t="shared" si="434"/>
        <v>5.0760509494932576E-2</v>
      </c>
    </row>
    <row r="9128" spans="1:5" x14ac:dyDescent="0.55000000000000004">
      <c r="A9128">
        <v>9123</v>
      </c>
      <c r="C9128">
        <f t="shared" si="432"/>
        <v>0.25890605087437957</v>
      </c>
      <c r="D9128">
        <f t="shared" si="433"/>
        <v>-2.3482312122398381E-4</v>
      </c>
      <c r="E9128" s="2">
        <f t="shared" si="434"/>
        <v>6.7032343179366821E-2</v>
      </c>
    </row>
    <row r="9129" spans="1:5" x14ac:dyDescent="0.55000000000000004">
      <c r="A9129">
        <v>9124</v>
      </c>
      <c r="C9129">
        <f t="shared" si="432"/>
        <v>0.22753120931809065</v>
      </c>
      <c r="D9129">
        <f t="shared" si="433"/>
        <v>-2.0589476158587361E-4</v>
      </c>
      <c r="E9129" s="2">
        <f t="shared" si="434"/>
        <v>5.1770451213752781E-2</v>
      </c>
    </row>
    <row r="9130" spans="1:5" x14ac:dyDescent="0.55000000000000004">
      <c r="A9130">
        <v>9125</v>
      </c>
      <c r="C9130">
        <f t="shared" si="432"/>
        <v>0.1390508302003195</v>
      </c>
      <c r="D9130">
        <f t="shared" si="433"/>
        <v>-1.2529115670693525E-4</v>
      </c>
      <c r="E9130" s="2">
        <f t="shared" si="434"/>
        <v>1.9335133379398083E-2</v>
      </c>
    </row>
    <row r="9131" spans="1:5" x14ac:dyDescent="0.55000000000000004">
      <c r="A9131">
        <v>9126</v>
      </c>
      <c r="C9131">
        <f t="shared" si="432"/>
        <v>1.5671623661213642E-2</v>
      </c>
      <c r="D9131">
        <f t="shared" si="433"/>
        <v>-1.3242112422596712E-5</v>
      </c>
      <c r="E9131" s="2">
        <f t="shared" si="434"/>
        <v>2.4559978817871125E-4</v>
      </c>
    </row>
    <row r="9132" spans="1:5" x14ac:dyDescent="0.55000000000000004">
      <c r="A9132">
        <v>9127</v>
      </c>
      <c r="C9132">
        <f t="shared" si="432"/>
        <v>-0.11164083008184054</v>
      </c>
      <c r="D9132">
        <f t="shared" si="433"/>
        <v>1.0213042295515343E-4</v>
      </c>
      <c r="E9132" s="2">
        <f t="shared" si="434"/>
        <v>1.2463674941362394E-2</v>
      </c>
    </row>
    <row r="9133" spans="1:5" x14ac:dyDescent="0.55000000000000004">
      <c r="A9133">
        <v>9128</v>
      </c>
      <c r="C9133">
        <f t="shared" si="432"/>
        <v>-0.21093378868009832</v>
      </c>
      <c r="D9133">
        <f t="shared" si="433"/>
        <v>1.9187037491307993E-4</v>
      </c>
      <c r="E9133" s="2">
        <f t="shared" si="434"/>
        <v>4.4493063206940374E-2</v>
      </c>
    </row>
    <row r="9134" spans="1:5" x14ac:dyDescent="0.55000000000000004">
      <c r="A9134">
        <v>9129</v>
      </c>
      <c r="C9134">
        <f t="shared" si="432"/>
        <v>-0.25728681245114121</v>
      </c>
      <c r="D9134">
        <f t="shared" si="433"/>
        <v>2.3345490707443351E-4</v>
      </c>
      <c r="E9134" s="2">
        <f t="shared" si="434"/>
        <v>6.6196503861268713E-2</v>
      </c>
    </row>
    <row r="9135" spans="1:5" x14ac:dyDescent="0.55000000000000004">
      <c r="A9135">
        <v>9130</v>
      </c>
      <c r="C9135">
        <f t="shared" si="432"/>
        <v>-0.2390662694726555</v>
      </c>
      <c r="D9135">
        <f t="shared" si="433"/>
        <v>2.1644717839910439E-4</v>
      </c>
      <c r="E9135" s="2">
        <f t="shared" si="434"/>
        <v>5.7152681199572335E-2</v>
      </c>
    </row>
    <row r="9136" spans="1:5" x14ac:dyDescent="0.55000000000000004">
      <c r="A9136">
        <v>9131</v>
      </c>
      <c r="C9136">
        <f t="shared" si="432"/>
        <v>-0.16084513197366809</v>
      </c>
      <c r="D9136">
        <f t="shared" si="433"/>
        <v>1.4511577029012432E-4</v>
      </c>
      <c r="E9136" s="2">
        <f t="shared" si="434"/>
        <v>2.5871156479626706E-2</v>
      </c>
    </row>
    <row r="9137" spans="1:5" x14ac:dyDescent="0.55000000000000004">
      <c r="A9137">
        <v>9132</v>
      </c>
      <c r="C9137">
        <f t="shared" si="432"/>
        <v>-4.2255256695667001E-2</v>
      </c>
      <c r="D9137">
        <f t="shared" si="433"/>
        <v>3.7363362636062259E-5</v>
      </c>
      <c r="E9137" s="2">
        <f t="shared" si="434"/>
        <v>1.785506718416711E-3</v>
      </c>
    </row>
    <row r="9138" spans="1:5" x14ac:dyDescent="0.55000000000000004">
      <c r="A9138">
        <v>9133</v>
      </c>
      <c r="C9138">
        <f t="shared" si="432"/>
        <v>8.6939797339256081E-2</v>
      </c>
      <c r="D9138">
        <f t="shared" si="433"/>
        <v>-7.9766461479241304E-5</v>
      </c>
      <c r="E9138" s="2">
        <f t="shared" si="434"/>
        <v>7.558528361390919E-3</v>
      </c>
    </row>
    <row r="9139" spans="1:5" x14ac:dyDescent="0.55000000000000004">
      <c r="A9139">
        <v>9134</v>
      </c>
      <c r="C9139">
        <f t="shared" si="432"/>
        <v>0.19431479479126879</v>
      </c>
      <c r="D9139">
        <f t="shared" si="433"/>
        <v>-1.7687658511023174E-4</v>
      </c>
      <c r="E9139" s="2">
        <f t="shared" si="434"/>
        <v>3.7758239474772901E-2</v>
      </c>
    </row>
    <row r="9140" spans="1:5" x14ac:dyDescent="0.55000000000000004">
      <c r="A9140">
        <v>9135</v>
      </c>
      <c r="C9140">
        <f t="shared" si="432"/>
        <v>0.25292087458156598</v>
      </c>
      <c r="D9140">
        <f t="shared" si="433"/>
        <v>-2.295944141411514E-4</v>
      </c>
      <c r="E9140" s="2">
        <f t="shared" si="434"/>
        <v>6.3968968799104228E-2</v>
      </c>
    </row>
    <row r="9141" spans="1:5" x14ac:dyDescent="0.55000000000000004">
      <c r="A9141">
        <v>9136</v>
      </c>
      <c r="C9141">
        <f t="shared" si="432"/>
        <v>0.24804914600092956</v>
      </c>
      <c r="D9141">
        <f t="shared" si="433"/>
        <v>-2.2468888468890762E-4</v>
      </c>
      <c r="E9141" s="2">
        <f t="shared" si="434"/>
        <v>6.1528378831790471E-2</v>
      </c>
    </row>
    <row r="9142" spans="1:5" x14ac:dyDescent="0.55000000000000004">
      <c r="A9142">
        <v>9137</v>
      </c>
      <c r="C9142">
        <f t="shared" si="432"/>
        <v>0.18092231023520841</v>
      </c>
      <c r="D9142">
        <f t="shared" si="433"/>
        <v>-1.6339118124565703E-4</v>
      </c>
      <c r="E9142" s="2">
        <f t="shared" si="434"/>
        <v>3.2732882340844996E-2</v>
      </c>
    </row>
    <row r="9143" spans="1:5" x14ac:dyDescent="0.55000000000000004">
      <c r="A9143">
        <v>9138</v>
      </c>
      <c r="C9143">
        <f t="shared" si="432"/>
        <v>6.8387788140166716E-2</v>
      </c>
      <c r="D9143">
        <f t="shared" si="433"/>
        <v>-6.1085735322584047E-5</v>
      </c>
      <c r="E9143" s="2">
        <f t="shared" si="434"/>
        <v>4.6768895667043276E-3</v>
      </c>
    </row>
    <row r="9144" spans="1:5" x14ac:dyDescent="0.55000000000000004">
      <c r="A9144">
        <v>9139</v>
      </c>
      <c r="C9144">
        <f t="shared" si="432"/>
        <v>-6.1310627274197206E-2</v>
      </c>
      <c r="D9144">
        <f t="shared" si="433"/>
        <v>5.6550942578002994E-5</v>
      </c>
      <c r="E9144" s="2">
        <f t="shared" si="434"/>
        <v>3.7589930167555344E-3</v>
      </c>
    </row>
    <row r="9145" spans="1:5" x14ac:dyDescent="0.55000000000000004">
      <c r="A9145">
        <v>9140</v>
      </c>
      <c r="C9145">
        <f t="shared" si="432"/>
        <v>-0.17562136757185573</v>
      </c>
      <c r="D9145">
        <f t="shared" si="433"/>
        <v>1.5999452589410189E-4</v>
      </c>
      <c r="E9145" s="2">
        <f t="shared" si="434"/>
        <v>3.0842864747808861E-2</v>
      </c>
    </row>
    <row r="9146" spans="1:5" x14ac:dyDescent="0.55000000000000004">
      <c r="A9146">
        <v>9141</v>
      </c>
      <c r="C9146">
        <f t="shared" si="432"/>
        <v>-0.2458548464136894</v>
      </c>
      <c r="D9146">
        <f t="shared" si="433"/>
        <v>2.2328285562780466E-4</v>
      </c>
      <c r="E9146" s="2">
        <f t="shared" si="434"/>
        <v>6.0444605505098808E-2</v>
      </c>
    </row>
    <row r="9147" spans="1:5" x14ac:dyDescent="0.55000000000000004">
      <c r="A9147">
        <v>9142</v>
      </c>
      <c r="C9147">
        <f t="shared" si="432"/>
        <v>-0.25438394101467021</v>
      </c>
      <c r="D9147">
        <f t="shared" si="433"/>
        <v>2.3053189502809633E-4</v>
      </c>
      <c r="E9147" s="2">
        <f t="shared" si="434"/>
        <v>6.4711189446155212E-2</v>
      </c>
    </row>
    <row r="9148" spans="1:5" x14ac:dyDescent="0.55000000000000004">
      <c r="A9148">
        <v>9143</v>
      </c>
      <c r="C9148">
        <f t="shared" si="432"/>
        <v>-0.19906802840900173</v>
      </c>
      <c r="D9148">
        <f t="shared" si="433"/>
        <v>1.7992228800313062E-4</v>
      </c>
      <c r="E9148" s="2">
        <f t="shared" si="434"/>
        <v>3.962807993464712E-2</v>
      </c>
    </row>
    <row r="9149" spans="1:5" x14ac:dyDescent="0.55000000000000004">
      <c r="A9149">
        <v>9144</v>
      </c>
      <c r="C9149">
        <f t="shared" si="432"/>
        <v>-9.379023669378192E-2</v>
      </c>
      <c r="D9149">
        <f t="shared" si="433"/>
        <v>8.4155979150299736E-5</v>
      </c>
      <c r="E9149" s="2">
        <f t="shared" si="434"/>
        <v>8.7966084990756359E-3</v>
      </c>
    </row>
    <row r="9150" spans="1:5" x14ac:dyDescent="0.55000000000000004">
      <c r="A9150">
        <v>9145</v>
      </c>
      <c r="C9150">
        <f t="shared" si="432"/>
        <v>3.502692748651378E-2</v>
      </c>
      <c r="D9150">
        <f t="shared" si="433"/>
        <v>-3.2731706598578533E-5</v>
      </c>
      <c r="E9150" s="2">
        <f t="shared" si="434"/>
        <v>1.2268856491454946E-3</v>
      </c>
    </row>
    <row r="9151" spans="1:5" x14ac:dyDescent="0.55000000000000004">
      <c r="A9151">
        <v>9146</v>
      </c>
      <c r="C9151">
        <f t="shared" si="432"/>
        <v>0.1550530711802571</v>
      </c>
      <c r="D9151">
        <f t="shared" si="433"/>
        <v>-1.4140442392403683E-4</v>
      </c>
      <c r="E9151" s="2">
        <f t="shared" si="434"/>
        <v>2.4041454882429876E-2</v>
      </c>
    </row>
    <row r="9152" spans="1:5" x14ac:dyDescent="0.55000000000000004">
      <c r="A9152">
        <v>9147</v>
      </c>
      <c r="C9152">
        <f t="shared" si="432"/>
        <v>0.23616416226717829</v>
      </c>
      <c r="D9152">
        <f t="shared" si="433"/>
        <v>-2.1458761141332678E-4</v>
      </c>
      <c r="E9152" s="2">
        <f t="shared" si="434"/>
        <v>5.5773511539358119E-2</v>
      </c>
    </row>
    <row r="9153" spans="1:5" x14ac:dyDescent="0.55000000000000004">
      <c r="A9153">
        <v>9148</v>
      </c>
      <c r="C9153">
        <f t="shared" si="432"/>
        <v>0.25800302657060625</v>
      </c>
      <c r="D9153">
        <f t="shared" si="433"/>
        <v>-2.3391383158583387E-4</v>
      </c>
      <c r="E9153" s="2">
        <f t="shared" si="434"/>
        <v>6.656556171959295E-2</v>
      </c>
    </row>
    <row r="9154" spans="1:5" x14ac:dyDescent="0.55000000000000004">
      <c r="A9154">
        <v>9149</v>
      </c>
      <c r="C9154">
        <f t="shared" si="432"/>
        <v>0.21508856947711577</v>
      </c>
      <c r="D9154">
        <f t="shared" si="433"/>
        <v>-1.9453261054265796E-4</v>
      </c>
      <c r="E9154" s="2">
        <f t="shared" si="434"/>
        <v>4.6263092719712059E-2</v>
      </c>
    </row>
    <row r="9155" spans="1:5" x14ac:dyDescent="0.55000000000000004">
      <c r="A9155">
        <v>9150</v>
      </c>
      <c r="C9155">
        <f t="shared" si="432"/>
        <v>0.11819141515218952</v>
      </c>
      <c r="D9155">
        <f t="shared" si="433"/>
        <v>-1.0632780467535967E-4</v>
      </c>
      <c r="E9155" s="2">
        <f t="shared" si="434"/>
        <v>1.3969210615677215E-2</v>
      </c>
    </row>
    <row r="9156" spans="1:5" x14ac:dyDescent="0.55000000000000004">
      <c r="A9156">
        <v>9151</v>
      </c>
      <c r="C9156">
        <f t="shared" si="432"/>
        <v>-8.3692930985737723E-3</v>
      </c>
      <c r="D9156">
        <f t="shared" si="433"/>
        <v>8.5630389531589806E-6</v>
      </c>
      <c r="E9156" s="2">
        <f t="shared" si="434"/>
        <v>7.0045066969834569E-5</v>
      </c>
    </row>
    <row r="9157" spans="1:5" x14ac:dyDescent="0.55000000000000004">
      <c r="A9157">
        <v>9152</v>
      </c>
      <c r="C9157">
        <f t="shared" si="432"/>
        <v>-0.13282948518906224</v>
      </c>
      <c r="D9157">
        <f t="shared" si="433"/>
        <v>1.2130474029604869E-4</v>
      </c>
      <c r="E9157" s="2">
        <f t="shared" si="434"/>
        <v>1.7643672135591305E-2</v>
      </c>
    </row>
    <row r="9158" spans="1:5" x14ac:dyDescent="0.55000000000000004">
      <c r="A9158">
        <v>9153</v>
      </c>
      <c r="C9158">
        <f t="shared" ref="C9158:C9221" si="435">$D$1*COS($B$2*(A9158-$L$2)+$B$1)</f>
        <v>-0.22395227632425932</v>
      </c>
      <c r="D9158">
        <f t="shared" ref="D9158:D9221" si="436">$D$2*COS($B$2*(A9158-$L$3)+$B$3)</f>
        <v>2.036015087290948E-4</v>
      </c>
      <c r="E9158" s="2">
        <f t="shared" ref="E9158:E9221" si="437">(M9158-C9158)^2</f>
        <v>5.0154622070817403E-2</v>
      </c>
    </row>
    <row r="9159" spans="1:5" x14ac:dyDescent="0.55000000000000004">
      <c r="A9159">
        <v>9154</v>
      </c>
      <c r="C9159">
        <f t="shared" si="435"/>
        <v>-0.2588677666415039</v>
      </c>
      <c r="D9159">
        <f t="shared" si="436"/>
        <v>2.3479859005042932E-4</v>
      </c>
      <c r="E9159" s="2">
        <f t="shared" si="437"/>
        <v>6.7012520605960121E-2</v>
      </c>
    </row>
    <row r="9160" spans="1:5" x14ac:dyDescent="0.55000000000000004">
      <c r="A9160">
        <v>9155</v>
      </c>
      <c r="C9160">
        <f t="shared" si="435"/>
        <v>-0.22881290403130919</v>
      </c>
      <c r="D9160">
        <f t="shared" si="436"/>
        <v>2.0706617443069615E-4</v>
      </c>
      <c r="E9160" s="2">
        <f t="shared" si="437"/>
        <v>5.2355345051241106E-2</v>
      </c>
    </row>
    <row r="9161" spans="1:5" x14ac:dyDescent="0.55000000000000004">
      <c r="A9161">
        <v>9156</v>
      </c>
      <c r="C9161">
        <f t="shared" si="435"/>
        <v>-0.14133082550259532</v>
      </c>
      <c r="D9161">
        <f t="shared" si="436"/>
        <v>1.27364513637508E-4</v>
      </c>
      <c r="E9161" s="2">
        <f t="shared" si="437"/>
        <v>1.9974402237245049E-2</v>
      </c>
    </row>
    <row r="9162" spans="1:5" x14ac:dyDescent="0.55000000000000004">
      <c r="A9162">
        <v>9157</v>
      </c>
      <c r="C9162">
        <f t="shared" si="435"/>
        <v>-1.8377688790163323E-2</v>
      </c>
      <c r="D9162">
        <f t="shared" si="436"/>
        <v>1.5697044552242425E-5</v>
      </c>
      <c r="E9162" s="2">
        <f t="shared" si="437"/>
        <v>3.3773944526809468E-4</v>
      </c>
    </row>
    <row r="9163" spans="1:5" x14ac:dyDescent="0.55000000000000004">
      <c r="A9163">
        <v>9158</v>
      </c>
      <c r="C9163">
        <f t="shared" si="435"/>
        <v>0.10918786043423939</v>
      </c>
      <c r="D9163">
        <f t="shared" si="436"/>
        <v>-9.9910051845096871E-5</v>
      </c>
      <c r="E9163" s="2">
        <f t="shared" si="437"/>
        <v>1.1921988866206941E-2</v>
      </c>
    </row>
    <row r="9164" spans="1:5" x14ac:dyDescent="0.55000000000000004">
      <c r="A9164">
        <v>9159</v>
      </c>
      <c r="C9164">
        <f t="shared" si="435"/>
        <v>0.20934955819089326</v>
      </c>
      <c r="D9164">
        <f t="shared" si="436"/>
        <v>-1.9044183116952499E-4</v>
      </c>
      <c r="E9164" s="2">
        <f t="shared" si="437"/>
        <v>4.3827237514722207E-2</v>
      </c>
    </row>
    <row r="9165" spans="1:5" x14ac:dyDescent="0.55000000000000004">
      <c r="A9165">
        <v>9160</v>
      </c>
      <c r="C9165">
        <f t="shared" si="435"/>
        <v>0.25696892958019352</v>
      </c>
      <c r="D9165">
        <f t="shared" si="436"/>
        <v>-2.3317672506569952E-4</v>
      </c>
      <c r="E9165" s="2">
        <f t="shared" si="437"/>
        <v>6.6033030769590453E-2</v>
      </c>
    </row>
    <row r="9166" spans="1:5" x14ac:dyDescent="0.55000000000000004">
      <c r="A9166">
        <v>9161</v>
      </c>
      <c r="C9166">
        <f t="shared" si="435"/>
        <v>0.24009451612013383</v>
      </c>
      <c r="D9166">
        <f t="shared" si="436"/>
        <v>-2.173891759457721E-4</v>
      </c>
      <c r="E9166" s="2">
        <f t="shared" si="437"/>
        <v>5.7645376670961201E-2</v>
      </c>
    </row>
    <row r="9167" spans="1:5" x14ac:dyDescent="0.55000000000000004">
      <c r="A9167">
        <v>9162</v>
      </c>
      <c r="C9167">
        <f t="shared" si="435"/>
        <v>0.16296143990477496</v>
      </c>
      <c r="D9167">
        <f t="shared" si="436"/>
        <v>-1.4704152586371292E-4</v>
      </c>
      <c r="E9167" s="2">
        <f t="shared" si="437"/>
        <v>2.655643089583758E-2</v>
      </c>
    </row>
    <row r="9168" spans="1:5" x14ac:dyDescent="0.55000000000000004">
      <c r="A9168">
        <v>9163</v>
      </c>
      <c r="C9168">
        <f t="shared" si="435"/>
        <v>4.4928477227926408E-2</v>
      </c>
      <c r="D9168">
        <f t="shared" si="436"/>
        <v>-3.9789552179307833E-5</v>
      </c>
      <c r="E9168" s="2">
        <f t="shared" si="437"/>
        <v>2.0185680660203017E-3</v>
      </c>
    </row>
    <row r="9169" spans="1:5" x14ac:dyDescent="0.55000000000000004">
      <c r="A9169">
        <v>9164</v>
      </c>
      <c r="C9169">
        <f t="shared" si="435"/>
        <v>-8.4380586212410208E-2</v>
      </c>
      <c r="D9169">
        <f t="shared" si="436"/>
        <v>7.7448760401663532E-5</v>
      </c>
      <c r="E9169" s="2">
        <f t="shared" si="437"/>
        <v>7.1200833295499916E-3</v>
      </c>
    </row>
    <row r="9170" spans="1:5" x14ac:dyDescent="0.55000000000000004">
      <c r="A9170">
        <v>9165</v>
      </c>
      <c r="C9170">
        <f t="shared" si="435"/>
        <v>-0.19251190111877772</v>
      </c>
      <c r="D9170">
        <f t="shared" si="436"/>
        <v>1.7524906661552542E-4</v>
      </c>
      <c r="E9170" s="2">
        <f t="shared" si="437"/>
        <v>3.7060832072366053E-2</v>
      </c>
    </row>
    <row r="9171" spans="1:5" x14ac:dyDescent="0.55000000000000004">
      <c r="A9171">
        <v>9166</v>
      </c>
      <c r="C9171">
        <f t="shared" si="435"/>
        <v>-0.25232678667324165</v>
      </c>
      <c r="D9171">
        <f t="shared" si="436"/>
        <v>2.290655510661199E-4</v>
      </c>
      <c r="E9171" s="2">
        <f t="shared" si="437"/>
        <v>6.3668807272843603E-2</v>
      </c>
    </row>
    <row r="9172" spans="1:5" x14ac:dyDescent="0.55000000000000004">
      <c r="A9172">
        <v>9167</v>
      </c>
      <c r="C9172">
        <f t="shared" si="435"/>
        <v>-0.24881296739938177</v>
      </c>
      <c r="D9172">
        <f t="shared" si="436"/>
        <v>2.253914105178347E-4</v>
      </c>
      <c r="E9172" s="2">
        <f t="shared" si="437"/>
        <v>6.1907892746085817E-2</v>
      </c>
    </row>
    <row r="9173" spans="1:5" x14ac:dyDescent="0.55000000000000004">
      <c r="A9173">
        <v>9168</v>
      </c>
      <c r="C9173">
        <f t="shared" si="435"/>
        <v>-0.18285233786950333</v>
      </c>
      <c r="D9173">
        <f t="shared" si="436"/>
        <v>1.6514877680355155E-4</v>
      </c>
      <c r="E9173" s="2">
        <f t="shared" si="437"/>
        <v>3.3434977464343006E-2</v>
      </c>
    </row>
    <row r="9174" spans="1:5" x14ac:dyDescent="0.55000000000000004">
      <c r="A9174">
        <v>9169</v>
      </c>
      <c r="C9174">
        <f t="shared" si="435"/>
        <v>-7.099962575585099E-2</v>
      </c>
      <c r="D9174">
        <f t="shared" si="436"/>
        <v>6.3457281171589347E-5</v>
      </c>
      <c r="E9174" s="2">
        <f t="shared" si="437"/>
        <v>5.0409468574708991E-3</v>
      </c>
    </row>
    <row r="9175" spans="1:5" x14ac:dyDescent="0.55000000000000004">
      <c r="A9175">
        <v>9170</v>
      </c>
      <c r="C9175">
        <f t="shared" si="435"/>
        <v>5.8672495865482427E-2</v>
      </c>
      <c r="D9175">
        <f t="shared" si="436"/>
        <v>-5.4160654457758579E-5</v>
      </c>
      <c r="E9175" s="2">
        <f t="shared" si="437"/>
        <v>3.4424617710850525E-3</v>
      </c>
    </row>
    <row r="9176" spans="1:5" x14ac:dyDescent="0.55000000000000004">
      <c r="A9176">
        <v>9171</v>
      </c>
      <c r="C9176">
        <f t="shared" si="435"/>
        <v>0.17361905774628925</v>
      </c>
      <c r="D9176">
        <f t="shared" si="436"/>
        <v>-1.5818540743751429E-4</v>
      </c>
      <c r="E9176" s="2">
        <f t="shared" si="437"/>
        <v>3.014357721270932E-2</v>
      </c>
    </row>
    <row r="9177" spans="1:5" x14ac:dyDescent="0.55000000000000004">
      <c r="A9177">
        <v>9172</v>
      </c>
      <c r="C9177">
        <f t="shared" si="435"/>
        <v>0.24499089573214608</v>
      </c>
      <c r="D9177">
        <f t="shared" si="436"/>
        <v>-2.2250895743428596E-4</v>
      </c>
      <c r="E9177" s="2">
        <f t="shared" si="437"/>
        <v>6.0020538991639269E-2</v>
      </c>
    </row>
    <row r="9178" spans="1:5" x14ac:dyDescent="0.55000000000000004">
      <c r="A9178">
        <v>9173</v>
      </c>
      <c r="C9178">
        <f t="shared" si="435"/>
        <v>0.25487518288758199</v>
      </c>
      <c r="D9178">
        <f t="shared" si="436"/>
        <v>-2.3098744923174007E-4</v>
      </c>
      <c r="E9178" s="2">
        <f t="shared" si="437"/>
        <v>6.496135885197836E-2</v>
      </c>
    </row>
    <row r="9179" spans="1:5" x14ac:dyDescent="0.55000000000000004">
      <c r="A9179">
        <v>9174</v>
      </c>
      <c r="C9179">
        <f t="shared" si="435"/>
        <v>0.20079117148082476</v>
      </c>
      <c r="D9179">
        <f t="shared" si="436"/>
        <v>-1.8149296010114301E-4</v>
      </c>
      <c r="E9179" s="2">
        <f t="shared" si="437"/>
        <v>4.0317094544641975E-2</v>
      </c>
    </row>
    <row r="9180" spans="1:5" x14ac:dyDescent="0.55000000000000004">
      <c r="A9180">
        <v>9175</v>
      </c>
      <c r="C9180">
        <f t="shared" si="435"/>
        <v>9.6312808374462766E-2</v>
      </c>
      <c r="D9180">
        <f t="shared" si="436"/>
        <v>-8.6447563553220563E-5</v>
      </c>
      <c r="E9180" s="2">
        <f t="shared" si="437"/>
        <v>9.2761570569759848E-3</v>
      </c>
    </row>
    <row r="9181" spans="1:5" x14ac:dyDescent="0.55000000000000004">
      <c r="A9181">
        <v>9176</v>
      </c>
      <c r="C9181">
        <f t="shared" si="435"/>
        <v>-3.2338039520966935E-2</v>
      </c>
      <c r="D9181">
        <f t="shared" si="436"/>
        <v>3.0294349276499513E-5</v>
      </c>
      <c r="E9181" s="2">
        <f t="shared" si="437"/>
        <v>1.0457488000596195E-3</v>
      </c>
    </row>
    <row r="9182" spans="1:5" x14ac:dyDescent="0.55000000000000004">
      <c r="A9182">
        <v>9177</v>
      </c>
      <c r="C9182">
        <f t="shared" si="435"/>
        <v>-0.1528727211253825</v>
      </c>
      <c r="D9182">
        <f t="shared" si="436"/>
        <v>1.3943301898928571E-4</v>
      </c>
      <c r="E9182" s="2">
        <f t="shared" si="437"/>
        <v>2.3370068864278969E-2</v>
      </c>
    </row>
    <row r="9183" spans="1:5" x14ac:dyDescent="0.55000000000000004">
      <c r="A9183">
        <v>9178</v>
      </c>
      <c r="C9183">
        <f t="shared" si="435"/>
        <v>-0.23503957203235504</v>
      </c>
      <c r="D9183">
        <f t="shared" si="436"/>
        <v>2.1357693995399573E-4</v>
      </c>
      <c r="E9183" s="2">
        <f t="shared" si="437"/>
        <v>5.524360042115261E-2</v>
      </c>
    </row>
    <row r="9184" spans="1:5" x14ac:dyDescent="0.55000000000000004">
      <c r="A9184">
        <v>9179</v>
      </c>
      <c r="C9184">
        <f t="shared" si="435"/>
        <v>-0.25821644460029369</v>
      </c>
      <c r="D9184">
        <f t="shared" si="436"/>
        <v>2.3411755083495089E-4</v>
      </c>
      <c r="E9184" s="2">
        <f t="shared" si="437"/>
        <v>6.6675732262016549E-2</v>
      </c>
    </row>
    <row r="9185" spans="1:5" x14ac:dyDescent="0.55000000000000004">
      <c r="A9185">
        <v>9180</v>
      </c>
      <c r="C9185">
        <f t="shared" si="435"/>
        <v>-0.21658643234435743</v>
      </c>
      <c r="D9185">
        <f t="shared" si="436"/>
        <v>1.958995912627558E-4</v>
      </c>
      <c r="E9185" s="2">
        <f t="shared" si="437"/>
        <v>4.6909682675656914E-2</v>
      </c>
    </row>
    <row r="9186" spans="1:5" x14ac:dyDescent="0.55000000000000004">
      <c r="A9186">
        <v>9181</v>
      </c>
      <c r="C9186">
        <f t="shared" si="435"/>
        <v>-0.12059779084975192</v>
      </c>
      <c r="D9186">
        <f t="shared" si="436"/>
        <v>1.0851496351936111E-4</v>
      </c>
      <c r="E9186" s="2">
        <f t="shared" si="437"/>
        <v>1.4543827157840507E-2</v>
      </c>
    </row>
    <row r="9187" spans="1:5" x14ac:dyDescent="0.55000000000000004">
      <c r="A9187">
        <v>9182</v>
      </c>
      <c r="C9187">
        <f t="shared" si="435"/>
        <v>5.6583541484036175E-3</v>
      </c>
      <c r="D9187">
        <f t="shared" si="436"/>
        <v>-6.1046327534477743E-6</v>
      </c>
      <c r="E9187" s="2">
        <f t="shared" si="437"/>
        <v>3.2016971668756428E-5</v>
      </c>
    </row>
    <row r="9188" spans="1:5" x14ac:dyDescent="0.55000000000000004">
      <c r="A9188">
        <v>9183</v>
      </c>
      <c r="C9188">
        <f t="shared" si="435"/>
        <v>0.13049437152069782</v>
      </c>
      <c r="D9188">
        <f t="shared" si="436"/>
        <v>-1.191920948776458E-4</v>
      </c>
      <c r="E9188" s="2">
        <f t="shared" si="437"/>
        <v>1.7028780998581908E-2</v>
      </c>
    </row>
    <row r="9189" spans="1:5" x14ac:dyDescent="0.55000000000000004">
      <c r="A9189">
        <v>9184</v>
      </c>
      <c r="C9189">
        <f t="shared" si="435"/>
        <v>0.2225790522481704</v>
      </c>
      <c r="D9189">
        <f t="shared" si="436"/>
        <v>-2.0236485356098826E-4</v>
      </c>
      <c r="E9189" s="2">
        <f t="shared" si="437"/>
        <v>4.9541434499693768E-2</v>
      </c>
    </row>
    <row r="9190" spans="1:5" x14ac:dyDescent="0.55000000000000004">
      <c r="A9190">
        <v>9185</v>
      </c>
      <c r="C9190">
        <f t="shared" si="435"/>
        <v>0.25880108245552191</v>
      </c>
      <c r="D9190">
        <f t="shared" si="436"/>
        <v>-2.3474829951319122E-4</v>
      </c>
      <c r="E9190" s="2">
        <f t="shared" si="437"/>
        <v>6.6978000280149858E-2</v>
      </c>
    </row>
    <row r="9191" spans="1:5" x14ac:dyDescent="0.55000000000000004">
      <c r="A9191">
        <v>9186</v>
      </c>
      <c r="C9191">
        <f t="shared" si="435"/>
        <v>0.23006949606052449</v>
      </c>
      <c r="D9191">
        <f t="shared" si="436"/>
        <v>-2.0821487038913283E-4</v>
      </c>
      <c r="E9191" s="2">
        <f t="shared" si="437"/>
        <v>5.2931973017543689E-2</v>
      </c>
    </row>
    <row r="9192" spans="1:5" x14ac:dyDescent="0.55000000000000004">
      <c r="A9192">
        <v>9187</v>
      </c>
      <c r="C9192">
        <f t="shared" si="435"/>
        <v>0.14359531563453329</v>
      </c>
      <c r="D9192">
        <f t="shared" si="436"/>
        <v>-1.2942389761864154E-4</v>
      </c>
      <c r="E9192" s="2">
        <f t="shared" si="437"/>
        <v>2.0619614672181239E-2</v>
      </c>
    </row>
    <row r="9193" spans="1:5" x14ac:dyDescent="0.55000000000000004">
      <c r="A9193">
        <v>9188</v>
      </c>
      <c r="C9193">
        <f t="shared" si="435"/>
        <v>2.1081737733372248E-2</v>
      </c>
      <c r="D9193">
        <f t="shared" si="436"/>
        <v>-1.8150254585178392E-5</v>
      </c>
      <c r="E9193" s="2">
        <f t="shared" si="437"/>
        <v>4.4443966585869124E-4</v>
      </c>
    </row>
    <row r="9194" spans="1:5" x14ac:dyDescent="0.55000000000000004">
      <c r="A9194">
        <v>9189</v>
      </c>
      <c r="C9194">
        <f t="shared" si="435"/>
        <v>-0.10672291196765914</v>
      </c>
      <c r="D9194">
        <f t="shared" si="436"/>
        <v>9.7678719769045698E-5</v>
      </c>
      <c r="E9194" s="2">
        <f t="shared" si="437"/>
        <v>1.1389779938856722E-2</v>
      </c>
    </row>
    <row r="9195" spans="1:5" x14ac:dyDescent="0.55000000000000004">
      <c r="A9195">
        <v>9190</v>
      </c>
      <c r="C9195">
        <f t="shared" si="435"/>
        <v>-0.20774236030905915</v>
      </c>
      <c r="D9195">
        <f t="shared" si="436"/>
        <v>1.8899239436869652E-4</v>
      </c>
      <c r="E9195" s="2">
        <f t="shared" si="437"/>
        <v>4.3156888266778957E-2</v>
      </c>
    </row>
    <row r="9196" spans="1:5" x14ac:dyDescent="0.55000000000000004">
      <c r="A9196">
        <v>9191</v>
      </c>
      <c r="C9196">
        <f t="shared" si="435"/>
        <v>-0.25662285507440252</v>
      </c>
      <c r="D9196">
        <f t="shared" si="436"/>
        <v>2.3287296162539801E-4</v>
      </c>
      <c r="E9196" s="2">
        <f t="shared" si="437"/>
        <v>6.5855289746537801E-2</v>
      </c>
    </row>
    <row r="9197" spans="1:5" x14ac:dyDescent="0.55000000000000004">
      <c r="A9197">
        <v>9192</v>
      </c>
      <c r="C9197">
        <f t="shared" si="435"/>
        <v>-0.24109642239666768</v>
      </c>
      <c r="D9197">
        <f t="shared" si="436"/>
        <v>2.1830732408668796E-4</v>
      </c>
      <c r="E9197" s="2">
        <f t="shared" si="437"/>
        <v>5.8127484892472402E-2</v>
      </c>
    </row>
    <row r="9198" spans="1:5" x14ac:dyDescent="0.55000000000000004">
      <c r="A9198">
        <v>9193</v>
      </c>
      <c r="C9198">
        <f t="shared" si="435"/>
        <v>-0.16505986960673236</v>
      </c>
      <c r="D9198">
        <f t="shared" si="436"/>
        <v>1.4895114975550352E-4</v>
      </c>
      <c r="E9198" s="2">
        <f t="shared" si="437"/>
        <v>2.7244760554591487E-2</v>
      </c>
    </row>
    <row r="9199" spans="1:5" x14ac:dyDescent="0.55000000000000004">
      <c r="A9199">
        <v>9194</v>
      </c>
      <c r="C9199">
        <f t="shared" si="435"/>
        <v>-4.7596768731504618E-2</v>
      </c>
      <c r="D9199">
        <f t="shared" si="436"/>
        <v>4.2211376476811625E-5</v>
      </c>
      <c r="E9199" s="2">
        <f t="shared" si="437"/>
        <v>2.2654523936803356E-3</v>
      </c>
    </row>
    <row r="9200" spans="1:5" x14ac:dyDescent="0.55000000000000004">
      <c r="A9200">
        <v>9195</v>
      </c>
      <c r="C9200">
        <f t="shared" si="435"/>
        <v>8.1812117831474296E-2</v>
      </c>
      <c r="D9200">
        <f t="shared" si="436"/>
        <v>-7.512256254910256E-5</v>
      </c>
      <c r="E9200" s="2">
        <f t="shared" si="437"/>
        <v>6.6932226240710348E-3</v>
      </c>
    </row>
    <row r="9201" spans="1:5" x14ac:dyDescent="0.55000000000000004">
      <c r="A9201">
        <v>9196</v>
      </c>
      <c r="C9201">
        <f t="shared" si="435"/>
        <v>0.19068788728507413</v>
      </c>
      <c r="D9201">
        <f t="shared" si="436"/>
        <v>-1.7360232183653355E-4</v>
      </c>
      <c r="E9201" s="2">
        <f t="shared" si="437"/>
        <v>3.6361870357245134E-2</v>
      </c>
    </row>
    <row r="9202" spans="1:5" x14ac:dyDescent="0.55000000000000004">
      <c r="A9202">
        <v>9197</v>
      </c>
      <c r="C9202">
        <f t="shared" si="435"/>
        <v>0.25170501641186893</v>
      </c>
      <c r="D9202">
        <f t="shared" si="436"/>
        <v>-2.285115575895982E-4</v>
      </c>
      <c r="E9202" s="2">
        <f t="shared" si="437"/>
        <v>6.3355415286899211E-2</v>
      </c>
    </row>
    <row r="9203" spans="1:5" x14ac:dyDescent="0.55000000000000004">
      <c r="A9203">
        <v>9198</v>
      </c>
      <c r="C9203">
        <f t="shared" si="435"/>
        <v>0.24954949194006726</v>
      </c>
      <c r="D9203">
        <f t="shared" si="436"/>
        <v>-2.2606920902913419E-4</v>
      </c>
      <c r="E9203" s="2">
        <f t="shared" si="437"/>
        <v>6.2274948927545697E-2</v>
      </c>
    </row>
    <row r="9204" spans="1:5" x14ac:dyDescent="0.55000000000000004">
      <c r="A9204">
        <v>9199</v>
      </c>
      <c r="C9204">
        <f t="shared" si="435"/>
        <v>0.18476230507724048</v>
      </c>
      <c r="D9204">
        <f t="shared" si="436"/>
        <v>-1.6688825416319507E-4</v>
      </c>
      <c r="E9204" s="2">
        <f t="shared" si="437"/>
        <v>3.4137109377455281E-2</v>
      </c>
    </row>
    <row r="9205" spans="1:5" x14ac:dyDescent="0.55000000000000004">
      <c r="A9205">
        <v>9200</v>
      </c>
      <c r="C9205">
        <f t="shared" si="435"/>
        <v>7.3603674120412174E-2</v>
      </c>
      <c r="D9205">
        <f t="shared" si="436"/>
        <v>-6.5821865227579964E-5</v>
      </c>
      <c r="E9205" s="2">
        <f t="shared" si="437"/>
        <v>5.417500844023833E-3</v>
      </c>
    </row>
    <row r="9206" spans="1:5" x14ac:dyDescent="0.55000000000000004">
      <c r="A9206">
        <v>9201</v>
      </c>
      <c r="C9206">
        <f t="shared" si="435"/>
        <v>-5.6027927598287362E-2</v>
      </c>
      <c r="D9206">
        <f t="shared" si="436"/>
        <v>5.1764424465322314E-5</v>
      </c>
      <c r="E9206" s="2">
        <f t="shared" si="437"/>
        <v>3.1391286709589305E-3</v>
      </c>
    </row>
    <row r="9207" spans="1:5" x14ac:dyDescent="0.55000000000000004">
      <c r="A9207">
        <v>9202</v>
      </c>
      <c r="C9207">
        <f t="shared" si="435"/>
        <v>-0.1715977004620054</v>
      </c>
      <c r="D9207">
        <f t="shared" si="436"/>
        <v>1.5635893472237366E-4</v>
      </c>
      <c r="E9207" s="2">
        <f t="shared" si="437"/>
        <v>2.9445770803848127E-2</v>
      </c>
    </row>
    <row r="9208" spans="1:5" x14ac:dyDescent="0.55000000000000004">
      <c r="A9208">
        <v>9203</v>
      </c>
      <c r="C9208">
        <f t="shared" si="435"/>
        <v>-0.24410006750597618</v>
      </c>
      <c r="D9208">
        <f t="shared" si="436"/>
        <v>2.2171064815228422E-4</v>
      </c>
      <c r="E9208" s="2">
        <f t="shared" si="437"/>
        <v>5.9584842956422128E-2</v>
      </c>
    </row>
    <row r="9209" spans="1:5" x14ac:dyDescent="0.55000000000000004">
      <c r="A9209">
        <v>9204</v>
      </c>
      <c r="C9209">
        <f t="shared" si="435"/>
        <v>-0.25533846282712552</v>
      </c>
      <c r="D9209">
        <f t="shared" si="436"/>
        <v>2.3141766218563517E-4</v>
      </c>
      <c r="E9209" s="2">
        <f t="shared" si="437"/>
        <v>6.5197730598919368E-2</v>
      </c>
    </row>
    <row r="9210" spans="1:5" x14ac:dyDescent="0.55000000000000004">
      <c r="A9210">
        <v>9205</v>
      </c>
      <c r="C9210">
        <f t="shared" si="435"/>
        <v>-0.2024922860864227</v>
      </c>
      <c r="D9210">
        <f t="shared" si="436"/>
        <v>1.8304372090767674E-4</v>
      </c>
      <c r="E9210" s="2">
        <f t="shared" si="437"/>
        <v>4.1003125924505654E-2</v>
      </c>
    </row>
    <row r="9211" spans="1:5" x14ac:dyDescent="0.55000000000000004">
      <c r="A9211">
        <v>9206</v>
      </c>
      <c r="C9211">
        <f t="shared" si="435"/>
        <v>-9.8824813736760816E-2</v>
      </c>
      <c r="D9211">
        <f t="shared" si="436"/>
        <v>8.8729663937397272E-5</v>
      </c>
      <c r="E9211" s="2">
        <f t="shared" si="437"/>
        <v>9.7663438101054691E-3</v>
      </c>
    </row>
    <row r="9212" spans="1:5" x14ac:dyDescent="0.55000000000000004">
      <c r="A9212">
        <v>9207</v>
      </c>
      <c r="C9212">
        <f t="shared" si="435"/>
        <v>2.9645603799033724E-2</v>
      </c>
      <c r="D9212">
        <f t="shared" si="436"/>
        <v>-2.7853668408248796E-5</v>
      </c>
      <c r="E9212" s="2">
        <f t="shared" si="437"/>
        <v>8.7886182460928275E-4</v>
      </c>
    </row>
    <row r="9213" spans="1:5" x14ac:dyDescent="0.55000000000000004">
      <c r="A9213">
        <v>9208</v>
      </c>
      <c r="C9213">
        <f t="shared" si="435"/>
        <v>0.15067559965795418</v>
      </c>
      <c r="D9213">
        <f t="shared" si="436"/>
        <v>-1.3744631708940001E-4</v>
      </c>
      <c r="E9213" s="2">
        <f t="shared" si="437"/>
        <v>2.2703136332284084E-2</v>
      </c>
    </row>
    <row r="9214" spans="1:5" x14ac:dyDescent="0.55000000000000004">
      <c r="A9214">
        <v>9209</v>
      </c>
      <c r="C9214">
        <f t="shared" si="435"/>
        <v>0.23388919599611488</v>
      </c>
      <c r="D9214">
        <f t="shared" si="436"/>
        <v>-2.125428373229974E-4</v>
      </c>
      <c r="E9214" s="2">
        <f t="shared" si="437"/>
        <v>5.4704156003709044E-2</v>
      </c>
    </row>
    <row r="9215" spans="1:5" x14ac:dyDescent="0.55000000000000004">
      <c r="A9215">
        <v>9210</v>
      </c>
      <c r="C9215">
        <f t="shared" si="435"/>
        <v>0.25840153413233502</v>
      </c>
      <c r="D9215">
        <f t="shared" si="436"/>
        <v>-2.3429558543606657E-4</v>
      </c>
      <c r="E9215" s="2">
        <f t="shared" si="437"/>
        <v>6.6771352841944298E-2</v>
      </c>
    </row>
    <row r="9216" spans="1:5" x14ac:dyDescent="0.55000000000000004">
      <c r="A9216">
        <v>9211</v>
      </c>
      <c r="C9216">
        <f t="shared" si="435"/>
        <v>0.21806053387351573</v>
      </c>
      <c r="D9216">
        <f t="shared" si="436"/>
        <v>-1.9724508016377704E-4</v>
      </c>
      <c r="E9216" s="2">
        <f t="shared" si="437"/>
        <v>4.7550396433202705E-2</v>
      </c>
    </row>
    <row r="9217" spans="1:5" x14ac:dyDescent="0.55000000000000004">
      <c r="A9217">
        <v>9212</v>
      </c>
      <c r="C9217">
        <f t="shared" si="435"/>
        <v>0.1229909359638033</v>
      </c>
      <c r="D9217">
        <f t="shared" si="436"/>
        <v>-1.1069021736678738E-4</v>
      </c>
      <c r="E9217" s="2">
        <f t="shared" si="437"/>
        <v>1.5126770329252363E-2</v>
      </c>
    </row>
    <row r="9218" spans="1:5" x14ac:dyDescent="0.55000000000000004">
      <c r="A9218">
        <v>9213</v>
      </c>
      <c r="C9218">
        <f t="shared" si="435"/>
        <v>-2.9467944295894612E-3</v>
      </c>
      <c r="D9218">
        <f t="shared" si="436"/>
        <v>3.6455568246073721E-6</v>
      </c>
      <c r="E9218" s="2">
        <f t="shared" si="437"/>
        <v>8.6835974102594774E-6</v>
      </c>
    </row>
    <row r="9219" spans="1:5" x14ac:dyDescent="0.55000000000000004">
      <c r="A9219">
        <v>9214</v>
      </c>
      <c r="C9219">
        <f t="shared" si="435"/>
        <v>-0.12814494153137959</v>
      </c>
      <c r="D9219">
        <f t="shared" si="436"/>
        <v>1.1706637309230428E-4</v>
      </c>
      <c r="E9219" s="2">
        <f t="shared" si="437"/>
        <v>1.6421126040080693E-2</v>
      </c>
    </row>
    <row r="9220" spans="1:5" x14ac:dyDescent="0.55000000000000004">
      <c r="A9220">
        <v>9215</v>
      </c>
      <c r="C9220">
        <f t="shared" si="435"/>
        <v>-0.22118140939361275</v>
      </c>
      <c r="D9220">
        <f t="shared" si="436"/>
        <v>2.0110599728060701E-4</v>
      </c>
      <c r="E9220" s="2">
        <f t="shared" si="437"/>
        <v>4.8921215861344923E-2</v>
      </c>
    </row>
    <row r="9221" spans="1:5" x14ac:dyDescent="0.55000000000000004">
      <c r="A9221">
        <v>9216</v>
      </c>
      <c r="C9221">
        <f t="shared" si="435"/>
        <v>-0.25870600563224494</v>
      </c>
      <c r="D9221">
        <f t="shared" si="436"/>
        <v>2.3467225512956096E-4</v>
      </c>
      <c r="E9221" s="2">
        <f t="shared" si="437"/>
        <v>6.6928797350191152E-2</v>
      </c>
    </row>
    <row r="9222" spans="1:5" x14ac:dyDescent="0.55000000000000004">
      <c r="A9222">
        <v>9217</v>
      </c>
      <c r="C9222">
        <f t="shared" ref="C9222:C9285" si="438">$D$1*COS($B$2*(A9222-$L$2)+$B$1)</f>
        <v>-0.23130084754711025</v>
      </c>
      <c r="D9222">
        <f t="shared" ref="D9222:D9285" si="439">$D$2*COS($B$2*(A9222-$L$3)+$B$3)</f>
        <v>2.0934072343965627E-4</v>
      </c>
      <c r="E9222" s="2">
        <f t="shared" ref="E9222:E9285" si="440">(M9222-C9222)^2</f>
        <v>5.3500082076011535E-2</v>
      </c>
    </row>
    <row r="9223" spans="1:5" x14ac:dyDescent="0.55000000000000004">
      <c r="A9223">
        <v>9218</v>
      </c>
      <c r="C9223">
        <f t="shared" si="438"/>
        <v>-0.14584405216267876</v>
      </c>
      <c r="D9223">
        <f t="shared" si="439"/>
        <v>1.3146908271873667E-4</v>
      </c>
      <c r="E9223" s="2">
        <f t="shared" si="440"/>
        <v>2.1270487551230163E-2</v>
      </c>
    </row>
    <row r="9224" spans="1:5" x14ac:dyDescent="0.55000000000000004">
      <c r="A9224">
        <v>9219</v>
      </c>
      <c r="C9224">
        <f t="shared" si="438"/>
        <v>-2.3783473834118024E-2</v>
      </c>
      <c r="D9224">
        <f t="shared" si="439"/>
        <v>2.0601473383802818E-5</v>
      </c>
      <c r="E9224" s="2">
        <f t="shared" si="440"/>
        <v>5.6565362761817667E-4</v>
      </c>
    </row>
    <row r="9225" spans="1:5" x14ac:dyDescent="0.55000000000000004">
      <c r="A9225">
        <v>9220</v>
      </c>
      <c r="C9225">
        <f t="shared" si="438"/>
        <v>0.10424625510750567</v>
      </c>
      <c r="D9225">
        <f t="shared" si="439"/>
        <v>-9.543667152273927E-5</v>
      </c>
      <c r="E9225" s="2">
        <f t="shared" si="440"/>
        <v>1.0867281703939151E-2</v>
      </c>
    </row>
    <row r="9226" spans="1:5" x14ac:dyDescent="0.55000000000000004">
      <c r="A9226">
        <v>9221</v>
      </c>
      <c r="C9226">
        <f t="shared" si="438"/>
        <v>0.20611237135760857</v>
      </c>
      <c r="D9226">
        <f t="shared" si="439"/>
        <v>-1.8752222352590072E-4</v>
      </c>
      <c r="E9226" s="2">
        <f t="shared" si="440"/>
        <v>4.2482309626656743E-2</v>
      </c>
    </row>
    <row r="9227" spans="1:5" x14ac:dyDescent="0.55000000000000004">
      <c r="A9227">
        <v>9222</v>
      </c>
      <c r="C9227">
        <f t="shared" si="438"/>
        <v>0.2562486269010279</v>
      </c>
      <c r="D9227">
        <f t="shared" si="439"/>
        <v>-2.3254365007891199E-4</v>
      </c>
      <c r="E9227" s="2">
        <f t="shared" si="440"/>
        <v>6.5663358788662196E-2</v>
      </c>
    </row>
    <row r="9228" spans="1:5" x14ac:dyDescent="0.55000000000000004">
      <c r="A9228">
        <v>9223</v>
      </c>
      <c r="C9228">
        <f t="shared" si="438"/>
        <v>0.242071878384782</v>
      </c>
      <c r="D9228">
        <f t="shared" si="439"/>
        <v>-2.1920152209334306E-4</v>
      </c>
      <c r="E9228" s="2">
        <f t="shared" si="440"/>
        <v>5.859879430473669E-2</v>
      </c>
    </row>
    <row r="9229" spans="1:5" x14ac:dyDescent="0.55000000000000004">
      <c r="A9229">
        <v>9224</v>
      </c>
      <c r="C9229">
        <f t="shared" si="438"/>
        <v>0.16714019086429979</v>
      </c>
      <c r="D9229">
        <f t="shared" si="439"/>
        <v>-1.5084443246382782E-4</v>
      </c>
      <c r="E9229" s="2">
        <f t="shared" si="440"/>
        <v>2.7935843402154565E-2</v>
      </c>
    </row>
    <row r="9230" spans="1:5" x14ac:dyDescent="0.55000000000000004">
      <c r="A9230">
        <v>9225</v>
      </c>
      <c r="C9230">
        <f t="shared" si="438"/>
        <v>5.0259838472568603E-2</v>
      </c>
      <c r="D9230">
        <f t="shared" si="439"/>
        <v>-4.4628569834248798E-5</v>
      </c>
      <c r="E9230" s="2">
        <f t="shared" si="440"/>
        <v>2.526051363288687E-3</v>
      </c>
    </row>
    <row r="9231" spans="1:5" x14ac:dyDescent="0.55000000000000004">
      <c r="A9231">
        <v>9226</v>
      </c>
      <c r="C9231">
        <f t="shared" si="438"/>
        <v>-7.9234673982439205E-2</v>
      </c>
      <c r="D9231">
        <f t="shared" si="439"/>
        <v>7.2788123128113508E-5</v>
      </c>
      <c r="E9231" s="2">
        <f t="shared" si="440"/>
        <v>6.2781335611034285E-3</v>
      </c>
    </row>
    <row r="9232" spans="1:5" x14ac:dyDescent="0.55000000000000004">
      <c r="A9232">
        <v>9227</v>
      </c>
      <c r="C9232">
        <f t="shared" si="438"/>
        <v>-0.1888429533996889</v>
      </c>
      <c r="D9232">
        <f t="shared" si="439"/>
        <v>1.7193653143489314E-4</v>
      </c>
      <c r="E9232" s="2">
        <f t="shared" si="440"/>
        <v>3.5661661048717076E-2</v>
      </c>
    </row>
    <row r="9233" spans="1:5" x14ac:dyDescent="0.55000000000000004">
      <c r="A9233">
        <v>9228</v>
      </c>
      <c r="C9233">
        <f t="shared" si="438"/>
        <v>-0.25105563201083148</v>
      </c>
      <c r="D9233">
        <f t="shared" si="439"/>
        <v>2.2793249448929134E-4</v>
      </c>
      <c r="E9233" s="2">
        <f t="shared" si="440"/>
        <v>6.3028930364358027E-2</v>
      </c>
    </row>
    <row r="9234" spans="1:5" x14ac:dyDescent="0.55000000000000004">
      <c r="A9234">
        <v>9229</v>
      </c>
      <c r="C9234">
        <f t="shared" si="438"/>
        <v>-0.25025863882010085</v>
      </c>
      <c r="D9234">
        <f t="shared" si="439"/>
        <v>2.2672220586265619E-4</v>
      </c>
      <c r="E9234" s="2">
        <f t="shared" si="440"/>
        <v>6.2629386304089693E-2</v>
      </c>
    </row>
    <row r="9235" spans="1:5" x14ac:dyDescent="0.55000000000000004">
      <c r="A9235">
        <v>9230</v>
      </c>
      <c r="C9235">
        <f t="shared" si="438"/>
        <v>-0.18665200231908693</v>
      </c>
      <c r="D9235">
        <f t="shared" si="439"/>
        <v>1.6860942248941307E-4</v>
      </c>
      <c r="E9235" s="2">
        <f t="shared" si="440"/>
        <v>3.4838969969724437E-2</v>
      </c>
    </row>
    <row r="9236" spans="1:5" x14ac:dyDescent="0.55000000000000004">
      <c r="A9236">
        <v>9231</v>
      </c>
      <c r="C9236">
        <f t="shared" si="438"/>
        <v>-7.6199647548025454E-2</v>
      </c>
      <c r="D9236">
        <f t="shared" si="439"/>
        <v>6.8179228075962968E-5</v>
      </c>
      <c r="E9236" s="2">
        <f t="shared" si="440"/>
        <v>5.8063862864433016E-3</v>
      </c>
    </row>
    <row r="9237" spans="1:5" x14ac:dyDescent="0.55000000000000004">
      <c r="A9237">
        <v>9232</v>
      </c>
      <c r="C9237">
        <f t="shared" si="438"/>
        <v>5.3377212596459972E-2</v>
      </c>
      <c r="D9237">
        <f t="shared" si="439"/>
        <v>-4.9362515480452139E-5</v>
      </c>
      <c r="E9237" s="2">
        <f t="shared" si="440"/>
        <v>2.849126824567685E-3</v>
      </c>
    </row>
    <row r="9238" spans="1:5" x14ac:dyDescent="0.55000000000000004">
      <c r="A9238">
        <v>9233</v>
      </c>
      <c r="C9238">
        <f t="shared" si="438"/>
        <v>0.1695575174787575</v>
      </c>
      <c r="D9238">
        <f t="shared" si="439"/>
        <v>-1.5451530812797068E-4</v>
      </c>
      <c r="E9238" s="2">
        <f t="shared" si="440"/>
        <v>2.8749751733559155E-2</v>
      </c>
    </row>
    <row r="9239" spans="1:5" x14ac:dyDescent="0.55000000000000004">
      <c r="A9239">
        <v>9234</v>
      </c>
      <c r="C9239">
        <f t="shared" si="438"/>
        <v>0.24318245946646619</v>
      </c>
      <c r="D9239">
        <f t="shared" si="439"/>
        <v>-2.2088801536298609E-4</v>
      </c>
      <c r="E9239" s="2">
        <f t="shared" si="440"/>
        <v>5.9137708592159471E-2</v>
      </c>
    </row>
    <row r="9240" spans="1:5" x14ac:dyDescent="0.55000000000000004">
      <c r="A9240">
        <v>9235</v>
      </c>
      <c r="C9240">
        <f t="shared" si="438"/>
        <v>0.25577373000762754</v>
      </c>
      <c r="D9240">
        <f t="shared" si="439"/>
        <v>-2.3182248669183228E-4</v>
      </c>
      <c r="E9240" s="2">
        <f t="shared" si="440"/>
        <v>6.5420200962014743E-2</v>
      </c>
    </row>
    <row r="9241" spans="1:5" x14ac:dyDescent="0.55000000000000004">
      <c r="A9241">
        <v>9236</v>
      </c>
      <c r="C9241">
        <f t="shared" si="438"/>
        <v>0.20417118559933498</v>
      </c>
      <c r="D9241">
        <f t="shared" si="439"/>
        <v>-1.8457440029133723E-4</v>
      </c>
      <c r="E9241" s="2">
        <f t="shared" si="440"/>
        <v>4.168587302903809E-2</v>
      </c>
    </row>
    <row r="9242" spans="1:5" x14ac:dyDescent="0.55000000000000004">
      <c r="A9242">
        <v>9237</v>
      </c>
      <c r="C9242">
        <f t="shared" si="438"/>
        <v>0.10132597719273624</v>
      </c>
      <c r="D9242">
        <f t="shared" si="439"/>
        <v>-9.1002029937383715E-5</v>
      </c>
      <c r="E9242" s="2">
        <f t="shared" si="440"/>
        <v>1.0266953654062905E-2</v>
      </c>
    </row>
    <row r="9243" spans="1:5" x14ac:dyDescent="0.55000000000000004">
      <c r="A9243">
        <v>9238</v>
      </c>
      <c r="C9243">
        <f t="shared" si="438"/>
        <v>-2.6949915707102406E-2</v>
      </c>
      <c r="D9243">
        <f t="shared" si="439"/>
        <v>2.5409931760258102E-5</v>
      </c>
      <c r="E9243" s="2">
        <f t="shared" si="440"/>
        <v>7.2629795661992497E-4</v>
      </c>
    </row>
    <row r="9244" spans="1:5" x14ac:dyDescent="0.55000000000000004">
      <c r="A9244">
        <v>9239</v>
      </c>
      <c r="C9244">
        <f t="shared" si="438"/>
        <v>-0.14846194782052233</v>
      </c>
      <c r="D9244">
        <f t="shared" si="439"/>
        <v>1.3544453618214843E-4</v>
      </c>
      <c r="E9244" s="2">
        <f t="shared" si="440"/>
        <v>2.2040949950663493E-2</v>
      </c>
    </row>
    <row r="9245" spans="1:5" x14ac:dyDescent="0.55000000000000004">
      <c r="A9245">
        <v>9240</v>
      </c>
      <c r="C9245">
        <f t="shared" si="438"/>
        <v>-0.23271316036430373</v>
      </c>
      <c r="D9245">
        <f t="shared" si="439"/>
        <v>2.1148541697001545E-4</v>
      </c>
      <c r="E9245" s="2">
        <f t="shared" si="440"/>
        <v>5.4155415006742147E-2</v>
      </c>
    </row>
    <row r="9246" spans="1:5" x14ac:dyDescent="0.55000000000000004">
      <c r="A9246">
        <v>9241</v>
      </c>
      <c r="C9246">
        <f t="shared" si="438"/>
        <v>-0.25855827486086491</v>
      </c>
      <c r="D9246">
        <f t="shared" si="439"/>
        <v>2.344479158573002E-4</v>
      </c>
      <c r="E9246" s="2">
        <f t="shared" si="440"/>
        <v>6.6852381499026572E-2</v>
      </c>
    </row>
    <row r="9247" spans="1:5" x14ac:dyDescent="0.55000000000000004">
      <c r="A9247">
        <v>9242</v>
      </c>
      <c r="C9247">
        <f t="shared" si="438"/>
        <v>-0.21951071234335803</v>
      </c>
      <c r="D9247">
        <f t="shared" si="439"/>
        <v>1.9856892963436711E-4</v>
      </c>
      <c r="E9247" s="2">
        <f t="shared" si="440"/>
        <v>4.8184952833488476E-2</v>
      </c>
    </row>
    <row r="9248" spans="1:5" x14ac:dyDescent="0.55000000000000004">
      <c r="A9248">
        <v>9243</v>
      </c>
      <c r="C9248">
        <f t="shared" si="438"/>
        <v>-0.12537058794636441</v>
      </c>
      <c r="D9248">
        <f t="shared" si="439"/>
        <v>1.1285332757414854E-4</v>
      </c>
      <c r="E9248" s="2">
        <f t="shared" si="440"/>
        <v>1.5717784322017092E-2</v>
      </c>
    </row>
    <row r="9249" spans="1:5" x14ac:dyDescent="0.55000000000000004">
      <c r="A9249">
        <v>9244</v>
      </c>
      <c r="C9249">
        <f t="shared" si="438"/>
        <v>2.3491142284842134E-4</v>
      </c>
      <c r="D9249">
        <f t="shared" si="439"/>
        <v>-1.1860809477772738E-6</v>
      </c>
      <c r="E9249" s="2">
        <f t="shared" si="440"/>
        <v>5.5183376584669812E-8</v>
      </c>
    </row>
    <row r="9250" spans="1:5" x14ac:dyDescent="0.55000000000000004">
      <c r="A9250">
        <v>9245</v>
      </c>
      <c r="C9250">
        <f t="shared" si="438"/>
        <v>0.12578145297317297</v>
      </c>
      <c r="D9250">
        <f t="shared" si="439"/>
        <v>-1.1492780814943377E-4</v>
      </c>
      <c r="E9250" s="2">
        <f t="shared" si="440"/>
        <v>1.5820973912042523E-2</v>
      </c>
    </row>
    <row r="9251" spans="1:5" x14ac:dyDescent="0.55000000000000004">
      <c r="A9251">
        <v>9246</v>
      </c>
      <c r="C9251">
        <f t="shared" si="438"/>
        <v>0.21975950109366468</v>
      </c>
      <c r="D9251">
        <f t="shared" si="439"/>
        <v>-1.9982507799498462E-4</v>
      </c>
      <c r="E9251" s="2">
        <f t="shared" si="440"/>
        <v>4.8294238320936406E-2</v>
      </c>
    </row>
    <row r="9252" spans="1:5" x14ac:dyDescent="0.55000000000000004">
      <c r="A9252">
        <v>9247</v>
      </c>
      <c r="C9252">
        <f t="shared" si="438"/>
        <v>0.25858254660239344</v>
      </c>
      <c r="D9252">
        <f t="shared" si="439"/>
        <v>-2.3457046524224159E-4</v>
      </c>
      <c r="E9252" s="2">
        <f t="shared" si="440"/>
        <v>6.6864933407378979E-2</v>
      </c>
    </row>
    <row r="9253" spans="1:5" x14ac:dyDescent="0.55000000000000004">
      <c r="A9253">
        <v>9248</v>
      </c>
      <c r="C9253">
        <f t="shared" si="438"/>
        <v>0.23250682340153822</v>
      </c>
      <c r="D9253">
        <f t="shared" si="439"/>
        <v>-2.1044361006679652E-4</v>
      </c>
      <c r="E9253" s="2">
        <f t="shared" si="440"/>
        <v>5.4059422928274078E-2</v>
      </c>
    </row>
    <row r="9254" spans="1:5" x14ac:dyDescent="0.55000000000000004">
      <c r="A9254">
        <v>9249</v>
      </c>
      <c r="C9254">
        <f t="shared" si="438"/>
        <v>0.14807678838187885</v>
      </c>
      <c r="D9254">
        <f t="shared" si="439"/>
        <v>-1.3349984456392994E-4</v>
      </c>
      <c r="E9254" s="2">
        <f t="shared" si="440"/>
        <v>2.1926735257491732E-2</v>
      </c>
    </row>
    <row r="9255" spans="1:5" x14ac:dyDescent="0.55000000000000004">
      <c r="A9255">
        <v>9250</v>
      </c>
      <c r="C9255">
        <f t="shared" si="438"/>
        <v>2.6482600689416373E-2</v>
      </c>
      <c r="D9255">
        <f t="shared" si="439"/>
        <v>-2.3050432028968926E-5</v>
      </c>
      <c r="E9255" s="2">
        <f t="shared" si="440"/>
        <v>7.0132813927507658E-4</v>
      </c>
    </row>
    <row r="9256" spans="1:5" x14ac:dyDescent="0.55000000000000004">
      <c r="A9256">
        <v>9251</v>
      </c>
      <c r="C9256">
        <f t="shared" si="438"/>
        <v>-0.10175816156715783</v>
      </c>
      <c r="D9256">
        <f t="shared" si="439"/>
        <v>9.3184153080706769E-5</v>
      </c>
      <c r="E9256" s="2">
        <f t="shared" si="440"/>
        <v>1.0354723445527798E-2</v>
      </c>
    </row>
    <row r="9257" spans="1:5" x14ac:dyDescent="0.55000000000000004">
      <c r="A9257">
        <v>9252</v>
      </c>
      <c r="C9257">
        <f t="shared" si="438"/>
        <v>-0.20445977015992453</v>
      </c>
      <c r="D9257">
        <f t="shared" si="439"/>
        <v>1.860314799311411E-4</v>
      </c>
      <c r="E9257" s="2">
        <f t="shared" si="440"/>
        <v>4.1803797613849163E-2</v>
      </c>
    </row>
    <row r="9258" spans="1:5" x14ac:dyDescent="0.55000000000000004">
      <c r="A9258">
        <v>9253</v>
      </c>
      <c r="C9258">
        <f t="shared" si="438"/>
        <v>-0.2558462861160215</v>
      </c>
      <c r="D9258">
        <f t="shared" si="439"/>
        <v>2.3218882655446477E-4</v>
      </c>
      <c r="E9258" s="2">
        <f t="shared" si="440"/>
        <v>6.5457322119361144E-2</v>
      </c>
    </row>
    <row r="9259" spans="1:5" x14ac:dyDescent="0.55000000000000004">
      <c r="A9259">
        <v>9254</v>
      </c>
      <c r="C9259">
        <f t="shared" si="438"/>
        <v>-0.24302077706881905</v>
      </c>
      <c r="D9259">
        <f t="shared" si="439"/>
        <v>2.2007167186475802E-4</v>
      </c>
      <c r="E9259" s="2">
        <f t="shared" si="440"/>
        <v>5.9059098087132653E-2</v>
      </c>
    </row>
    <row r="9260" spans="1:5" x14ac:dyDescent="0.55000000000000004">
      <c r="A9260">
        <v>9255</v>
      </c>
      <c r="C9260">
        <f t="shared" si="438"/>
        <v>-0.16920217544888425</v>
      </c>
      <c r="D9260">
        <f t="shared" si="439"/>
        <v>1.5272116627978167E-4</v>
      </c>
      <c r="E9260" s="2">
        <f t="shared" si="440"/>
        <v>2.8629376176635007E-2</v>
      </c>
    </row>
    <row r="9261" spans="1:5" x14ac:dyDescent="0.55000000000000004">
      <c r="A9261">
        <v>9256</v>
      </c>
      <c r="C9261">
        <f t="shared" si="438"/>
        <v>-5.2917394290156239E-2</v>
      </c>
      <c r="D9261">
        <f t="shared" si="439"/>
        <v>4.7040867065347245E-5</v>
      </c>
      <c r="E9261" s="2">
        <f t="shared" si="440"/>
        <v>2.8002506184598599E-3</v>
      </c>
    </row>
    <row r="9262" spans="1:5" x14ac:dyDescent="0.55000000000000004">
      <c r="A9262">
        <v>9257</v>
      </c>
      <c r="C9262">
        <f t="shared" si="438"/>
        <v>7.6648537425230881E-2</v>
      </c>
      <c r="D9262">
        <f t="shared" si="439"/>
        <v>-7.0445698239684977E-5</v>
      </c>
      <c r="E9262" s="2">
        <f t="shared" si="440"/>
        <v>5.874998289427019E-3</v>
      </c>
    </row>
    <row r="9263" spans="1:5" x14ac:dyDescent="0.55000000000000004">
      <c r="A9263">
        <v>9258</v>
      </c>
      <c r="C9263">
        <f t="shared" si="438"/>
        <v>0.18697730186725708</v>
      </c>
      <c r="D9263">
        <f t="shared" si="439"/>
        <v>-1.7025187816170493E-4</v>
      </c>
      <c r="E9263" s="2">
        <f t="shared" si="440"/>
        <v>3.4960511413559381E-2</v>
      </c>
    </row>
    <row r="9264" spans="1:5" x14ac:dyDescent="0.55000000000000004">
      <c r="A9264">
        <v>9259</v>
      </c>
      <c r="C9264">
        <f t="shared" si="438"/>
        <v>0.25037870471301432</v>
      </c>
      <c r="D9264">
        <f t="shared" si="439"/>
        <v>-2.2732842529325111E-4</v>
      </c>
      <c r="E9264" s="2">
        <f t="shared" si="440"/>
        <v>6.2689495773766826E-2</v>
      </c>
    </row>
    <row r="9265" spans="1:5" x14ac:dyDescent="0.55000000000000004">
      <c r="A9265">
        <v>9260</v>
      </c>
      <c r="C9265">
        <f t="shared" si="438"/>
        <v>0.25094033024015516</v>
      </c>
      <c r="D9265">
        <f t="shared" si="439"/>
        <v>-2.273503293792017E-4</v>
      </c>
      <c r="E9265" s="2">
        <f t="shared" si="440"/>
        <v>6.2971049341038129E-2</v>
      </c>
    </row>
    <row r="9266" spans="1:5" x14ac:dyDescent="0.55000000000000004">
      <c r="A9266">
        <v>9261</v>
      </c>
      <c r="C9266">
        <f t="shared" si="438"/>
        <v>0.18852122227949411</v>
      </c>
      <c r="D9266">
        <f t="shared" si="439"/>
        <v>-1.7031209295568454E-4</v>
      </c>
      <c r="E9266" s="2">
        <f t="shared" si="440"/>
        <v>3.5540251249754427E-2</v>
      </c>
    </row>
    <row r="9267" spans="1:5" x14ac:dyDescent="0.55000000000000004">
      <c r="A9267">
        <v>9262</v>
      </c>
      <c r="C9267">
        <f t="shared" si="438"/>
        <v>7.8787261238753903E-2</v>
      </c>
      <c r="D9267">
        <f t="shared" si="439"/>
        <v>-7.0529111094372134E-5</v>
      </c>
      <c r="E9267" s="2">
        <f t="shared" si="440"/>
        <v>6.2074325335036533E-3</v>
      </c>
    </row>
    <row r="9268" spans="1:5" x14ac:dyDescent="0.55000000000000004">
      <c r="A9268">
        <v>9263</v>
      </c>
      <c r="C9268">
        <f t="shared" si="438"/>
        <v>-5.0720641669214139E-2</v>
      </c>
      <c r="D9268">
        <f t="shared" si="439"/>
        <v>4.695519101592204E-5</v>
      </c>
      <c r="E9268" s="2">
        <f t="shared" si="440"/>
        <v>2.5725834913368217E-3</v>
      </c>
    </row>
    <row r="9269" spans="1:5" x14ac:dyDescent="0.55000000000000004">
      <c r="A9269">
        <v>9264</v>
      </c>
      <c r="C9269">
        <f t="shared" si="438"/>
        <v>-0.16749873262163514</v>
      </c>
      <c r="D9269">
        <f t="shared" si="439"/>
        <v>1.5265472991551971E-4</v>
      </c>
      <c r="E9269" s="2">
        <f t="shared" si="440"/>
        <v>2.805582542985402E-2</v>
      </c>
    </row>
    <row r="9270" spans="1:5" x14ac:dyDescent="0.55000000000000004">
      <c r="A9270">
        <v>9265</v>
      </c>
      <c r="C9270">
        <f t="shared" si="438"/>
        <v>-0.24223817228287134</v>
      </c>
      <c r="D9270">
        <f t="shared" si="439"/>
        <v>2.2004114931606977E-4</v>
      </c>
      <c r="E9270" s="2">
        <f t="shared" si="440"/>
        <v>5.8679332110946059E-2</v>
      </c>
    </row>
    <row r="9271" spans="1:5" x14ac:dyDescent="0.55000000000000004">
      <c r="A9271">
        <v>9266</v>
      </c>
      <c r="C9271">
        <f t="shared" si="438"/>
        <v>-0.25618093667664799</v>
      </c>
      <c r="D9271">
        <f t="shared" si="439"/>
        <v>2.3220187833770668E-4</v>
      </c>
      <c r="E9271" s="2">
        <f t="shared" si="440"/>
        <v>6.5628672316524722E-2</v>
      </c>
    </row>
    <row r="9272" spans="1:5" x14ac:dyDescent="0.55000000000000004">
      <c r="A9272">
        <v>9267</v>
      </c>
      <c r="C9272">
        <f t="shared" si="438"/>
        <v>-0.20582768583028213</v>
      </c>
      <c r="D9272">
        <f t="shared" si="439"/>
        <v>1.8608483032382924E-4</v>
      </c>
      <c r="E9272" s="2">
        <f t="shared" si="440"/>
        <v>4.2365036254249325E-2</v>
      </c>
    </row>
    <row r="9273" spans="1:5" x14ac:dyDescent="0.55000000000000004">
      <c r="A9273">
        <v>9268</v>
      </c>
      <c r="C9273">
        <f t="shared" si="438"/>
        <v>-0.10381602434389681</v>
      </c>
      <c r="D9273">
        <f t="shared" si="439"/>
        <v>9.3264412255676841E-5</v>
      </c>
      <c r="E9273" s="2">
        <f t="shared" si="440"/>
        <v>1.0777766910572575E-2</v>
      </c>
    </row>
    <row r="9274" spans="1:5" x14ac:dyDescent="0.55000000000000004">
      <c r="A9274">
        <v>9269</v>
      </c>
      <c r="C9274">
        <f t="shared" si="438"/>
        <v>2.425127098464025E-2</v>
      </c>
      <c r="D9274">
        <f t="shared" si="439"/>
        <v>-2.2963407430819887E-5</v>
      </c>
      <c r="E9274" s="2">
        <f t="shared" si="440"/>
        <v>5.8812414437045405E-4</v>
      </c>
    </row>
    <row r="9275" spans="1:5" x14ac:dyDescent="0.55000000000000004">
      <c r="A9275">
        <v>9270</v>
      </c>
      <c r="C9275">
        <f t="shared" si="438"/>
        <v>0.14623200846915671</v>
      </c>
      <c r="D9275">
        <f t="shared" si="439"/>
        <v>-1.3342789587959244E-4</v>
      </c>
      <c r="E9275" s="2">
        <f t="shared" si="440"/>
        <v>2.138380030092352E-2</v>
      </c>
    </row>
    <row r="9276" spans="1:5" x14ac:dyDescent="0.55000000000000004">
      <c r="A9276">
        <v>9271</v>
      </c>
      <c r="C9276">
        <f t="shared" si="438"/>
        <v>0.23151159415783926</v>
      </c>
      <c r="D9276">
        <f t="shared" si="439"/>
        <v>-2.104047949028821E-4</v>
      </c>
      <c r="E9276" s="2">
        <f t="shared" si="440"/>
        <v>5.3597618229504075E-2</v>
      </c>
    </row>
    <row r="9277" spans="1:5" x14ac:dyDescent="0.55000000000000004">
      <c r="A9277">
        <v>9272</v>
      </c>
      <c r="C9277">
        <f t="shared" si="438"/>
        <v>0.25868664959011806</v>
      </c>
      <c r="D9277">
        <f t="shared" si="439"/>
        <v>-2.3457452538673404E-4</v>
      </c>
      <c r="E9277" s="2">
        <f t="shared" si="440"/>
        <v>6.6918782676160526E-2</v>
      </c>
    </row>
    <row r="9278" spans="1:5" x14ac:dyDescent="0.55000000000000004">
      <c r="A9278">
        <v>9273</v>
      </c>
      <c r="C9278">
        <f t="shared" si="438"/>
        <v>0.22093680865721088</v>
      </c>
      <c r="D9278">
        <f t="shared" si="439"/>
        <v>-1.9987099443719738E-4</v>
      </c>
      <c r="E9278" s="2">
        <f t="shared" si="440"/>
        <v>4.8813073419633014E-2</v>
      </c>
    </row>
    <row r="9279" spans="1:5" x14ac:dyDescent="0.55000000000000004">
      <c r="A9279">
        <v>9274</v>
      </c>
      <c r="C9279">
        <f t="shared" si="438"/>
        <v>0.12773648572976515</v>
      </c>
      <c r="D9279">
        <f t="shared" si="439"/>
        <v>-1.1500405683021326E-4</v>
      </c>
      <c r="E9279" s="2">
        <f t="shared" si="440"/>
        <v>1.6316609786590497E-2</v>
      </c>
    </row>
    <row r="9280" spans="1:5" x14ac:dyDescent="0.55000000000000004">
      <c r="A9280">
        <v>9275</v>
      </c>
      <c r="C9280">
        <f t="shared" si="438"/>
        <v>2.4769973556350009E-3</v>
      </c>
      <c r="D9280">
        <f t="shared" si="439"/>
        <v>-1.2735250520253921E-6</v>
      </c>
      <c r="E9280" s="2">
        <f t="shared" si="440"/>
        <v>6.1355158998227876E-6</v>
      </c>
    </row>
    <row r="9281" spans="1:5" x14ac:dyDescent="0.55000000000000004">
      <c r="A9281">
        <v>9276</v>
      </c>
      <c r="C9281">
        <f t="shared" si="438"/>
        <v>-0.12340416514379791</v>
      </c>
      <c r="D9281">
        <f t="shared" si="439"/>
        <v>1.1277663467044266E-4</v>
      </c>
      <c r="E9281" s="2">
        <f t="shared" si="440"/>
        <v>1.5228587974837749E-2</v>
      </c>
    </row>
    <row r="9282" spans="1:5" x14ac:dyDescent="0.55000000000000004">
      <c r="A9282">
        <v>9277</v>
      </c>
      <c r="C9282">
        <f t="shared" si="438"/>
        <v>-0.21831348334352621</v>
      </c>
      <c r="D9282">
        <f t="shared" si="439"/>
        <v>1.9852223623165028E-4</v>
      </c>
      <c r="E9282" s="2">
        <f t="shared" si="440"/>
        <v>4.7660777009584099E-2</v>
      </c>
    </row>
    <row r="9283" spans="1:5" x14ac:dyDescent="0.55000000000000004">
      <c r="A9283">
        <v>9278</v>
      </c>
      <c r="C9283">
        <f t="shared" si="438"/>
        <v>-0.25843071891045277</v>
      </c>
      <c r="D9283">
        <f t="shared" si="439"/>
        <v>2.3444294101843279E-4</v>
      </c>
      <c r="E9283" s="2">
        <f t="shared" si="440"/>
        <v>6.6786436476573452E-2</v>
      </c>
    </row>
    <row r="9284" spans="1:5" x14ac:dyDescent="0.55000000000000004">
      <c r="A9284">
        <v>9279</v>
      </c>
      <c r="C9284">
        <f t="shared" si="438"/>
        <v>-0.23368729131819865</v>
      </c>
      <c r="D9284">
        <f t="shared" si="439"/>
        <v>2.1152340927469194E-4</v>
      </c>
      <c r="E9284" s="2">
        <f t="shared" si="440"/>
        <v>5.4609750123636641E-2</v>
      </c>
    </row>
    <row r="9285" spans="1:5" x14ac:dyDescent="0.55000000000000004">
      <c r="A9285">
        <v>9280</v>
      </c>
      <c r="C9285">
        <f t="shared" si="438"/>
        <v>-0.15029327934234801</v>
      </c>
      <c r="D9285">
        <f t="shared" si="439"/>
        <v>1.355159603627092E-4</v>
      </c>
      <c r="E9285" s="2">
        <f t="shared" si="440"/>
        <v>2.2588069815477053E-2</v>
      </c>
    </row>
    <row r="9286" spans="1:5" x14ac:dyDescent="0.55000000000000004">
      <c r="A9286">
        <v>9281</v>
      </c>
      <c r="C9286">
        <f t="shared" ref="C9286:C9349" si="441">$D$1*COS($B$2*(A9286-$L$2)+$B$1)</f>
        <v>-2.9178822182538994E-2</v>
      </c>
      <c r="D9286">
        <f t="shared" ref="D9286:D9349" si="442">$D$2*COS($B$2*(A9286-$L$3)+$B$3)</f>
        <v>2.5496861849487618E-5</v>
      </c>
      <c r="E9286" s="2">
        <f t="shared" ref="E9286:E9349" si="443">(M9286-C9286)^2</f>
        <v>8.5140366396022971E-4</v>
      </c>
    </row>
    <row r="9287" spans="1:5" x14ac:dyDescent="0.55000000000000004">
      <c r="A9287">
        <v>9282</v>
      </c>
      <c r="C9287">
        <f t="shared" si="441"/>
        <v>9.9258904304315748E-2</v>
      </c>
      <c r="D9287">
        <f t="shared" si="442"/>
        <v>-9.0921411556749732E-5</v>
      </c>
      <c r="E9287" s="2">
        <f t="shared" si="443"/>
        <v>9.8523300836933121E-3</v>
      </c>
    </row>
    <row r="9288" spans="1:5" x14ac:dyDescent="0.55000000000000004">
      <c r="A9288">
        <v>9283</v>
      </c>
      <c r="C9288">
        <f t="shared" si="441"/>
        <v>0.20278473802014207</v>
      </c>
      <c r="D9288">
        <f t="shared" si="442"/>
        <v>-1.845203271314237E-4</v>
      </c>
      <c r="E9288" s="2">
        <f t="shared" si="443"/>
        <v>4.1121649973897653E-2</v>
      </c>
    </row>
    <row r="9289" spans="1:5" x14ac:dyDescent="0.55000000000000004">
      <c r="A9289">
        <v>9284</v>
      </c>
      <c r="C9289">
        <f t="shared" si="441"/>
        <v>0.25541587685952327</v>
      </c>
      <c r="D9289">
        <f t="shared" si="442"/>
        <v>-2.3180852997915639E-4</v>
      </c>
      <c r="E9289" s="2">
        <f t="shared" si="443"/>
        <v>6.5237270151919158E-2</v>
      </c>
    </row>
    <row r="9290" spans="1:5" x14ac:dyDescent="0.55000000000000004">
      <c r="A9290">
        <v>9285</v>
      </c>
      <c r="C9290">
        <f t="shared" si="441"/>
        <v>0.24394301434667884</v>
      </c>
      <c r="D9290">
        <f t="shared" si="442"/>
        <v>-2.2091767793824528E-4</v>
      </c>
      <c r="E9290" s="2">
        <f t="shared" si="443"/>
        <v>5.9508194248543957E-2</v>
      </c>
    </row>
    <row r="9291" spans="1:5" x14ac:dyDescent="0.55000000000000004">
      <c r="A9291">
        <v>9286</v>
      </c>
      <c r="C9291">
        <f t="shared" si="441"/>
        <v>0.17124559714357865</v>
      </c>
      <c r="D9291">
        <f t="shared" si="442"/>
        <v>-1.5458114531001241E-4</v>
      </c>
      <c r="E9291" s="2">
        <f t="shared" si="443"/>
        <v>2.9325054541060831E-2</v>
      </c>
    </row>
    <row r="9292" spans="1:5" x14ac:dyDescent="0.55000000000000004">
      <c r="A9292">
        <v>9287</v>
      </c>
      <c r="C9292">
        <f t="shared" si="441"/>
        <v>5.5569144628228789E-2</v>
      </c>
      <c r="D9292">
        <f t="shared" si="442"/>
        <v>-4.9448003520980787E-5</v>
      </c>
      <c r="E9292" s="2">
        <f t="shared" si="443"/>
        <v>3.0879298347130085E-3</v>
      </c>
    </row>
    <row r="9293" spans="1:5" x14ac:dyDescent="0.55000000000000004">
      <c r="A9293">
        <v>9288</v>
      </c>
      <c r="C9293">
        <f t="shared" si="441"/>
        <v>-7.4053991884174192E-2</v>
      </c>
      <c r="D9293">
        <f t="shared" si="442"/>
        <v>6.809554487060197E-5</v>
      </c>
      <c r="E9293" s="2">
        <f t="shared" si="443"/>
        <v>5.4839937139813371E-3</v>
      </c>
    </row>
    <row r="9294" spans="1:5" x14ac:dyDescent="0.55000000000000004">
      <c r="A9294">
        <v>9289</v>
      </c>
      <c r="C9294">
        <f t="shared" si="441"/>
        <v>-0.18509113736531235</v>
      </c>
      <c r="D9294">
        <f t="shared" si="442"/>
        <v>1.6854854683748396E-4</v>
      </c>
      <c r="E9294" s="2">
        <f t="shared" si="443"/>
        <v>3.4258729131184926E-2</v>
      </c>
    </row>
    <row r="9295" spans="1:5" x14ac:dyDescent="0.55000000000000004">
      <c r="A9295">
        <v>9290</v>
      </c>
      <c r="C9295">
        <f t="shared" si="441"/>
        <v>-0.24967430878298799</v>
      </c>
      <c r="D9295">
        <f t="shared" si="442"/>
        <v>2.2669941627290665E-4</v>
      </c>
      <c r="E9295" s="2">
        <f t="shared" si="443"/>
        <v>6.2337260466262832E-2</v>
      </c>
    </row>
    <row r="9296" spans="1:5" x14ac:dyDescent="0.55000000000000004">
      <c r="A9296">
        <v>9291</v>
      </c>
      <c r="C9296">
        <f t="shared" si="441"/>
        <v>-0.25159449141299567</v>
      </c>
      <c r="D9296">
        <f t="shared" si="442"/>
        <v>2.2795351066838199E-4</v>
      </c>
      <c r="E9296" s="2">
        <f t="shared" si="443"/>
        <v>6.3299788109363958E-2</v>
      </c>
    </row>
    <row r="9297" spans="1:5" x14ac:dyDescent="0.55000000000000004">
      <c r="A9297">
        <v>9292</v>
      </c>
      <c r="C9297">
        <f t="shared" si="441"/>
        <v>-0.19036975988944199</v>
      </c>
      <c r="D9297">
        <f t="shared" si="442"/>
        <v>1.7199607876485819E-4</v>
      </c>
      <c r="E9297" s="2">
        <f t="shared" si="443"/>
        <v>3.6240645480363799E-2</v>
      </c>
    </row>
    <row r="9298" spans="1:5" x14ac:dyDescent="0.55000000000000004">
      <c r="A9298">
        <v>9293</v>
      </c>
      <c r="C9298">
        <f t="shared" si="441"/>
        <v>-8.1366231309793466E-2</v>
      </c>
      <c r="D9298">
        <f t="shared" si="442"/>
        <v>7.2871256481040955E-5</v>
      </c>
      <c r="E9298" s="2">
        <f t="shared" si="443"/>
        <v>6.6204635975588141E-3</v>
      </c>
    </row>
    <row r="9299" spans="1:5" x14ac:dyDescent="0.55000000000000004">
      <c r="A9299">
        <v>9294</v>
      </c>
      <c r="C9299">
        <f t="shared" si="441"/>
        <v>4.8058506264537927E-2</v>
      </c>
      <c r="D9299">
        <f t="shared" si="442"/>
        <v>-4.454271517530424E-5</v>
      </c>
      <c r="E9299" s="2">
        <f t="shared" si="443"/>
        <v>2.3096200243786311E-3</v>
      </c>
    </row>
    <row r="9300" spans="1:5" x14ac:dyDescent="0.55000000000000004">
      <c r="A9300">
        <v>9295</v>
      </c>
      <c r="C9300">
        <f t="shared" si="441"/>
        <v>0.1654215717565086</v>
      </c>
      <c r="D9300">
        <f t="shared" si="442"/>
        <v>-1.507774042059689E-4</v>
      </c>
      <c r="E9300" s="2">
        <f t="shared" si="443"/>
        <v>2.7364296402393722E-2</v>
      </c>
    </row>
    <row r="9301" spans="1:5" x14ac:dyDescent="0.55000000000000004">
      <c r="A9301">
        <v>9296</v>
      </c>
      <c r="C9301">
        <f t="shared" si="441"/>
        <v>0.24126730955137163</v>
      </c>
      <c r="D9301">
        <f t="shared" si="442"/>
        <v>-2.1917014291980393E-4</v>
      </c>
      <c r="E9301" s="2">
        <f t="shared" si="443"/>
        <v>5.8209914658157377E-2</v>
      </c>
    </row>
    <row r="9302" spans="1:5" x14ac:dyDescent="0.55000000000000004">
      <c r="A9302">
        <v>9297</v>
      </c>
      <c r="C9302">
        <f t="shared" si="441"/>
        <v>0.25656003816021894</v>
      </c>
      <c r="D9302">
        <f t="shared" si="442"/>
        <v>-2.3255579550083042E-4</v>
      </c>
      <c r="E9302" s="2">
        <f t="shared" si="443"/>
        <v>6.5823053180773E-2</v>
      </c>
    </row>
    <row r="9303" spans="1:5" x14ac:dyDescent="0.55000000000000004">
      <c r="A9303">
        <v>9298</v>
      </c>
      <c r="C9303">
        <f t="shared" si="441"/>
        <v>0.2074616050473726</v>
      </c>
      <c r="D9303">
        <f t="shared" si="442"/>
        <v>-1.8757484529838042E-4</v>
      </c>
      <c r="E9303" s="2">
        <f t="shared" si="443"/>
        <v>4.3040317568832018E-2</v>
      </c>
    </row>
    <row r="9304" spans="1:5" x14ac:dyDescent="0.55000000000000004">
      <c r="A9304">
        <v>9299</v>
      </c>
      <c r="C9304">
        <f t="shared" si="441"/>
        <v>0.1062946820113016</v>
      </c>
      <c r="D9304">
        <f t="shared" si="442"/>
        <v>-9.551656269006678E-5</v>
      </c>
      <c r="E9304" s="2">
        <f t="shared" si="443"/>
        <v>1.1298559423883725E-2</v>
      </c>
    </row>
    <row r="9305" spans="1:5" x14ac:dyDescent="0.55000000000000004">
      <c r="A9305">
        <v>9300</v>
      </c>
      <c r="C9305">
        <f t="shared" si="441"/>
        <v>-2.1549965695481555E-2</v>
      </c>
      <c r="D9305">
        <f t="shared" si="442"/>
        <v>2.0514363824058507E-5</v>
      </c>
      <c r="E9305" s="2">
        <f t="shared" si="443"/>
        <v>4.6440102147643183E-4</v>
      </c>
    </row>
    <row r="9306" spans="1:5" x14ac:dyDescent="0.55000000000000004">
      <c r="A9306">
        <v>9301</v>
      </c>
      <c r="C9306">
        <f t="shared" si="441"/>
        <v>-0.14398602624993453</v>
      </c>
      <c r="D9306">
        <f t="shared" si="442"/>
        <v>1.3139661742682534E-4</v>
      </c>
      <c r="E9306" s="2">
        <f t="shared" si="443"/>
        <v>2.0731975755246837E-2</v>
      </c>
    </row>
    <row r="9307" spans="1:5" x14ac:dyDescent="0.55000000000000004">
      <c r="A9307">
        <v>9302</v>
      </c>
      <c r="C9307">
        <f t="shared" si="441"/>
        <v>-0.23028462919855602</v>
      </c>
      <c r="D9307">
        <f t="shared" si="442"/>
        <v>2.093010896748511E-4</v>
      </c>
      <c r="E9307" s="2">
        <f t="shared" si="443"/>
        <v>5.303101044511644E-2</v>
      </c>
    </row>
    <row r="9308" spans="1:5" x14ac:dyDescent="0.55000000000000004">
      <c r="A9308">
        <v>9303</v>
      </c>
      <c r="C9308">
        <f t="shared" si="441"/>
        <v>-0.25878664423631603</v>
      </c>
      <c r="D9308">
        <f t="shared" si="442"/>
        <v>2.3467540013424673E-4</v>
      </c>
      <c r="E9308" s="2">
        <f t="shared" si="443"/>
        <v>6.6970527235093599E-2</v>
      </c>
    </row>
    <row r="9309" spans="1:5" x14ac:dyDescent="0.55000000000000004">
      <c r="A9309">
        <v>9304</v>
      </c>
      <c r="C9309">
        <f t="shared" si="441"/>
        <v>-0.22233866636041422</v>
      </c>
      <c r="D9309">
        <f t="shared" si="442"/>
        <v>2.0115113172489903E-4</v>
      </c>
      <c r="E9309" s="2">
        <f t="shared" si="443"/>
        <v>4.9434482558927587E-2</v>
      </c>
    </row>
    <row r="9310" spans="1:5" x14ac:dyDescent="0.55000000000000004">
      <c r="A9310">
        <v>9305</v>
      </c>
      <c r="C9310">
        <f t="shared" si="441"/>
        <v>-0.13008836975528565</v>
      </c>
      <c r="D9310">
        <f t="shared" si="442"/>
        <v>1.1714216918204385E-4</v>
      </c>
      <c r="E9310" s="2">
        <f t="shared" si="443"/>
        <v>1.692298394558792E-2</v>
      </c>
    </row>
    <row r="9311" spans="1:5" x14ac:dyDescent="0.55000000000000004">
      <c r="A9311">
        <v>9306</v>
      </c>
      <c r="C9311">
        <f t="shared" si="441"/>
        <v>-5.1886343868489306E-3</v>
      </c>
      <c r="D9311">
        <f t="shared" si="442"/>
        <v>3.7329913355079204E-6</v>
      </c>
      <c r="E9311" s="2">
        <f t="shared" si="443"/>
        <v>2.6921926800391178E-5</v>
      </c>
    </row>
    <row r="9312" spans="1:5" x14ac:dyDescent="0.55000000000000004">
      <c r="A9312">
        <v>9307</v>
      </c>
      <c r="C9312">
        <f t="shared" si="441"/>
        <v>0.12101333884495172</v>
      </c>
      <c r="D9312">
        <f t="shared" si="442"/>
        <v>-1.1061308865102637E-4</v>
      </c>
      <c r="E9312" s="2">
        <f t="shared" si="443"/>
        <v>1.46442281784031E-2</v>
      </c>
    </row>
    <row r="9313" spans="1:5" x14ac:dyDescent="0.55000000000000004">
      <c r="A9313">
        <v>9308</v>
      </c>
      <c r="C9313">
        <f t="shared" si="441"/>
        <v>0.21684351478340516</v>
      </c>
      <c r="D9313">
        <f t="shared" si="442"/>
        <v>-1.9719761492321191E-4</v>
      </c>
      <c r="E9313" s="2">
        <f t="shared" si="443"/>
        <v>4.702110990362085E-2</v>
      </c>
    </row>
    <row r="9314" spans="1:5" x14ac:dyDescent="0.55000000000000004">
      <c r="A9314">
        <v>9309</v>
      </c>
      <c r="C9314">
        <f t="shared" si="441"/>
        <v>0.25825053921318708</v>
      </c>
      <c r="D9314">
        <f t="shared" si="442"/>
        <v>-2.3428969644860557E-4</v>
      </c>
      <c r="E9314" s="2">
        <f t="shared" si="443"/>
        <v>6.6693341003901882E-2</v>
      </c>
    </row>
    <row r="9315" spans="1:5" x14ac:dyDescent="0.55000000000000004">
      <c r="A9315">
        <v>9310</v>
      </c>
      <c r="C9315">
        <f t="shared" si="441"/>
        <v>0.23484212178991529</v>
      </c>
      <c r="D9315">
        <f t="shared" si="442"/>
        <v>-2.1258000260036323E-4</v>
      </c>
      <c r="E9315" s="2">
        <f t="shared" si="443"/>
        <v>5.5150822166789404E-2</v>
      </c>
    </row>
    <row r="9316" spans="1:5" x14ac:dyDescent="0.55000000000000004">
      <c r="A9316">
        <v>9311</v>
      </c>
      <c r="C9316">
        <f t="shared" si="441"/>
        <v>0.15249328187654107</v>
      </c>
      <c r="D9316">
        <f t="shared" si="442"/>
        <v>-1.3751720893035574E-4</v>
      </c>
      <c r="E9316" s="2">
        <f t="shared" si="443"/>
        <v>2.3254201017478209E-2</v>
      </c>
    </row>
    <row r="9317" spans="1:5" x14ac:dyDescent="0.55000000000000004">
      <c r="A9317">
        <v>9312</v>
      </c>
      <c r="C9317">
        <f t="shared" si="441"/>
        <v>3.1871842515500057E-2</v>
      </c>
      <c r="D9317">
        <f t="shared" si="442"/>
        <v>-2.7940494451602956E-5</v>
      </c>
      <c r="E9317" s="2">
        <f t="shared" si="443"/>
        <v>1.0158143453328371E-3</v>
      </c>
    </row>
    <row r="9318" spans="1:5" x14ac:dyDescent="0.55000000000000004">
      <c r="A9318">
        <v>9313</v>
      </c>
      <c r="C9318">
        <f t="shared" si="441"/>
        <v>-9.6748757511795208E-2</v>
      </c>
      <c r="D9318">
        <f t="shared" si="442"/>
        <v>8.8648695195608148E-5</v>
      </c>
      <c r="E9318" s="2">
        <f t="shared" si="443"/>
        <v>9.3603220800761496E-3</v>
      </c>
    </row>
    <row r="9319" spans="1:5" x14ac:dyDescent="0.55000000000000004">
      <c r="A9319">
        <v>9314</v>
      </c>
      <c r="C9319">
        <f t="shared" si="441"/>
        <v>-0.20108745870325764</v>
      </c>
      <c r="D9319">
        <f t="shared" si="442"/>
        <v>1.8298893091281448E-4</v>
      </c>
      <c r="E9319" s="2">
        <f t="shared" si="443"/>
        <v>4.0436166047734347E-2</v>
      </c>
    </row>
    <row r="9320" spans="1:5" x14ac:dyDescent="0.55000000000000004">
      <c r="A9320">
        <v>9315</v>
      </c>
      <c r="C9320">
        <f t="shared" si="441"/>
        <v>-0.25495744635101852</v>
      </c>
      <c r="D9320">
        <f t="shared" si="442"/>
        <v>2.3140280207469306E-4</v>
      </c>
      <c r="E9320" s="2">
        <f t="shared" si="443"/>
        <v>6.5003299449832491E-2</v>
      </c>
    </row>
    <row r="9321" spans="1:5" x14ac:dyDescent="0.55000000000000004">
      <c r="A9321">
        <v>9316</v>
      </c>
      <c r="C9321">
        <f t="shared" si="441"/>
        <v>-0.24483848904124003</v>
      </c>
      <c r="D9321">
        <f t="shared" si="442"/>
        <v>2.2173944749988246E-4</v>
      </c>
      <c r="E9321" s="2">
        <f t="shared" si="443"/>
        <v>5.9945885715997418E-2</v>
      </c>
    </row>
    <row r="9322" spans="1:5" x14ac:dyDescent="0.55000000000000004">
      <c r="A9322">
        <v>9317</v>
      </c>
      <c r="C9322">
        <f t="shared" si="441"/>
        <v>-0.17327023176797982</v>
      </c>
      <c r="D9322">
        <f t="shared" si="442"/>
        <v>1.5642416549930714E-4</v>
      </c>
      <c r="E9322" s="2">
        <f t="shared" si="443"/>
        <v>3.002257321692944E-2</v>
      </c>
    </row>
    <row r="9323" spans="1:5" x14ac:dyDescent="0.55000000000000004">
      <c r="A9323">
        <v>9318</v>
      </c>
      <c r="C9323">
        <f t="shared" si="441"/>
        <v>-5.8214798567657051E-2</v>
      </c>
      <c r="D9323">
        <f t="shared" si="442"/>
        <v>5.1849715118203346E-5</v>
      </c>
      <c r="E9323" s="2">
        <f t="shared" si="443"/>
        <v>3.3889627722728855E-3</v>
      </c>
    </row>
    <row r="9324" spans="1:5" x14ac:dyDescent="0.55000000000000004">
      <c r="A9324">
        <v>9319</v>
      </c>
      <c r="C9324">
        <f t="shared" si="441"/>
        <v>7.1451322002554996E-2</v>
      </c>
      <c r="D9324">
        <f t="shared" si="442"/>
        <v>-6.5737920852290726E-5</v>
      </c>
      <c r="E9324" s="2">
        <f t="shared" si="443"/>
        <v>5.1052914159127995E-3</v>
      </c>
    </row>
    <row r="9325" spans="1:5" x14ac:dyDescent="0.55000000000000004">
      <c r="A9325">
        <v>9320</v>
      </c>
      <c r="C9325">
        <f t="shared" si="441"/>
        <v>0.18318466682183232</v>
      </c>
      <c r="D9325">
        <f t="shared" si="442"/>
        <v>-1.6682672433188331E-4</v>
      </c>
      <c r="E9325" s="2">
        <f t="shared" si="443"/>
        <v>3.3556622158625718E-2</v>
      </c>
    </row>
    <row r="9326" spans="1:5" x14ac:dyDescent="0.55000000000000004">
      <c r="A9326">
        <v>9321</v>
      </c>
      <c r="C9326">
        <f t="shared" si="441"/>
        <v>0.24894252149886109</v>
      </c>
      <c r="D9326">
        <f t="shared" si="442"/>
        <v>-2.2604553643579373E-4</v>
      </c>
      <c r="E9326" s="2">
        <f t="shared" si="443"/>
        <v>6.1972379010210916E-2</v>
      </c>
    </row>
    <row r="9327" spans="1:5" x14ac:dyDescent="0.55000000000000004">
      <c r="A9327">
        <v>9322</v>
      </c>
      <c r="C9327">
        <f t="shared" si="441"/>
        <v>0.2522210505716857</v>
      </c>
      <c r="D9327">
        <f t="shared" si="442"/>
        <v>-2.2853168355617881E-4</v>
      </c>
      <c r="E9327" s="2">
        <f t="shared" si="443"/>
        <v>6.3615458351484841E-2</v>
      </c>
    </row>
    <row r="9328" spans="1:5" x14ac:dyDescent="0.55000000000000004">
      <c r="A9328">
        <v>9323</v>
      </c>
      <c r="C9328">
        <f t="shared" si="441"/>
        <v>0.19219741234893692</v>
      </c>
      <c r="D9328">
        <f t="shared" si="442"/>
        <v>-1.7366119516964521E-4</v>
      </c>
      <c r="E9328" s="2">
        <f t="shared" si="443"/>
        <v>3.693984531362729E-2</v>
      </c>
    </row>
    <row r="9329" spans="1:5" x14ac:dyDescent="0.55000000000000004">
      <c r="A9329">
        <v>9324</v>
      </c>
      <c r="C9329">
        <f t="shared" si="441"/>
        <v>8.3936274826617266E-2</v>
      </c>
      <c r="D9329">
        <f t="shared" si="442"/>
        <v>-7.5205407283085684E-5</v>
      </c>
      <c r="E9329" s="2">
        <f t="shared" si="443"/>
        <v>7.0452982317694233E-3</v>
      </c>
    </row>
    <row r="9330" spans="1:5" x14ac:dyDescent="0.55000000000000004">
      <c r="A9330">
        <v>9325</v>
      </c>
      <c r="C9330">
        <f t="shared" si="441"/>
        <v>-4.5391098440888962E-2</v>
      </c>
      <c r="D9330">
        <f t="shared" si="442"/>
        <v>4.2125352627319889E-5</v>
      </c>
      <c r="E9330" s="2">
        <f t="shared" si="443"/>
        <v>2.0603518176704723E-3</v>
      </c>
    </row>
    <row r="9331" spans="1:5" x14ac:dyDescent="0.55000000000000004">
      <c r="A9331">
        <v>9326</v>
      </c>
      <c r="C9331">
        <f t="shared" si="441"/>
        <v>-0.16332626276817297</v>
      </c>
      <c r="D9331">
        <f t="shared" si="442"/>
        <v>1.4888353696024912E-4</v>
      </c>
      <c r="E9331" s="2">
        <f t="shared" si="443"/>
        <v>2.6675468109818284E-2</v>
      </c>
    </row>
    <row r="9332" spans="1:5" x14ac:dyDescent="0.55000000000000004">
      <c r="A9332">
        <v>9327</v>
      </c>
      <c r="C9332">
        <f t="shared" si="441"/>
        <v>-0.24026997778370623</v>
      </c>
      <c r="D9332">
        <f t="shared" si="442"/>
        <v>2.1827509173085496E-4</v>
      </c>
      <c r="E9332" s="2">
        <f t="shared" si="443"/>
        <v>5.7729662224182687E-2</v>
      </c>
    </row>
    <row r="9333" spans="1:5" x14ac:dyDescent="0.55000000000000004">
      <c r="A9333">
        <v>9328</v>
      </c>
      <c r="C9333">
        <f t="shared" si="441"/>
        <v>-0.25691099286774566</v>
      </c>
      <c r="D9333">
        <f t="shared" si="442"/>
        <v>2.328841993535389E-4</v>
      </c>
      <c r="E9333" s="2">
        <f t="shared" si="443"/>
        <v>6.6003258256290859E-2</v>
      </c>
    </row>
    <row r="9334" spans="1:5" x14ac:dyDescent="0.55000000000000004">
      <c r="A9334">
        <v>9329</v>
      </c>
      <c r="C9334">
        <f t="shared" si="441"/>
        <v>-0.20907276399604049</v>
      </c>
      <c r="D9334">
        <f t="shared" si="442"/>
        <v>1.8904428174792046E-4</v>
      </c>
      <c r="E9334" s="2">
        <f t="shared" si="443"/>
        <v>4.3711420644944043E-2</v>
      </c>
    </row>
    <row r="9335" spans="1:5" x14ac:dyDescent="0.55000000000000004">
      <c r="A9335">
        <v>9330</v>
      </c>
      <c r="C9335">
        <f t="shared" si="441"/>
        <v>-0.10876167826553106</v>
      </c>
      <c r="D9335">
        <f t="shared" si="442"/>
        <v>9.7758234160866636E-5</v>
      </c>
      <c r="E9335" s="2">
        <f t="shared" si="443"/>
        <v>1.182910265913489E-2</v>
      </c>
    </row>
    <row r="9336" spans="1:5" x14ac:dyDescent="0.55000000000000004">
      <c r="A9336">
        <v>9331</v>
      </c>
      <c r="C9336">
        <f t="shared" si="441"/>
        <v>1.8846296195346977E-2</v>
      </c>
      <c r="D9336">
        <f t="shared" si="442"/>
        <v>-1.806306962048406E-5</v>
      </c>
      <c r="E9336" s="2">
        <f t="shared" si="443"/>
        <v>3.5518288028274991E-4</v>
      </c>
    </row>
    <row r="9337" spans="1:5" x14ac:dyDescent="0.55000000000000004">
      <c r="A9337">
        <v>9332</v>
      </c>
      <c r="C9337">
        <f t="shared" si="441"/>
        <v>0.14172424755959728</v>
      </c>
      <c r="D9337">
        <f t="shared" si="442"/>
        <v>-1.2935092366639134E-4</v>
      </c>
      <c r="E9337" s="2">
        <f t="shared" si="443"/>
        <v>2.0085762346334017E-2</v>
      </c>
    </row>
    <row r="9338" spans="1:5" x14ac:dyDescent="0.55000000000000004">
      <c r="A9338">
        <v>9333</v>
      </c>
      <c r="C9338">
        <f t="shared" si="441"/>
        <v>0.22903240009474371</v>
      </c>
      <c r="D9338">
        <f t="shared" si="442"/>
        <v>-2.0817442237159149E-4</v>
      </c>
      <c r="E9338" s="2">
        <f t="shared" si="443"/>
        <v>5.2455840293158758E-2</v>
      </c>
    </row>
    <row r="9339" spans="1:5" x14ac:dyDescent="0.55000000000000004">
      <c r="A9339">
        <v>9334</v>
      </c>
      <c r="C9339">
        <f t="shared" si="441"/>
        <v>0.25885824782921202</v>
      </c>
      <c r="D9339">
        <f t="shared" si="442"/>
        <v>-2.3475052903303712E-4</v>
      </c>
      <c r="E9339" s="2">
        <f t="shared" si="443"/>
        <v>6.7007592469209745E-2</v>
      </c>
    </row>
    <row r="9340" spans="1:5" x14ac:dyDescent="0.55000000000000004">
      <c r="A9340">
        <v>9335</v>
      </c>
      <c r="C9340">
        <f t="shared" si="441"/>
        <v>0.22371613165748566</v>
      </c>
      <c r="D9340">
        <f t="shared" si="442"/>
        <v>-2.0240920105573455E-4</v>
      </c>
      <c r="E9340" s="2">
        <f t="shared" si="443"/>
        <v>5.0048907563789456E-2</v>
      </c>
    </row>
    <row r="9341" spans="1:5" x14ac:dyDescent="0.55000000000000004">
      <c r="A9341">
        <v>9336</v>
      </c>
      <c r="C9341">
        <f t="shared" si="441"/>
        <v>0.13242598200163233</v>
      </c>
      <c r="D9341">
        <f t="shared" si="442"/>
        <v>-1.1926743006088221E-4</v>
      </c>
      <c r="E9341" s="2">
        <f t="shared" si="443"/>
        <v>1.7536640709096649E-2</v>
      </c>
    </row>
    <row r="9342" spans="1:5" x14ac:dyDescent="0.55000000000000004">
      <c r="A9342">
        <v>9337</v>
      </c>
      <c r="C9342">
        <f t="shared" si="441"/>
        <v>7.899702181594432E-3</v>
      </c>
      <c r="D9342">
        <f t="shared" si="442"/>
        <v>-6.1920480787056524E-6</v>
      </c>
      <c r="E9342" s="2">
        <f t="shared" si="443"/>
        <v>6.2405294557887829E-5</v>
      </c>
    </row>
    <row r="9343" spans="1:5" x14ac:dyDescent="0.55000000000000004">
      <c r="A9343">
        <v>9338</v>
      </c>
      <c r="C9343">
        <f t="shared" si="441"/>
        <v>-0.11860923637351352</v>
      </c>
      <c r="D9343">
        <f t="shared" si="442"/>
        <v>1.084374074532084E-4</v>
      </c>
      <c r="E9343" s="2">
        <f t="shared" si="443"/>
        <v>1.4068150953108002E-2</v>
      </c>
    </row>
    <row r="9344" spans="1:5" x14ac:dyDescent="0.55000000000000004">
      <c r="A9344">
        <v>9339</v>
      </c>
      <c r="C9344">
        <f t="shared" si="441"/>
        <v>-0.21534975668111292</v>
      </c>
      <c r="D9344">
        <f t="shared" si="442"/>
        <v>1.9585135939167512E-4</v>
      </c>
      <c r="E9344" s="2">
        <f t="shared" si="443"/>
        <v>4.6375517702614541E-2</v>
      </c>
    </row>
    <row r="9345" spans="1:5" x14ac:dyDescent="0.55000000000000004">
      <c r="A9345">
        <v>9340</v>
      </c>
      <c r="C9345">
        <f t="shared" si="441"/>
        <v>-0.25804202727781189</v>
      </c>
      <c r="D9345">
        <f t="shared" si="442"/>
        <v>2.3411074834496731E-4</v>
      </c>
      <c r="E9345" s="2">
        <f t="shared" si="443"/>
        <v>6.658568784164301E-2</v>
      </c>
    </row>
    <row r="9346" spans="1:5" x14ac:dyDescent="0.55000000000000004">
      <c r="A9346">
        <v>9341</v>
      </c>
      <c r="C9346">
        <f t="shared" si="441"/>
        <v>-0.23597118812215342</v>
      </c>
      <c r="D9346">
        <f t="shared" si="442"/>
        <v>2.1361327412671E-4</v>
      </c>
      <c r="E9346" s="2">
        <f t="shared" si="443"/>
        <v>5.5682401623780721E-2</v>
      </c>
    </row>
    <row r="9347" spans="1:5" x14ac:dyDescent="0.55000000000000004">
      <c r="A9347">
        <v>9342</v>
      </c>
      <c r="C9347">
        <f t="shared" si="441"/>
        <v>-0.15467655462583074</v>
      </c>
      <c r="D9347">
        <f t="shared" si="442"/>
        <v>1.3950337071321015E-4</v>
      </c>
      <c r="E9347" s="2">
        <f t="shared" si="443"/>
        <v>2.3924836550917601E-2</v>
      </c>
    </row>
    <row r="9348" spans="1:5" x14ac:dyDescent="0.55000000000000004">
      <c r="A9348">
        <v>9343</v>
      </c>
      <c r="C9348">
        <f t="shared" si="441"/>
        <v>-3.4561366241507713E-2</v>
      </c>
      <c r="D9348">
        <f t="shared" si="442"/>
        <v>3.0381061748437183E-5</v>
      </c>
      <c r="E9348" s="2">
        <f t="shared" si="443"/>
        <v>1.1944880364796291E-3</v>
      </c>
    </row>
    <row r="9349" spans="1:5" x14ac:dyDescent="0.55000000000000004">
      <c r="A9349">
        <v>9344</v>
      </c>
      <c r="C9349">
        <f t="shared" si="441"/>
        <v>9.4227996573635453E-2</v>
      </c>
      <c r="D9349">
        <f t="shared" si="442"/>
        <v>-8.636625333322257E-5</v>
      </c>
      <c r="E9349" s="2">
        <f t="shared" si="443"/>
        <v>8.8789153382810553E-3</v>
      </c>
    </row>
    <row r="9350" spans="1:5" x14ac:dyDescent="0.55000000000000004">
      <c r="A9350">
        <v>9345</v>
      </c>
      <c r="C9350">
        <f t="shared" ref="C9350:C9413" si="444">$D$1*COS($B$2*(A9350-$L$2)+$B$1)</f>
        <v>0.1993681184149686</v>
      </c>
      <c r="D9350">
        <f t="shared" ref="D9350:D9413" si="445">$D$2*COS($B$2*(A9350-$L$3)+$B$3)</f>
        <v>-1.814374592822514E-4</v>
      </c>
      <c r="E9350" s="2">
        <f t="shared" ref="E9350:E9413" si="446">(M9350-C9350)^2</f>
        <v>3.9747646640324943E-2</v>
      </c>
    </row>
    <row r="9351" spans="1:5" x14ac:dyDescent="0.55000000000000004">
      <c r="A9351">
        <v>9346</v>
      </c>
      <c r="C9351">
        <f t="shared" si="444"/>
        <v>0.25447104488415756</v>
      </c>
      <c r="D9351">
        <f t="shared" si="445"/>
        <v>-2.309716873528099E-4</v>
      </c>
      <c r="E9351" s="2">
        <f t="shared" si="446"/>
        <v>6.4755512684434927E-2</v>
      </c>
    </row>
    <row r="9352" spans="1:5" x14ac:dyDescent="0.55000000000000004">
      <c r="A9352">
        <v>9347</v>
      </c>
      <c r="C9352">
        <f t="shared" si="444"/>
        <v>0.24570710291145978</v>
      </c>
      <c r="D9352">
        <f t="shared" si="445"/>
        <v>-2.2253689039469456E-4</v>
      </c>
      <c r="E9352" s="2">
        <f t="shared" si="446"/>
        <v>6.0371980421142689E-2</v>
      </c>
    </row>
    <row r="9353" spans="1:5" x14ac:dyDescent="0.55000000000000004">
      <c r="A9353">
        <v>9348</v>
      </c>
      <c r="C9353">
        <f t="shared" si="444"/>
        <v>0.1752758572027828</v>
      </c>
      <c r="D9353">
        <f t="shared" si="445"/>
        <v>-1.5825002465297925E-4</v>
      </c>
      <c r="E9353" s="2">
        <f t="shared" si="446"/>
        <v>3.0721626118170305E-2</v>
      </c>
    </row>
    <row r="9354" spans="1:5" x14ac:dyDescent="0.55000000000000004">
      <c r="A9354">
        <v>9349</v>
      </c>
      <c r="C9354">
        <f t="shared" si="444"/>
        <v>6.0854065858137601E-2</v>
      </c>
      <c r="D9354">
        <f t="shared" si="445"/>
        <v>-5.4245738369221037E-5</v>
      </c>
      <c r="E9354" s="2">
        <f t="shared" si="446"/>
        <v>3.7032173314665486E-3</v>
      </c>
    </row>
    <row r="9355" spans="1:5" x14ac:dyDescent="0.55000000000000004">
      <c r="A9355">
        <v>9350</v>
      </c>
      <c r="C9355">
        <f t="shared" si="444"/>
        <v>-6.8840813314967067E-2</v>
      </c>
      <c r="D9355">
        <f t="shared" si="445"/>
        <v>6.3373084835769978E-5</v>
      </c>
      <c r="E9355" s="2">
        <f t="shared" si="446"/>
        <v>4.7390575778661469E-3</v>
      </c>
    </row>
    <row r="9356" spans="1:5" x14ac:dyDescent="0.55000000000000004">
      <c r="A9356">
        <v>9351</v>
      </c>
      <c r="C9356">
        <f t="shared" si="444"/>
        <v>-0.18125809939522705</v>
      </c>
      <c r="D9356">
        <f t="shared" si="445"/>
        <v>1.6508659954562292E-4</v>
      </c>
      <c r="E9356" s="2">
        <f t="shared" si="446"/>
        <v>3.2854498596370012E-2</v>
      </c>
    </row>
    <row r="9357" spans="1:5" x14ac:dyDescent="0.55000000000000004">
      <c r="A9357">
        <v>9352</v>
      </c>
      <c r="C9357">
        <f t="shared" si="444"/>
        <v>-0.24818342314380218</v>
      </c>
      <c r="D9357">
        <f t="shared" si="445"/>
        <v>2.2536685751798426E-4</v>
      </c>
      <c r="E9357" s="2">
        <f t="shared" si="446"/>
        <v>6.1595011523375563E-2</v>
      </c>
    </row>
    <row r="9358" spans="1:5" x14ac:dyDescent="0.55000000000000004">
      <c r="A9358">
        <v>9353</v>
      </c>
      <c r="C9358">
        <f t="shared" si="444"/>
        <v>-0.25281993897745964</v>
      </c>
      <c r="D9358">
        <f t="shared" si="445"/>
        <v>2.2908478461220404E-4</v>
      </c>
      <c r="E9358" s="2">
        <f t="shared" si="446"/>
        <v>6.3917921544566408E-2</v>
      </c>
    </row>
    <row r="9359" spans="1:5" x14ac:dyDescent="0.55000000000000004">
      <c r="A9359">
        <v>9354</v>
      </c>
      <c r="C9359">
        <f t="shared" si="444"/>
        <v>-0.19400397914926037</v>
      </c>
      <c r="D9359">
        <f t="shared" si="445"/>
        <v>1.7530725949288809E-4</v>
      </c>
      <c r="E9359" s="2">
        <f t="shared" si="446"/>
        <v>3.7637543925746655E-2</v>
      </c>
    </row>
    <row r="9360" spans="1:5" x14ac:dyDescent="0.55000000000000004">
      <c r="A9360">
        <v>9355</v>
      </c>
      <c r="C9360">
        <f t="shared" si="444"/>
        <v>-8.6497109834015845E-2</v>
      </c>
      <c r="D9360">
        <f t="shared" si="445"/>
        <v>7.7531307424695198E-5</v>
      </c>
      <c r="E9360" s="2">
        <f t="shared" si="446"/>
        <v>7.4817500096378007E-3</v>
      </c>
    </row>
    <row r="9361" spans="1:5" x14ac:dyDescent="0.55000000000000004">
      <c r="A9361">
        <v>9356</v>
      </c>
      <c r="C9361">
        <f t="shared" si="444"/>
        <v>4.2718710835153197E-2</v>
      </c>
      <c r="D9361">
        <f t="shared" si="445"/>
        <v>-3.9703368576802687E-5</v>
      </c>
      <c r="E9361" s="2">
        <f t="shared" si="446"/>
        <v>1.824888255417435E-3</v>
      </c>
    </row>
    <row r="9362" spans="1:5" x14ac:dyDescent="0.55000000000000004">
      <c r="A9362">
        <v>9357</v>
      </c>
      <c r="C9362">
        <f t="shared" si="444"/>
        <v>0.16121303552367838</v>
      </c>
      <c r="D9362">
        <f t="shared" si="445"/>
        <v>-1.4697333594613092E-4</v>
      </c>
      <c r="E9362" s="2">
        <f t="shared" si="446"/>
        <v>2.5989642822758788E-2</v>
      </c>
    </row>
    <row r="9363" spans="1:5" x14ac:dyDescent="0.55000000000000004">
      <c r="A9363">
        <v>9358</v>
      </c>
      <c r="C9363">
        <f t="shared" si="444"/>
        <v>0.23924628639548842</v>
      </c>
      <c r="D9363">
        <f t="shared" si="445"/>
        <v>-2.1735609394380351E-4</v>
      </c>
      <c r="E9363" s="2">
        <f t="shared" si="446"/>
        <v>5.7238785554032071E-2</v>
      </c>
    </row>
    <row r="9364" spans="1:5" x14ac:dyDescent="0.55000000000000004">
      <c r="A9364">
        <v>9359</v>
      </c>
      <c r="C9364">
        <f t="shared" si="444"/>
        <v>0.25723376229656958</v>
      </c>
      <c r="D9364">
        <f t="shared" si="445"/>
        <v>-2.3318705386719035E-4</v>
      </c>
      <c r="E9364" s="2">
        <f t="shared" si="446"/>
        <v>6.6169208465248056E-2</v>
      </c>
    </row>
    <row r="9365" spans="1:5" x14ac:dyDescent="0.55000000000000004">
      <c r="A9365">
        <v>9360</v>
      </c>
      <c r="C9365">
        <f t="shared" si="444"/>
        <v>0.21066098591871107</v>
      </c>
      <c r="D9365">
        <f t="shared" si="445"/>
        <v>-1.9049297846301488E-4</v>
      </c>
      <c r="E9365" s="2">
        <f t="shared" si="446"/>
        <v>4.4378050988243385E-2</v>
      </c>
    </row>
    <row r="9366" spans="1:5" x14ac:dyDescent="0.55000000000000004">
      <c r="A9366">
        <v>9361</v>
      </c>
      <c r="C9366">
        <f t="shared" si="444"/>
        <v>0.11121674245651995</v>
      </c>
      <c r="D9366">
        <f t="shared" si="445"/>
        <v>-9.9989180738019245E-5</v>
      </c>
      <c r="E9366" s="2">
        <f t="shared" si="446"/>
        <v>1.2369163802639888E-2</v>
      </c>
    </row>
    <row r="9367" spans="1:5" x14ac:dyDescent="0.55000000000000004">
      <c r="A9367">
        <v>9362</v>
      </c>
      <c r="C9367">
        <f t="shared" si="444"/>
        <v>-1.6140559099330837E-2</v>
      </c>
      <c r="D9367">
        <f t="shared" si="445"/>
        <v>1.5609793747515871E-5</v>
      </c>
      <c r="E9367" s="2">
        <f t="shared" si="446"/>
        <v>2.6051764803899149E-4</v>
      </c>
    </row>
    <row r="9368" spans="1:5" x14ac:dyDescent="0.55000000000000004">
      <c r="A9368">
        <v>9363</v>
      </c>
      <c r="C9368">
        <f t="shared" si="444"/>
        <v>-0.13944692053724114</v>
      </c>
      <c r="D9368">
        <f t="shared" si="445"/>
        <v>1.2729103903077012E-4</v>
      </c>
      <c r="E9368" s="2">
        <f t="shared" si="446"/>
        <v>1.9445443647319646E-2</v>
      </c>
    </row>
    <row r="9369" spans="1:5" x14ac:dyDescent="0.55000000000000004">
      <c r="A9369">
        <v>9364</v>
      </c>
      <c r="C9369">
        <f t="shared" si="444"/>
        <v>-0.22775504422637924</v>
      </c>
      <c r="D9369">
        <f t="shared" si="445"/>
        <v>2.0702491659790352E-4</v>
      </c>
      <c r="E9369" s="2">
        <f t="shared" si="446"/>
        <v>5.1872360170559961E-2</v>
      </c>
    </row>
    <row r="9370" spans="1:5" x14ac:dyDescent="0.55000000000000004">
      <c r="A9370">
        <v>9365</v>
      </c>
      <c r="C9370">
        <f t="shared" si="444"/>
        <v>-0.25890145251329477</v>
      </c>
      <c r="D9370">
        <f t="shared" si="445"/>
        <v>2.3479990384083835E-4</v>
      </c>
      <c r="E9370" s="2">
        <f t="shared" si="446"/>
        <v>6.7029962113493824E-2</v>
      </c>
    </row>
    <row r="9371" spans="1:5" x14ac:dyDescent="0.55000000000000004">
      <c r="A9371">
        <v>9366</v>
      </c>
      <c r="C9371">
        <f t="shared" si="444"/>
        <v>-0.2250690534289933</v>
      </c>
      <c r="D9371">
        <f t="shared" si="445"/>
        <v>2.0364506440900528E-4</v>
      </c>
      <c r="E9371" s="2">
        <f t="shared" si="446"/>
        <v>5.065607881142304E-2</v>
      </c>
    </row>
    <row r="9372" spans="1:5" x14ac:dyDescent="0.55000000000000004">
      <c r="A9372">
        <v>9367</v>
      </c>
      <c r="C9372">
        <f t="shared" si="444"/>
        <v>-0.13474906601324471</v>
      </c>
      <c r="D9372">
        <f t="shared" si="445"/>
        <v>1.2137960630788406E-4</v>
      </c>
      <c r="E9372" s="2">
        <f t="shared" si="446"/>
        <v>1.815731079144178E-2</v>
      </c>
    </row>
    <row r="9373" spans="1:5" x14ac:dyDescent="0.55000000000000004">
      <c r="A9373">
        <v>9368</v>
      </c>
      <c r="C9373">
        <f t="shared" si="444"/>
        <v>-1.0609903313122561E-2</v>
      </c>
      <c r="D9373">
        <f t="shared" si="445"/>
        <v>8.6504255025839138E-6</v>
      </c>
      <c r="E9373" s="2">
        <f t="shared" si="446"/>
        <v>1.125700483138091E-4</v>
      </c>
    </row>
    <row r="9374" spans="1:5" x14ac:dyDescent="0.55000000000000004">
      <c r="A9374">
        <v>9369</v>
      </c>
      <c r="C9374">
        <f t="shared" si="444"/>
        <v>0.11619212147957601</v>
      </c>
      <c r="D9374">
        <f t="shared" si="445"/>
        <v>-1.0624982976736257E-4</v>
      </c>
      <c r="E9374" s="2">
        <f t="shared" si="446"/>
        <v>1.3500609093924549E-2</v>
      </c>
    </row>
    <row r="9375" spans="1:5" x14ac:dyDescent="0.55000000000000004">
      <c r="A9375">
        <v>9370</v>
      </c>
      <c r="C9375">
        <f t="shared" si="444"/>
        <v>0.21383237291437215</v>
      </c>
      <c r="D9375">
        <f t="shared" si="445"/>
        <v>-1.9448361733250027E-4</v>
      </c>
      <c r="E9375" s="2">
        <f t="shared" si="446"/>
        <v>4.5724283706191117E-2</v>
      </c>
    </row>
    <row r="9376" spans="1:5" x14ac:dyDescent="0.55000000000000004">
      <c r="A9376">
        <v>9371</v>
      </c>
      <c r="C9376">
        <f t="shared" si="444"/>
        <v>0.25780520597982565</v>
      </c>
      <c r="D9376">
        <f t="shared" si="445"/>
        <v>-2.3390611633961755E-4</v>
      </c>
      <c r="E9376" s="2">
        <f t="shared" si="446"/>
        <v>6.646352423030033E-2</v>
      </c>
    </row>
    <row r="9377" spans="1:5" x14ac:dyDescent="0.55000000000000004">
      <c r="A9377">
        <v>9372</v>
      </c>
      <c r="C9377">
        <f t="shared" si="444"/>
        <v>0.23707436644691937</v>
      </c>
      <c r="D9377">
        <f t="shared" si="445"/>
        <v>-2.1462311049522768E-4</v>
      </c>
      <c r="E9377" s="2">
        <f t="shared" si="446"/>
        <v>5.6204255226208207E-2</v>
      </c>
    </row>
    <row r="9378" spans="1:5" x14ac:dyDescent="0.55000000000000004">
      <c r="A9378">
        <v>9373</v>
      </c>
      <c r="C9378">
        <f t="shared" si="444"/>
        <v>0.1568428580669867</v>
      </c>
      <c r="D9378">
        <f t="shared" si="445"/>
        <v>-1.414742278127591E-4</v>
      </c>
      <c r="E9378" s="2">
        <f t="shared" si="446"/>
        <v>2.4599682126620934E-2</v>
      </c>
    </row>
    <row r="9379" spans="1:5" x14ac:dyDescent="0.55000000000000004">
      <c r="A9379">
        <v>9374</v>
      </c>
      <c r="C9379">
        <f t="shared" si="444"/>
        <v>3.7247098297377025E-2</v>
      </c>
      <c r="D9379">
        <f t="shared" si="445"/>
        <v>-3.2818295989402113E-5</v>
      </c>
      <c r="E9379" s="2">
        <f t="shared" si="446"/>
        <v>1.3873463315744665E-3</v>
      </c>
    </row>
    <row r="9380" spans="1:5" x14ac:dyDescent="0.55000000000000004">
      <c r="A9380">
        <v>9375</v>
      </c>
      <c r="C9380">
        <f t="shared" si="444"/>
        <v>-9.1696898038335958E-2</v>
      </c>
      <c r="D9380">
        <f t="shared" si="445"/>
        <v>8.4074336372502221E-5</v>
      </c>
      <c r="E9380" s="2">
        <f t="shared" si="446"/>
        <v>8.4083211098529807E-3</v>
      </c>
    </row>
    <row r="9381" spans="1:5" x14ac:dyDescent="0.55000000000000004">
      <c r="A9381">
        <v>9376</v>
      </c>
      <c r="C9381">
        <f t="shared" si="444"/>
        <v>-0.19762690578367909</v>
      </c>
      <c r="D9381">
        <f t="shared" si="445"/>
        <v>1.7986608245130933E-4</v>
      </c>
      <c r="E9381" s="2">
        <f t="shared" si="446"/>
        <v>3.9056393889631169E-2</v>
      </c>
    </row>
    <row r="9382" spans="1:5" x14ac:dyDescent="0.55000000000000004">
      <c r="A9382">
        <v>9377</v>
      </c>
      <c r="C9382">
        <f t="shared" si="444"/>
        <v>-0.25395672582123818</v>
      </c>
      <c r="D9382">
        <f t="shared" si="445"/>
        <v>2.3051523311038764E-4</v>
      </c>
      <c r="E9382" s="2">
        <f t="shared" si="446"/>
        <v>6.4494018589843549E-2</v>
      </c>
    </row>
    <row r="9383" spans="1:5" x14ac:dyDescent="0.55000000000000004">
      <c r="A9383">
        <v>9378</v>
      </c>
      <c r="C9383">
        <f t="shared" si="444"/>
        <v>-0.24654876066315182</v>
      </c>
      <c r="D9383">
        <f t="shared" si="445"/>
        <v>2.2330991913654496E-4</v>
      </c>
      <c r="E9383" s="2">
        <f t="shared" si="446"/>
        <v>6.0786291384536117E-2</v>
      </c>
    </row>
    <row r="9384" spans="1:5" x14ac:dyDescent="0.55000000000000004">
      <c r="A9384">
        <v>9379</v>
      </c>
      <c r="C9384">
        <f t="shared" si="444"/>
        <v>-0.17726225341414936</v>
      </c>
      <c r="D9384">
        <f t="shared" si="445"/>
        <v>1.6005852245905085E-4</v>
      </c>
      <c r="E9384" s="2">
        <f t="shared" si="446"/>
        <v>3.1421906485462107E-2</v>
      </c>
    </row>
    <row r="9385" spans="1:5" x14ac:dyDescent="0.55000000000000004">
      <c r="A9385">
        <v>9380</v>
      </c>
      <c r="C9385">
        <f t="shared" si="444"/>
        <v>-6.3486656950035664E-2</v>
      </c>
      <c r="D9385">
        <f t="shared" si="445"/>
        <v>5.6635810410299017E-5</v>
      </c>
      <c r="E9385" s="2">
        <f t="shared" si="446"/>
        <v>4.030555610691512E-3</v>
      </c>
    </row>
    <row r="9386" spans="1:5" x14ac:dyDescent="0.55000000000000004">
      <c r="A9386">
        <v>9381</v>
      </c>
      <c r="C9386">
        <f t="shared" si="444"/>
        <v>6.6222752215986572E-2</v>
      </c>
      <c r="D9386">
        <f t="shared" si="445"/>
        <v>-6.1001296263274819E-5</v>
      </c>
      <c r="E9386" s="2">
        <f t="shared" si="446"/>
        <v>4.3854529110599547E-3</v>
      </c>
    </row>
    <row r="9387" spans="1:5" x14ac:dyDescent="0.55000000000000004">
      <c r="A9387">
        <v>9382</v>
      </c>
      <c r="C9387">
        <f t="shared" si="444"/>
        <v>0.17931164644065886</v>
      </c>
      <c r="D9387">
        <f t="shared" si="445"/>
        <v>-1.6332836338007049E-4</v>
      </c>
      <c r="E9387" s="2">
        <f t="shared" si="446"/>
        <v>3.2152666549259849E-2</v>
      </c>
    </row>
    <row r="9388" spans="1:5" x14ac:dyDescent="0.55000000000000004">
      <c r="A9388">
        <v>9383</v>
      </c>
      <c r="C9388">
        <f t="shared" si="444"/>
        <v>0.24739709699723214</v>
      </c>
      <c r="D9388">
        <f t="shared" si="445"/>
        <v>-2.2466345397621608E-4</v>
      </c>
      <c r="E9388" s="2">
        <f t="shared" si="446"/>
        <v>6.1205323602657888E-2</v>
      </c>
    </row>
    <row r="9389" spans="1:5" x14ac:dyDescent="0.55000000000000004">
      <c r="A9389">
        <v>9384</v>
      </c>
      <c r="C9389">
        <f t="shared" si="444"/>
        <v>0.25339109092726425</v>
      </c>
      <c r="D9389">
        <f t="shared" si="445"/>
        <v>-2.296127531566587E-4</v>
      </c>
      <c r="E9389" s="2">
        <f t="shared" si="446"/>
        <v>6.4207044961309093E-2</v>
      </c>
    </row>
    <row r="9390" spans="1:5" x14ac:dyDescent="0.55000000000000004">
      <c r="A9390">
        <v>9385</v>
      </c>
      <c r="C9390">
        <f t="shared" si="444"/>
        <v>0.19578926209496658</v>
      </c>
      <c r="D9390">
        <f t="shared" si="445"/>
        <v>-1.7693409114760139E-4</v>
      </c>
      <c r="E9390" s="2">
        <f t="shared" si="446"/>
        <v>3.8333435151691519E-2</v>
      </c>
    </row>
    <row r="9391" spans="1:5" x14ac:dyDescent="0.55000000000000004">
      <c r="A9391">
        <v>9386</v>
      </c>
      <c r="C9391">
        <f t="shared" si="444"/>
        <v>8.9048455387030073E-2</v>
      </c>
      <c r="D9391">
        <f t="shared" si="445"/>
        <v>-7.9848701735224587E-5</v>
      </c>
      <c r="E9391" s="2">
        <f t="shared" si="446"/>
        <v>7.9296274068158847E-3</v>
      </c>
    </row>
    <row r="9392" spans="1:5" x14ac:dyDescent="0.55000000000000004">
      <c r="A9392">
        <v>9387</v>
      </c>
      <c r="C9392">
        <f t="shared" si="444"/>
        <v>-4.004163663054025E-2</v>
      </c>
      <c r="D9392">
        <f t="shared" si="445"/>
        <v>3.7277028735603722E-5</v>
      </c>
      <c r="E9392" s="2">
        <f t="shared" si="446"/>
        <v>1.6033326640522228E-3</v>
      </c>
    </row>
    <row r="9393" spans="1:5" x14ac:dyDescent="0.55000000000000004">
      <c r="A9393">
        <v>9388</v>
      </c>
      <c r="C9393">
        <f t="shared" si="444"/>
        <v>-0.15908212186457762</v>
      </c>
      <c r="D9393">
        <f t="shared" si="445"/>
        <v>1.4504701073121738E-4</v>
      </c>
      <c r="E9393" s="2">
        <f t="shared" si="446"/>
        <v>2.5307121496936327E-2</v>
      </c>
    </row>
    <row r="9394" spans="1:5" x14ac:dyDescent="0.55000000000000004">
      <c r="A9394">
        <v>9389</v>
      </c>
      <c r="C9394">
        <f t="shared" si="444"/>
        <v>-0.23819634769420162</v>
      </c>
      <c r="D9394">
        <f t="shared" si="445"/>
        <v>2.1641325038037183E-4</v>
      </c>
      <c r="E9394" s="2">
        <f t="shared" si="446"/>
        <v>5.673750005485699E-2</v>
      </c>
    </row>
    <row r="9395" spans="1:5" x14ac:dyDescent="0.55000000000000004">
      <c r="A9395">
        <v>9390</v>
      </c>
      <c r="C9395">
        <f t="shared" si="444"/>
        <v>-0.25752831103619228</v>
      </c>
      <c r="D9395">
        <f t="shared" si="445"/>
        <v>2.3346432581611862E-4</v>
      </c>
      <c r="E9395" s="2">
        <f t="shared" si="446"/>
        <v>6.6320830985153789E-2</v>
      </c>
    </row>
    <row r="9396" spans="1:5" x14ac:dyDescent="0.55000000000000004">
      <c r="A9396">
        <v>9391</v>
      </c>
      <c r="C9396">
        <f t="shared" si="444"/>
        <v>-0.21222609657419284</v>
      </c>
      <c r="D9396">
        <f t="shared" si="445"/>
        <v>1.9192077650955107E-4</v>
      </c>
      <c r="E9396" s="2">
        <f t="shared" si="446"/>
        <v>4.5039916067118622E-2</v>
      </c>
    </row>
    <row r="9397" spans="1:5" x14ac:dyDescent="0.55000000000000004">
      <c r="A9397">
        <v>9392</v>
      </c>
      <c r="C9397">
        <f t="shared" si="444"/>
        <v>-0.11365960524324988</v>
      </c>
      <c r="D9397">
        <f t="shared" si="445"/>
        <v>1.0220915766807771E-4</v>
      </c>
      <c r="E9397" s="2">
        <f t="shared" si="446"/>
        <v>1.2918505864051395E-2</v>
      </c>
    </row>
    <row r="9398" spans="1:5" x14ac:dyDescent="0.55000000000000004">
      <c r="A9398">
        <v>9393</v>
      </c>
      <c r="C9398">
        <f t="shared" si="444"/>
        <v>1.3433051249359972E-2</v>
      </c>
      <c r="D9398">
        <f t="shared" si="445"/>
        <v>-1.3154805349978935E-5</v>
      </c>
      <c r="E9398" s="2">
        <f t="shared" si="446"/>
        <v>1.8044686586793149E-4</v>
      </c>
    </row>
    <row r="9399" spans="1:5" x14ac:dyDescent="0.55000000000000004">
      <c r="A9399">
        <v>9394</v>
      </c>
      <c r="C9399">
        <f t="shared" si="444"/>
        <v>0.13715429502463472</v>
      </c>
      <c r="D9399">
        <f t="shared" si="445"/>
        <v>-1.2521718950648692E-4</v>
      </c>
      <c r="E9399" s="2">
        <f t="shared" si="446"/>
        <v>1.8811300643704541E-2</v>
      </c>
    </row>
    <row r="9400" spans="1:5" x14ac:dyDescent="0.55000000000000004">
      <c r="A9400">
        <v>9395</v>
      </c>
      <c r="C9400">
        <f t="shared" si="444"/>
        <v>0.22645270173005533</v>
      </c>
      <c r="D9400">
        <f t="shared" si="445"/>
        <v>-2.0585269846415811E-4</v>
      </c>
      <c r="E9400" s="2">
        <f t="shared" si="446"/>
        <v>5.1280826120841401E-2</v>
      </c>
    </row>
    <row r="9401" spans="1:5" x14ac:dyDescent="0.55000000000000004">
      <c r="A9401">
        <v>9396</v>
      </c>
      <c r="C9401">
        <f t="shared" si="444"/>
        <v>0.25891625354865005</v>
      </c>
      <c r="D9401">
        <f t="shared" si="445"/>
        <v>-2.3482351914082226E-4</v>
      </c>
      <c r="E9401" s="2">
        <f t="shared" si="446"/>
        <v>6.7037626351668836E-2</v>
      </c>
    </row>
    <row r="9402" spans="1:5" x14ac:dyDescent="0.55000000000000004">
      <c r="A9402">
        <v>9397</v>
      </c>
      <c r="C9402">
        <f t="shared" si="444"/>
        <v>0.22639728324813466</v>
      </c>
      <c r="D9402">
        <f t="shared" si="445"/>
        <v>-2.0485858620019359E-4</v>
      </c>
      <c r="E9402" s="2">
        <f t="shared" si="446"/>
        <v>5.1255729862136112E-2</v>
      </c>
    </row>
    <row r="9403" spans="1:5" x14ac:dyDescent="0.55000000000000004">
      <c r="A9403">
        <v>9398</v>
      </c>
      <c r="C9403">
        <f t="shared" si="444"/>
        <v>0.13705736692843085</v>
      </c>
      <c r="D9403">
        <f t="shared" si="445"/>
        <v>-1.2347846619969831E-4</v>
      </c>
      <c r="E9403" s="2">
        <f t="shared" si="446"/>
        <v>1.878472182935453E-2</v>
      </c>
    </row>
    <row r="9404" spans="1:5" x14ac:dyDescent="0.55000000000000004">
      <c r="A9404">
        <v>9399</v>
      </c>
      <c r="C9404">
        <f t="shared" si="444"/>
        <v>1.3318940449764555E-2</v>
      </c>
      <c r="D9404">
        <f t="shared" si="445"/>
        <v>-1.1107853902635026E-5</v>
      </c>
      <c r="E9404" s="2">
        <f t="shared" si="446"/>
        <v>1.7739417470437444E-4</v>
      </c>
    </row>
    <row r="9405" spans="1:5" x14ac:dyDescent="0.55000000000000004">
      <c r="A9405">
        <v>9400</v>
      </c>
      <c r="C9405">
        <f t="shared" si="444"/>
        <v>-0.11376225934080318</v>
      </c>
      <c r="D9405">
        <f t="shared" si="445"/>
        <v>1.0405059558900668E-4</v>
      </c>
      <c r="E9405" s="2">
        <f t="shared" si="446"/>
        <v>1.2941851650324162E-2</v>
      </c>
    </row>
    <row r="9406" spans="1:5" x14ac:dyDescent="0.55000000000000004">
      <c r="A9406">
        <v>9401</v>
      </c>
      <c r="C9406">
        <f t="shared" si="444"/>
        <v>-0.21229152995499487</v>
      </c>
      <c r="D9406">
        <f t="shared" si="445"/>
        <v>1.9309453880034361E-4</v>
      </c>
      <c r="E9406" s="2">
        <f t="shared" si="446"/>
        <v>4.5067693690632481E-2</v>
      </c>
    </row>
    <row r="9407" spans="1:5" x14ac:dyDescent="0.55000000000000004">
      <c r="A9407">
        <v>9402</v>
      </c>
      <c r="C9407">
        <f t="shared" si="444"/>
        <v>-0.25754010130049998</v>
      </c>
      <c r="D9407">
        <f t="shared" si="445"/>
        <v>2.3367582288239404E-4</v>
      </c>
      <c r="E9407" s="2">
        <f t="shared" si="446"/>
        <v>6.6326903777871787E-2</v>
      </c>
    </row>
    <row r="9408" spans="1:5" x14ac:dyDescent="0.55000000000000004">
      <c r="A9408">
        <v>9403</v>
      </c>
      <c r="C9408">
        <f t="shared" si="444"/>
        <v>-0.23815153573634976</v>
      </c>
      <c r="D9408">
        <f t="shared" si="445"/>
        <v>2.1560940091844408E-4</v>
      </c>
      <c r="E9408" s="2">
        <f t="shared" si="446"/>
        <v>5.6716153973581873E-2</v>
      </c>
    </row>
    <row r="9409" spans="1:5" x14ac:dyDescent="0.55000000000000004">
      <c r="A9409">
        <v>9404</v>
      </c>
      <c r="C9409">
        <f t="shared" si="444"/>
        <v>-0.15899195453845319</v>
      </c>
      <c r="D9409">
        <f t="shared" si="445"/>
        <v>1.4342956400954069E-4</v>
      </c>
      <c r="E9409" s="2">
        <f t="shared" si="446"/>
        <v>2.5278441607957565E-2</v>
      </c>
    </row>
    <row r="9410" spans="1:5" x14ac:dyDescent="0.55000000000000004">
      <c r="A9410">
        <v>9405</v>
      </c>
      <c r="C9410">
        <f t="shared" si="444"/>
        <v>-3.9928744035900937E-2</v>
      </c>
      <c r="D9410">
        <f t="shared" si="445"/>
        <v>3.5251929789573566E-5</v>
      </c>
      <c r="E9410" s="2">
        <f t="shared" si="446"/>
        <v>1.5943046002844946E-3</v>
      </c>
    </row>
    <row r="9411" spans="1:5" x14ac:dyDescent="0.55000000000000004">
      <c r="A9411">
        <v>9406</v>
      </c>
      <c r="C9411">
        <f t="shared" si="444"/>
        <v>8.91557395885169E-2</v>
      </c>
      <c r="D9411">
        <f t="shared" si="445"/>
        <v>-8.1773195755853548E-5</v>
      </c>
      <c r="E9411" s="2">
        <f t="shared" si="446"/>
        <v>7.9487459015754394E-3</v>
      </c>
    </row>
    <row r="9412" spans="1:5" x14ac:dyDescent="0.55000000000000004">
      <c r="A9412">
        <v>9407</v>
      </c>
      <c r="C9412">
        <f t="shared" si="444"/>
        <v>0.19586401183009927</v>
      </c>
      <c r="D9412">
        <f t="shared" si="445"/>
        <v>-1.7827497280876661E-4</v>
      </c>
      <c r="E9412" s="2">
        <f t="shared" si="446"/>
        <v>3.8362711130181269E-2</v>
      </c>
    </row>
    <row r="9413" spans="1:5" x14ac:dyDescent="0.55000000000000004">
      <c r="A9413">
        <v>9408</v>
      </c>
      <c r="C9413">
        <f t="shared" si="444"/>
        <v>0.25341454558735133</v>
      </c>
      <c r="D9413">
        <f t="shared" si="445"/>
        <v>-2.300334894242638E-4</v>
      </c>
      <c r="E9413" s="2">
        <f t="shared" si="446"/>
        <v>6.4218931915243763E-2</v>
      </c>
    </row>
    <row r="9414" spans="1:5" x14ac:dyDescent="0.55000000000000004">
      <c r="A9414">
        <v>9409</v>
      </c>
      <c r="C9414">
        <f t="shared" ref="C9414:C9477" si="447">$D$1*COS($B$2*(A9414-$L$2)+$B$1)</f>
        <v>0.24736336995944089</v>
      </c>
      <c r="D9414">
        <f t="shared" ref="D9414:D9477" si="448">$D$2*COS($B$2*(A9414-$L$3)+$B$3)</f>
        <v>-2.2405844891773311E-4</v>
      </c>
      <c r="E9414" s="2">
        <f t="shared" ref="E9414:E9477" si="449">(M9414-C9414)^2</f>
        <v>6.1188636797691223E-2</v>
      </c>
    </row>
    <row r="9415" spans="1:5" x14ac:dyDescent="0.55000000000000004">
      <c r="A9415">
        <v>9410</v>
      </c>
      <c r="C9415">
        <f t="shared" si="447"/>
        <v>0.17922920247784743</v>
      </c>
      <c r="D9415">
        <f t="shared" si="448"/>
        <v>-1.6184946051022873E-4</v>
      </c>
      <c r="E9415" s="2">
        <f t="shared" si="449"/>
        <v>3.2123107020845233E-2</v>
      </c>
    </row>
    <row r="9416" spans="1:5" x14ac:dyDescent="0.55000000000000004">
      <c r="A9416">
        <v>9411</v>
      </c>
      <c r="C9416">
        <f t="shared" si="447"/>
        <v>6.6112283026151131E-2</v>
      </c>
      <c r="D9416">
        <f t="shared" si="448"/>
        <v>-5.9019669030599806E-5</v>
      </c>
      <c r="E9416" s="2">
        <f t="shared" si="449"/>
        <v>4.3708339669299113E-3</v>
      </c>
    </row>
    <row r="9417" spans="1:5" x14ac:dyDescent="0.55000000000000004">
      <c r="A9417">
        <v>9412</v>
      </c>
      <c r="C9417">
        <f t="shared" si="447"/>
        <v>-6.3597425928752227E-2</v>
      </c>
      <c r="D9417">
        <f t="shared" si="448"/>
        <v>5.8622815339793757E-5</v>
      </c>
      <c r="E9417" s="2">
        <f t="shared" si="449"/>
        <v>4.0446325847631262E-3</v>
      </c>
    </row>
    <row r="9418" spans="1:5" x14ac:dyDescent="0.55000000000000004">
      <c r="A9418">
        <v>9413</v>
      </c>
      <c r="C9418">
        <f t="shared" si="447"/>
        <v>-0.17734552150291399</v>
      </c>
      <c r="D9418">
        <f t="shared" si="448"/>
        <v>1.6155220873080291E-4</v>
      </c>
      <c r="E9418" s="2">
        <f t="shared" si="449"/>
        <v>3.1451433997140531E-2</v>
      </c>
    </row>
    <row r="9419" spans="1:5" x14ac:dyDescent="0.55000000000000004">
      <c r="A9419">
        <v>9414</v>
      </c>
      <c r="C9419">
        <f t="shared" si="447"/>
        <v>-0.24658362932568767</v>
      </c>
      <c r="D9419">
        <f t="shared" si="448"/>
        <v>2.2393540297972449E-4</v>
      </c>
      <c r="E9419" s="2">
        <f t="shared" si="449"/>
        <v>6.0803486251428139E-2</v>
      </c>
    </row>
    <row r="9420" spans="1:5" x14ac:dyDescent="0.55000000000000004">
      <c r="A9420">
        <v>9415</v>
      </c>
      <c r="C9420">
        <f t="shared" si="447"/>
        <v>-0.25393444376096697</v>
      </c>
      <c r="D9420">
        <f t="shared" si="448"/>
        <v>2.3011553126698987E-4</v>
      </c>
      <c r="E9420" s="2">
        <f t="shared" si="449"/>
        <v>6.4482701728191691E-2</v>
      </c>
    </row>
    <row r="9421" spans="1:5" x14ac:dyDescent="0.55000000000000004">
      <c r="A9421">
        <v>9416</v>
      </c>
      <c r="C9421">
        <f t="shared" si="447"/>
        <v>-0.19755306532562611</v>
      </c>
      <c r="D9421">
        <f t="shared" si="448"/>
        <v>1.7854151165678389E-4</v>
      </c>
      <c r="E9421" s="2">
        <f t="shared" si="449"/>
        <v>3.9027213619551096E-2</v>
      </c>
    </row>
    <row r="9422" spans="1:5" x14ac:dyDescent="0.55000000000000004">
      <c r="A9422">
        <v>9417</v>
      </c>
      <c r="C9422">
        <f t="shared" si="447"/>
        <v>-9.1590031581773104E-2</v>
      </c>
      <c r="D9422">
        <f t="shared" si="448"/>
        <v>8.2157335977189612E-5</v>
      </c>
      <c r="E9422" s="2">
        <f t="shared" si="449"/>
        <v>8.3887338851501951E-3</v>
      </c>
    </row>
    <row r="9423" spans="1:5" x14ac:dyDescent="0.55000000000000004">
      <c r="A9423">
        <v>9418</v>
      </c>
      <c r="C9423">
        <f t="shared" si="447"/>
        <v>3.7360169524418681E-2</v>
      </c>
      <c r="D9423">
        <f t="shared" si="448"/>
        <v>-3.484659929344065E-5</v>
      </c>
      <c r="E9423" s="2">
        <f t="shared" si="449"/>
        <v>1.3957822668933023E-3</v>
      </c>
    </row>
    <row r="9424" spans="1:5" x14ac:dyDescent="0.55000000000000004">
      <c r="A9424">
        <v>9419</v>
      </c>
      <c r="C9424">
        <f t="shared" si="447"/>
        <v>0.15693375556987205</v>
      </c>
      <c r="D9424">
        <f t="shared" si="448"/>
        <v>-1.4310477264945133E-4</v>
      </c>
      <c r="E9424" s="2">
        <f t="shared" si="449"/>
        <v>2.4628203637264347E-2</v>
      </c>
    </row>
    <row r="9425" spans="1:5" x14ac:dyDescent="0.55000000000000004">
      <c r="A9425">
        <v>9420</v>
      </c>
      <c r="C9425">
        <f t="shared" si="447"/>
        <v>0.23712027686687845</v>
      </c>
      <c r="D9425">
        <f t="shared" si="448"/>
        <v>-2.1544666447836266E-4</v>
      </c>
      <c r="E9425" s="2">
        <f t="shared" si="449"/>
        <v>5.6226025701425091E-2</v>
      </c>
    </row>
    <row r="9426" spans="1:5" x14ac:dyDescent="0.55000000000000004">
      <c r="A9426">
        <v>9421</v>
      </c>
      <c r="C9426">
        <f t="shared" si="447"/>
        <v>0.25779460677216032</v>
      </c>
      <c r="D9426">
        <f t="shared" si="448"/>
        <v>-2.3371598478127834E-4</v>
      </c>
      <c r="E9426" s="2">
        <f t="shared" si="449"/>
        <v>6.6458059280812762E-2</v>
      </c>
    </row>
    <row r="9427" spans="1:5" x14ac:dyDescent="0.55000000000000004">
      <c r="A9427">
        <v>9422</v>
      </c>
      <c r="C9427">
        <f t="shared" si="447"/>
        <v>0.21376792425679292</v>
      </c>
      <c r="D9427">
        <f t="shared" si="448"/>
        <v>-1.9332751924617473E-4</v>
      </c>
      <c r="E9427" s="2">
        <f t="shared" si="449"/>
        <v>4.5696725441057955E-2</v>
      </c>
    </row>
    <row r="9428" spans="1:5" x14ac:dyDescent="0.55000000000000004">
      <c r="A9428">
        <v>9423</v>
      </c>
      <c r="C9428">
        <f t="shared" si="447"/>
        <v>0.11608999862329825</v>
      </c>
      <c r="D9428">
        <f t="shared" si="448"/>
        <v>-1.0441792140105692E-4</v>
      </c>
      <c r="E9428" s="2">
        <f t="shared" si="449"/>
        <v>1.3476887780357388E-2</v>
      </c>
    </row>
    <row r="9429" spans="1:5" x14ac:dyDescent="0.55000000000000004">
      <c r="A9429">
        <v>9424</v>
      </c>
      <c r="C9429">
        <f t="shared" si="447"/>
        <v>-1.0724069681627689E-2</v>
      </c>
      <c r="D9429">
        <f t="shared" si="448"/>
        <v>1.0698373760576479E-5</v>
      </c>
      <c r="E9429" s="2">
        <f t="shared" si="449"/>
        <v>1.1500567053640621E-4</v>
      </c>
    </row>
    <row r="9430" spans="1:5" x14ac:dyDescent="0.55000000000000004">
      <c r="A9430">
        <v>9425</v>
      </c>
      <c r="C9430">
        <f t="shared" si="447"/>
        <v>-0.13484662254191854</v>
      </c>
      <c r="D9430">
        <f t="shared" si="448"/>
        <v>1.2312960261213159E-4</v>
      </c>
      <c r="E9430" s="2">
        <f t="shared" si="449"/>
        <v>1.8183611610962651E-2</v>
      </c>
    </row>
    <row r="9431" spans="1:5" x14ac:dyDescent="0.55000000000000004">
      <c r="A9431">
        <v>9426</v>
      </c>
      <c r="C9431">
        <f t="shared" si="447"/>
        <v>-0.22512551548546714</v>
      </c>
      <c r="D9431">
        <f t="shared" si="448"/>
        <v>2.04657896574137E-4</v>
      </c>
      <c r="E9431" s="2">
        <f t="shared" si="449"/>
        <v>5.06814977225973E-2</v>
      </c>
    </row>
    <row r="9432" spans="1:5" x14ac:dyDescent="0.55000000000000004">
      <c r="A9432">
        <v>9427</v>
      </c>
      <c r="C9432">
        <f t="shared" si="447"/>
        <v>-0.25890264931148077</v>
      </c>
      <c r="D9432">
        <f t="shared" si="448"/>
        <v>2.3482137234219342E-4</v>
      </c>
      <c r="E9432" s="2">
        <f t="shared" si="449"/>
        <v>6.7030581820503587E-2</v>
      </c>
    </row>
    <row r="9433" spans="1:5" x14ac:dyDescent="0.55000000000000004">
      <c r="A9433">
        <v>9428</v>
      </c>
      <c r="C9433">
        <f t="shared" si="447"/>
        <v>-0.22770067539702035</v>
      </c>
      <c r="D9433">
        <f t="shared" si="448"/>
        <v>2.0604963329583752E-4</v>
      </c>
      <c r="E9433" s="2">
        <f t="shared" si="449"/>
        <v>5.184759757625923E-2</v>
      </c>
    </row>
    <row r="9434" spans="1:5" x14ac:dyDescent="0.55000000000000004">
      <c r="A9434">
        <v>9429</v>
      </c>
      <c r="C9434">
        <f t="shared" si="447"/>
        <v>-0.13935063150732779</v>
      </c>
      <c r="D9434">
        <f t="shared" si="448"/>
        <v>1.2556377947388914E-4</v>
      </c>
      <c r="E9434" s="2">
        <f t="shared" si="449"/>
        <v>1.9418598501491059E-2</v>
      </c>
    </row>
    <row r="9435" spans="1:5" x14ac:dyDescent="0.55000000000000004">
      <c r="A9435">
        <v>9430</v>
      </c>
      <c r="C9435">
        <f t="shared" si="447"/>
        <v>-1.60265163875516E-2</v>
      </c>
      <c r="D9435">
        <f t="shared" si="448"/>
        <v>1.3564063678467141E-5</v>
      </c>
      <c r="E9435" s="2">
        <f t="shared" si="449"/>
        <v>2.5684922752045996E-4</v>
      </c>
    </row>
    <row r="9436" spans="1:5" x14ac:dyDescent="0.55000000000000004">
      <c r="A9436">
        <v>9431</v>
      </c>
      <c r="C9436">
        <f t="shared" si="447"/>
        <v>0.1113199165333381</v>
      </c>
      <c r="D9436">
        <f t="shared" si="448"/>
        <v>-1.0183994619247296E-4</v>
      </c>
      <c r="E9436" s="2">
        <f t="shared" si="449"/>
        <v>1.2392123816989361E-2</v>
      </c>
    </row>
    <row r="9437" spans="1:5" x14ac:dyDescent="0.55000000000000004">
      <c r="A9437">
        <v>9432</v>
      </c>
      <c r="C9437">
        <f t="shared" si="447"/>
        <v>0.2107273968420238</v>
      </c>
      <c r="D9437">
        <f t="shared" si="448"/>
        <v>-1.9168427618484614E-4</v>
      </c>
      <c r="E9437" s="2">
        <f t="shared" si="449"/>
        <v>4.4406035779815778E-2</v>
      </c>
    </row>
    <row r="9438" spans="1:5" x14ac:dyDescent="0.55000000000000004">
      <c r="A9438">
        <v>9433</v>
      </c>
      <c r="C9438">
        <f t="shared" si="447"/>
        <v>0.25724674232402933</v>
      </c>
      <c r="D9438">
        <f t="shared" si="448"/>
        <v>-2.3341989323840976E-4</v>
      </c>
      <c r="E9438" s="2">
        <f t="shared" si="449"/>
        <v>6.6175886436325548E-2</v>
      </c>
    </row>
    <row r="9439" spans="1:5" x14ac:dyDescent="0.55000000000000004">
      <c r="A9439">
        <v>9434</v>
      </c>
      <c r="C9439">
        <f t="shared" si="447"/>
        <v>0.2392025778159893</v>
      </c>
      <c r="D9439">
        <f t="shared" si="448"/>
        <v>-2.1657203719207353E-4</v>
      </c>
      <c r="E9439" s="2">
        <f t="shared" si="449"/>
        <v>5.7217873233814415E-2</v>
      </c>
    </row>
    <row r="9440" spans="1:5" x14ac:dyDescent="0.55000000000000004">
      <c r="A9440">
        <v>9435</v>
      </c>
      <c r="C9440">
        <f t="shared" si="447"/>
        <v>0.16112360826642264</v>
      </c>
      <c r="D9440">
        <f t="shared" si="448"/>
        <v>-1.4536916478686553E-4</v>
      </c>
      <c r="E9440" s="2">
        <f t="shared" si="449"/>
        <v>2.5960817140791615E-2</v>
      </c>
    </row>
    <row r="9441" spans="1:5" x14ac:dyDescent="0.55000000000000004">
      <c r="A9441">
        <v>9436</v>
      </c>
      <c r="C9441">
        <f t="shared" si="447"/>
        <v>4.260600925817546E-2</v>
      </c>
      <c r="D9441">
        <f t="shared" si="448"/>
        <v>-3.7681696159025772E-5</v>
      </c>
      <c r="E9441" s="2">
        <f t="shared" si="449"/>
        <v>1.8152720249077331E-3</v>
      </c>
    </row>
    <row r="9442" spans="1:5" x14ac:dyDescent="0.55000000000000004">
      <c r="A9442">
        <v>9437</v>
      </c>
      <c r="C9442">
        <f t="shared" si="447"/>
        <v>-8.660480001045491E-2</v>
      </c>
      <c r="D9442">
        <f t="shared" si="448"/>
        <v>7.9463083937595069E-5</v>
      </c>
      <c r="E9442" s="2">
        <f t="shared" si="449"/>
        <v>7.5003913848508911E-3</v>
      </c>
    </row>
    <row r="9443" spans="1:5" x14ac:dyDescent="0.55000000000000004">
      <c r="A9443">
        <v>9438</v>
      </c>
      <c r="C9443">
        <f t="shared" si="447"/>
        <v>-0.19407962996080338</v>
      </c>
      <c r="D9443">
        <f t="shared" si="448"/>
        <v>1.7666430491479116E-4</v>
      </c>
      <c r="E9443" s="2">
        <f t="shared" si="449"/>
        <v>3.766690276572237E-2</v>
      </c>
    </row>
    <row r="9444" spans="1:5" x14ac:dyDescent="0.55000000000000004">
      <c r="A9444">
        <v>9439</v>
      </c>
      <c r="C9444">
        <f t="shared" si="447"/>
        <v>-0.25284456366419067</v>
      </c>
      <c r="D9444">
        <f t="shared" si="448"/>
        <v>2.295265091457387E-4</v>
      </c>
      <c r="E9444" s="2">
        <f t="shared" si="449"/>
        <v>6.3930373374534971E-2</v>
      </c>
    </row>
    <row r="9445" spans="1:5" x14ac:dyDescent="0.55000000000000004">
      <c r="A9445">
        <v>9440</v>
      </c>
      <c r="C9445">
        <f t="shared" si="447"/>
        <v>-0.24815084143089289</v>
      </c>
      <c r="D9445">
        <f t="shared" si="448"/>
        <v>2.2478239761829889E-4</v>
      </c>
      <c r="E9445" s="2">
        <f t="shared" si="449"/>
        <v>6.1578840102860147E-2</v>
      </c>
    </row>
    <row r="9446" spans="1:5" x14ac:dyDescent="0.55000000000000004">
      <c r="A9446">
        <v>9441</v>
      </c>
      <c r="C9446">
        <f t="shared" si="447"/>
        <v>-0.18117648860315921</v>
      </c>
      <c r="D9446">
        <f t="shared" si="448"/>
        <v>1.6362264232567118E-4</v>
      </c>
      <c r="E9446" s="2">
        <f t="shared" si="449"/>
        <v>3.2824920022570682E-2</v>
      </c>
    </row>
    <row r="9447" spans="1:5" x14ac:dyDescent="0.55000000000000004">
      <c r="A9447">
        <v>9442</v>
      </c>
      <c r="C9447">
        <f t="shared" si="447"/>
        <v>-6.8730656033404211E-2</v>
      </c>
      <c r="D9447">
        <f t="shared" si="448"/>
        <v>6.1397052700950031E-5</v>
      </c>
      <c r="E9447" s="2">
        <f t="shared" si="449"/>
        <v>4.723903078782123E-3</v>
      </c>
    </row>
    <row r="9448" spans="1:5" x14ac:dyDescent="0.55000000000000004">
      <c r="A9448">
        <v>9443</v>
      </c>
      <c r="C9448">
        <f t="shared" si="447"/>
        <v>6.0965122473454432E-2</v>
      </c>
      <c r="D9448">
        <f t="shared" si="448"/>
        <v>-5.6237903004521977E-5</v>
      </c>
      <c r="E9448" s="2">
        <f t="shared" si="449"/>
        <v>3.7167461582032985E-3</v>
      </c>
    </row>
    <row r="9449" spans="1:5" x14ac:dyDescent="0.55000000000000004">
      <c r="A9449">
        <v>9444</v>
      </c>
      <c r="C9449">
        <f t="shared" si="447"/>
        <v>0.17535994028229682</v>
      </c>
      <c r="D9449">
        <f t="shared" si="448"/>
        <v>-1.597583304567994E-4</v>
      </c>
      <c r="E9449" s="2">
        <f t="shared" si="449"/>
        <v>3.0751108655810707E-2</v>
      </c>
    </row>
    <row r="9450" spans="1:5" x14ac:dyDescent="0.55000000000000004">
      <c r="A9450">
        <v>9445</v>
      </c>
      <c r="C9450">
        <f t="shared" si="447"/>
        <v>0.24574310937335714</v>
      </c>
      <c r="D9450">
        <f t="shared" si="448"/>
        <v>-2.2318278440177616E-4</v>
      </c>
      <c r="E9450" s="2">
        <f t="shared" si="449"/>
        <v>6.0389675804485766E-2</v>
      </c>
    </row>
    <row r="9451" spans="1:5" x14ac:dyDescent="0.55000000000000004">
      <c r="A9451">
        <v>9446</v>
      </c>
      <c r="C9451">
        <f t="shared" si="447"/>
        <v>0.25444993786823006</v>
      </c>
      <c r="D9451">
        <f t="shared" si="448"/>
        <v>-2.305930637842454E-4</v>
      </c>
      <c r="E9451" s="2">
        <f t="shared" si="449"/>
        <v>6.4744770881146135E-2</v>
      </c>
    </row>
    <row r="9452" spans="1:5" x14ac:dyDescent="0.55000000000000004">
      <c r="A9452">
        <v>9447</v>
      </c>
      <c r="C9452">
        <f t="shared" si="447"/>
        <v>0.19929519533731341</v>
      </c>
      <c r="D9452">
        <f t="shared" si="448"/>
        <v>-1.8012934467299889E-4</v>
      </c>
      <c r="E9452" s="2">
        <f t="shared" si="449"/>
        <v>3.9718574884537908E-2</v>
      </c>
    </row>
    <row r="9453" spans="1:5" x14ac:dyDescent="0.55000000000000004">
      <c r="A9453">
        <v>9448</v>
      </c>
      <c r="C9453">
        <f t="shared" si="447"/>
        <v>9.4121559586138173E-2</v>
      </c>
      <c r="D9453">
        <f t="shared" si="448"/>
        <v>-8.4456956874158568E-5</v>
      </c>
      <c r="E9453" s="2">
        <f t="shared" si="449"/>
        <v>8.858867978926958E-3</v>
      </c>
    </row>
    <row r="9454" spans="1:5" x14ac:dyDescent="0.55000000000000004">
      <c r="A9454">
        <v>9449</v>
      </c>
      <c r="C9454">
        <f t="shared" si="447"/>
        <v>-3.467460369609502E-2</v>
      </c>
      <c r="D9454">
        <f t="shared" si="448"/>
        <v>3.2412346888694433E-5</v>
      </c>
      <c r="E9454" s="2">
        <f t="shared" si="449"/>
        <v>1.2023281414812463E-3</v>
      </c>
    </row>
    <row r="9455" spans="1:5" x14ac:dyDescent="0.55000000000000004">
      <c r="A9455">
        <v>9450</v>
      </c>
      <c r="C9455">
        <f t="shared" si="447"/>
        <v>-0.15476817233326284</v>
      </c>
      <c r="D9455">
        <f t="shared" si="448"/>
        <v>1.411468347805496E-4</v>
      </c>
      <c r="E9455" s="2">
        <f t="shared" si="449"/>
        <v>2.3953187167378546E-2</v>
      </c>
    </row>
    <row r="9456" spans="1:5" x14ac:dyDescent="0.55000000000000004">
      <c r="A9456">
        <v>9451</v>
      </c>
      <c r="C9456">
        <f t="shared" si="447"/>
        <v>-0.23601819196901289</v>
      </c>
      <c r="D9456">
        <f t="shared" si="448"/>
        <v>2.1445644228170339E-4</v>
      </c>
      <c r="E9456" s="2">
        <f t="shared" si="449"/>
        <v>5.5704586940321821E-2</v>
      </c>
    </row>
    <row r="9457" spans="1:5" x14ac:dyDescent="0.55000000000000004">
      <c r="A9457">
        <v>9452</v>
      </c>
      <c r="C9457">
        <f t="shared" si="447"/>
        <v>-0.25803262028961049</v>
      </c>
      <c r="D9457">
        <f t="shared" si="448"/>
        <v>2.3394200315358205E-4</v>
      </c>
      <c r="E9457" s="2">
        <f t="shared" si="449"/>
        <v>6.658083313352231E-2</v>
      </c>
    </row>
    <row r="9458" spans="1:5" x14ac:dyDescent="0.55000000000000004">
      <c r="A9458">
        <v>9453</v>
      </c>
      <c r="C9458">
        <f t="shared" si="447"/>
        <v>-0.21528629981515476</v>
      </c>
      <c r="D9458">
        <f t="shared" si="448"/>
        <v>1.9471305234147456E-4</v>
      </c>
      <c r="E9458" s="2">
        <f t="shared" si="449"/>
        <v>4.6348190888100708E-2</v>
      </c>
    </row>
    <row r="9459" spans="1:5" x14ac:dyDescent="0.55000000000000004">
      <c r="A9459">
        <v>9454</v>
      </c>
      <c r="C9459">
        <f t="shared" si="447"/>
        <v>-0.1185076559622404</v>
      </c>
      <c r="D9459">
        <f t="shared" si="448"/>
        <v>1.0661522961715303E-4</v>
      </c>
      <c r="E9459" s="2">
        <f t="shared" si="449"/>
        <v>1.4044064521664732E-2</v>
      </c>
    </row>
    <row r="9460" spans="1:5" x14ac:dyDescent="0.55000000000000004">
      <c r="A9460">
        <v>9455</v>
      </c>
      <c r="C9460">
        <f t="shared" si="447"/>
        <v>8.0139115940064346E-3</v>
      </c>
      <c r="D9460">
        <f t="shared" si="448"/>
        <v>-8.2407684703419084E-6</v>
      </c>
      <c r="E9460" s="2">
        <f t="shared" si="449"/>
        <v>6.422277903655076E-5</v>
      </c>
    </row>
    <row r="9461" spans="1:5" x14ac:dyDescent="0.55000000000000004">
      <c r="A9461">
        <v>9456</v>
      </c>
      <c r="C9461">
        <f t="shared" si="447"/>
        <v>0.13252415626001118</v>
      </c>
      <c r="D9461">
        <f t="shared" si="448"/>
        <v>-1.2102850737339814E-4</v>
      </c>
      <c r="E9461" s="2">
        <f t="shared" si="449"/>
        <v>1.7562651992427861E-2</v>
      </c>
    </row>
    <row r="9462" spans="1:5" x14ac:dyDescent="0.55000000000000004">
      <c r="A9462">
        <v>9457</v>
      </c>
      <c r="C9462">
        <f t="shared" si="447"/>
        <v>0.22377363109232748</v>
      </c>
      <c r="D9462">
        <f t="shared" si="448"/>
        <v>-2.0344064200425311E-4</v>
      </c>
      <c r="E9462" s="2">
        <f t="shared" si="449"/>
        <v>5.0074637972245074E-2</v>
      </c>
    </row>
    <row r="9463" spans="1:5" x14ac:dyDescent="0.55000000000000004">
      <c r="A9463">
        <v>9458</v>
      </c>
      <c r="C9463">
        <f t="shared" si="447"/>
        <v>0.25886064129428532</v>
      </c>
      <c r="D9463">
        <f t="shared" si="448"/>
        <v>-2.3479346368047359E-4</v>
      </c>
      <c r="E9463" s="2">
        <f t="shared" si="449"/>
        <v>6.700883161128865E-2</v>
      </c>
    </row>
    <row r="9464" spans="1:5" x14ac:dyDescent="0.55000000000000004">
      <c r="A9464">
        <v>9459</v>
      </c>
      <c r="C9464">
        <f t="shared" si="447"/>
        <v>0.22897908688266058</v>
      </c>
      <c r="D9464">
        <f t="shared" si="448"/>
        <v>-2.0721807502813662E-4</v>
      </c>
      <c r="E9464" s="2">
        <f t="shared" si="449"/>
        <v>5.2431422229617025E-2</v>
      </c>
    </row>
    <row r="9465" spans="1:5" x14ac:dyDescent="0.55000000000000004">
      <c r="A9465">
        <v>9460</v>
      </c>
      <c r="C9465">
        <f t="shared" si="447"/>
        <v>0.14162860815968412</v>
      </c>
      <c r="D9465">
        <f t="shared" si="448"/>
        <v>-1.2763531735419768E-4</v>
      </c>
      <c r="E9465" s="2">
        <f t="shared" si="449"/>
        <v>2.0058662649249343E-2</v>
      </c>
    </row>
    <row r="9466" spans="1:5" x14ac:dyDescent="0.55000000000000004">
      <c r="A9466">
        <v>9461</v>
      </c>
      <c r="C9466">
        <f t="shared" si="447"/>
        <v>1.873233408282058E-2</v>
      </c>
      <c r="D9466">
        <f t="shared" si="448"/>
        <v>-1.601878536338165E-5</v>
      </c>
      <c r="E9466" s="2">
        <f t="shared" si="449"/>
        <v>3.5090034019040153E-4</v>
      </c>
    </row>
    <row r="9467" spans="1:5" x14ac:dyDescent="0.55000000000000004">
      <c r="A9467">
        <v>9462</v>
      </c>
      <c r="C9467">
        <f t="shared" si="447"/>
        <v>-0.1088653610025573</v>
      </c>
      <c r="D9467">
        <f t="shared" si="448"/>
        <v>9.9618124104438295E-5</v>
      </c>
      <c r="E9467" s="2">
        <f t="shared" si="449"/>
        <v>1.1851666826217123E-2</v>
      </c>
    </row>
    <row r="9468" spans="1:5" x14ac:dyDescent="0.55000000000000004">
      <c r="A9468">
        <v>9463</v>
      </c>
      <c r="C9468">
        <f t="shared" si="447"/>
        <v>-0.20914014517603166</v>
      </c>
      <c r="D9468">
        <f t="shared" si="448"/>
        <v>1.9025298420549431E-4</v>
      </c>
      <c r="E9468" s="2">
        <f t="shared" si="449"/>
        <v>4.3739600324251601E-2</v>
      </c>
    </row>
    <row r="9469" spans="1:5" x14ac:dyDescent="0.55000000000000004">
      <c r="A9469">
        <v>9464</v>
      </c>
      <c r="C9469">
        <f t="shared" si="447"/>
        <v>-0.25692516123434023</v>
      </c>
      <c r="D9469">
        <f t="shared" si="448"/>
        <v>2.3313835548528135E-4</v>
      </c>
      <c r="E9469" s="2">
        <f t="shared" si="449"/>
        <v>6.6010538475291716E-2</v>
      </c>
    </row>
    <row r="9470" spans="1:5" x14ac:dyDescent="0.55000000000000004">
      <c r="A9470">
        <v>9465</v>
      </c>
      <c r="C9470">
        <f t="shared" si="447"/>
        <v>-0.2402273773777556</v>
      </c>
      <c r="D9470">
        <f t="shared" si="448"/>
        <v>2.1751091370688784E-4</v>
      </c>
      <c r="E9470" s="2">
        <f t="shared" si="449"/>
        <v>5.7709192841794599E-2</v>
      </c>
    </row>
    <row r="9471" spans="1:5" x14ac:dyDescent="0.55000000000000004">
      <c r="A9471">
        <v>9466</v>
      </c>
      <c r="C9471">
        <f t="shared" si="447"/>
        <v>-0.16323758539070185</v>
      </c>
      <c r="D9471">
        <f t="shared" si="448"/>
        <v>1.4729281735435096E-4</v>
      </c>
      <c r="E9471" s="2">
        <f t="shared" si="449"/>
        <v>2.6646509284186676E-2</v>
      </c>
    </row>
    <row r="9472" spans="1:5" x14ac:dyDescent="0.55000000000000004">
      <c r="A9472">
        <v>9467</v>
      </c>
      <c r="C9472">
        <f t="shared" si="447"/>
        <v>-4.5278600245875773E-2</v>
      </c>
      <c r="D9472">
        <f t="shared" si="448"/>
        <v>4.0107328532122345E-5</v>
      </c>
      <c r="E9472" s="2">
        <f t="shared" si="449"/>
        <v>2.0501516402258216E-3</v>
      </c>
    </row>
    <row r="9473" spans="1:5" x14ac:dyDescent="0.55000000000000004">
      <c r="A9473">
        <v>9468</v>
      </c>
      <c r="C9473">
        <f t="shared" si="447"/>
        <v>8.4044359163498006E-2</v>
      </c>
      <c r="D9473">
        <f t="shared" si="448"/>
        <v>-7.7144254356260885E-5</v>
      </c>
      <c r="E9473" s="2">
        <f t="shared" si="449"/>
        <v>7.0634543072030515E-3</v>
      </c>
    </row>
    <row r="9474" spans="1:5" x14ac:dyDescent="0.55000000000000004">
      <c r="A9474">
        <v>9469</v>
      </c>
      <c r="C9474">
        <f t="shared" si="447"/>
        <v>0.19227395593736521</v>
      </c>
      <c r="D9474">
        <f t="shared" si="448"/>
        <v>-1.7503425547308479E-4</v>
      </c>
      <c r="E9474" s="2">
        <f t="shared" si="449"/>
        <v>3.6969274131803856E-2</v>
      </c>
    </row>
    <row r="9475" spans="1:5" x14ac:dyDescent="0.55000000000000004">
      <c r="A9475">
        <v>9470</v>
      </c>
      <c r="C9475">
        <f t="shared" si="447"/>
        <v>0.25224684258352725</v>
      </c>
      <c r="D9475">
        <f t="shared" si="448"/>
        <v>-2.2899434789477744E-4</v>
      </c>
      <c r="E9475" s="2">
        <f t="shared" si="449"/>
        <v>6.3628469593358772E-2</v>
      </c>
    </row>
    <row r="9476" spans="1:5" x14ac:dyDescent="0.55000000000000004">
      <c r="A9476">
        <v>9471</v>
      </c>
      <c r="C9476">
        <f t="shared" si="447"/>
        <v>0.24891108868531941</v>
      </c>
      <c r="D9476">
        <f t="shared" si="448"/>
        <v>-2.2548168581503167E-4</v>
      </c>
      <c r="E9476" s="2">
        <f t="shared" si="449"/>
        <v>6.1956730070510946E-2</v>
      </c>
    </row>
    <row r="9477" spans="1:5" x14ac:dyDescent="0.55000000000000004">
      <c r="A9477">
        <v>9472</v>
      </c>
      <c r="C9477">
        <f t="shared" si="447"/>
        <v>0.18310389815655526</v>
      </c>
      <c r="D9477">
        <f t="shared" si="448"/>
        <v>-1.6537787337254375E-4</v>
      </c>
      <c r="E9477" s="2">
        <f t="shared" si="449"/>
        <v>3.352703752012616E-2</v>
      </c>
    </row>
    <row r="9478" spans="1:5" x14ac:dyDescent="0.55000000000000004">
      <c r="A9478">
        <v>9473</v>
      </c>
      <c r="C9478">
        <f t="shared" ref="C9478:C9541" si="450">$D$1*COS($B$2*(A9478-$L$2)+$B$1)</f>
        <v>7.1341488714437323E-2</v>
      </c>
      <c r="D9478">
        <f t="shared" ref="D9478:D9541" si="451">$D$2*COS($B$2*(A9478-$L$3)+$B$3)</f>
        <v>-6.3767700602532275E-5</v>
      </c>
      <c r="E9478" s="2">
        <f t="shared" ref="E9478:E9541" si="452">(M9478-C9478)^2</f>
        <v>5.0896080119921883E-3</v>
      </c>
    </row>
    <row r="9479" spans="1:5" x14ac:dyDescent="0.55000000000000004">
      <c r="A9479">
        <v>9474</v>
      </c>
      <c r="C9479">
        <f t="shared" si="450"/>
        <v>-5.8326130635737175E-2</v>
      </c>
      <c r="D9479">
        <f t="shared" si="451"/>
        <v>5.3846820902234202E-5</v>
      </c>
      <c r="E9479" s="2">
        <f t="shared" si="452"/>
        <v>3.4019375149370785E-3</v>
      </c>
    </row>
    <row r="9480" spans="1:5" x14ac:dyDescent="0.55000000000000004">
      <c r="A9480">
        <v>9475</v>
      </c>
      <c r="C9480">
        <f t="shared" si="450"/>
        <v>-0.17335512061362804</v>
      </c>
      <c r="D9480">
        <f t="shared" si="451"/>
        <v>1.5794692536146856E-4</v>
      </c>
      <c r="E9480" s="2">
        <f t="shared" si="452"/>
        <v>3.0051997842965524E-2</v>
      </c>
    </row>
    <row r="9481" spans="1:5" x14ac:dyDescent="0.55000000000000004">
      <c r="A9481">
        <v>9476</v>
      </c>
      <c r="C9481">
        <f t="shared" si="450"/>
        <v>-0.24487562935351359</v>
      </c>
      <c r="D9481">
        <f t="shared" si="451"/>
        <v>2.2240568081200303E-4</v>
      </c>
      <c r="E9481" s="2">
        <f t="shared" si="452"/>
        <v>5.9964073851279366E-2</v>
      </c>
    </row>
    <row r="9482" spans="1:5" x14ac:dyDescent="0.55000000000000004">
      <c r="A9482">
        <v>9477</v>
      </c>
      <c r="C9482">
        <f t="shared" si="450"/>
        <v>-0.25493751669505038</v>
      </c>
      <c r="D9482">
        <f t="shared" si="451"/>
        <v>2.3104529831912524E-4</v>
      </c>
      <c r="E9482" s="2">
        <f t="shared" si="452"/>
        <v>6.4993137418639088E-2</v>
      </c>
    </row>
    <row r="9483" spans="1:5" x14ac:dyDescent="0.55000000000000004">
      <c r="A9483">
        <v>9478</v>
      </c>
      <c r="C9483">
        <f t="shared" si="450"/>
        <v>-0.20101546100383588</v>
      </c>
      <c r="D9483">
        <f t="shared" si="451"/>
        <v>1.8169741599772114E-4</v>
      </c>
      <c r="E9483" s="2">
        <f t="shared" si="452"/>
        <v>4.0407215562584663E-2</v>
      </c>
    </row>
    <row r="9484" spans="1:5" x14ac:dyDescent="0.55000000000000004">
      <c r="A9484">
        <v>9479</v>
      </c>
      <c r="C9484">
        <f t="shared" si="450"/>
        <v>-9.6642761670388766E-2</v>
      </c>
      <c r="D9484">
        <f t="shared" si="451"/>
        <v>8.6747312138538935E-5</v>
      </c>
      <c r="E9484" s="2">
        <f t="shared" si="452"/>
        <v>9.3398233832795632E-3</v>
      </c>
    </row>
    <row r="9485" spans="1:5" x14ac:dyDescent="0.55000000000000004">
      <c r="A9485">
        <v>9480</v>
      </c>
      <c r="C9485">
        <f t="shared" si="450"/>
        <v>3.1985233774539802E-2</v>
      </c>
      <c r="D9485">
        <f t="shared" si="451"/>
        <v>-2.9974538579156941E-5</v>
      </c>
      <c r="E9485" s="2">
        <f t="shared" si="452"/>
        <v>1.0230551796119617E-3</v>
      </c>
    </row>
    <row r="9486" spans="1:5" x14ac:dyDescent="0.55000000000000004">
      <c r="A9486">
        <v>9481</v>
      </c>
      <c r="C9486">
        <f t="shared" si="450"/>
        <v>0.15258560973729324</v>
      </c>
      <c r="D9486">
        <f t="shared" si="451"/>
        <v>-1.3917341192662682E-4</v>
      </c>
      <c r="E9486" s="2">
        <f t="shared" si="452"/>
        <v>2.3282368298901557E-2</v>
      </c>
    </row>
    <row r="9487" spans="1:5" x14ac:dyDescent="0.55000000000000004">
      <c r="A9487">
        <v>9482</v>
      </c>
      <c r="C9487">
        <f t="shared" si="450"/>
        <v>0.23489021390544798</v>
      </c>
      <c r="D9487">
        <f t="shared" si="451"/>
        <v>-2.1344269242327667E-4</v>
      </c>
      <c r="E9487" s="2">
        <f t="shared" si="452"/>
        <v>5.5173412588547105E-2</v>
      </c>
    </row>
    <row r="9488" spans="1:5" x14ac:dyDescent="0.55000000000000004">
      <c r="A9488">
        <v>9483</v>
      </c>
      <c r="C9488">
        <f t="shared" si="450"/>
        <v>0.25824232547647458</v>
      </c>
      <c r="D9488">
        <f t="shared" si="451"/>
        <v>-2.341423561369292E-4</v>
      </c>
      <c r="E9488" s="2">
        <f t="shared" si="452"/>
        <v>6.6689098667497435E-2</v>
      </c>
    </row>
    <row r="9489" spans="1:5" x14ac:dyDescent="0.55000000000000004">
      <c r="A9489">
        <v>9484</v>
      </c>
      <c r="C9489">
        <f t="shared" si="450"/>
        <v>0.21678105667081557</v>
      </c>
      <c r="D9489">
        <f t="shared" si="451"/>
        <v>-1.9607722379091387E-4</v>
      </c>
      <c r="E9489" s="2">
        <f t="shared" si="452"/>
        <v>4.6994026531315354E-2</v>
      </c>
    </row>
    <row r="9490" spans="1:5" x14ac:dyDescent="0.55000000000000004">
      <c r="A9490">
        <v>9485</v>
      </c>
      <c r="C9490">
        <f t="shared" si="450"/>
        <v>0.12091231202290159</v>
      </c>
      <c r="D9490">
        <f t="shared" si="451"/>
        <v>-1.0880084125332792E-4</v>
      </c>
      <c r="E9490" s="2">
        <f t="shared" si="452"/>
        <v>1.4619787198723512E-2</v>
      </c>
    </row>
    <row r="9491" spans="1:5" x14ac:dyDescent="0.55000000000000004">
      <c r="A9491">
        <v>9486</v>
      </c>
      <c r="C9491">
        <f t="shared" si="450"/>
        <v>-5.3028743134426936E-3</v>
      </c>
      <c r="D9491">
        <f t="shared" si="451"/>
        <v>5.7822590990733976E-6</v>
      </c>
      <c r="E9491" s="2">
        <f t="shared" si="452"/>
        <v>2.812047598417032E-5</v>
      </c>
    </row>
    <row r="9492" spans="1:5" x14ac:dyDescent="0.55000000000000004">
      <c r="A9492">
        <v>9487</v>
      </c>
      <c r="C9492">
        <f t="shared" si="450"/>
        <v>-0.13018715097283462</v>
      </c>
      <c r="D9492">
        <f t="shared" si="451"/>
        <v>1.1891413429795856E-4</v>
      </c>
      <c r="E9492" s="2">
        <f t="shared" si="452"/>
        <v>1.6948694278423635E-2</v>
      </c>
    </row>
    <row r="9493" spans="1:5" x14ac:dyDescent="0.55000000000000004">
      <c r="A9493">
        <v>9488</v>
      </c>
      <c r="C9493">
        <f t="shared" si="450"/>
        <v>-0.22239719686545642</v>
      </c>
      <c r="D9493">
        <f t="shared" si="451"/>
        <v>2.0220106829912953E-4</v>
      </c>
      <c r="E9493" s="2">
        <f t="shared" si="452"/>
        <v>4.946051317361258E-2</v>
      </c>
    </row>
    <row r="9494" spans="1:5" x14ac:dyDescent="0.55000000000000004">
      <c r="A9494">
        <v>9489</v>
      </c>
      <c r="C9494">
        <f t="shared" si="450"/>
        <v>-0.25879023410569352</v>
      </c>
      <c r="D9494">
        <f t="shared" si="451"/>
        <v>2.3473979621747572E-4</v>
      </c>
      <c r="E9494" s="2">
        <f t="shared" si="452"/>
        <v>6.6972385268479651E-2</v>
      </c>
    </row>
    <row r="9495" spans="1:5" x14ac:dyDescent="0.55000000000000004">
      <c r="A9495">
        <v>9490</v>
      </c>
      <c r="C9495">
        <f t="shared" si="450"/>
        <v>-0.23023237745265276</v>
      </c>
      <c r="D9495">
        <f t="shared" si="451"/>
        <v>2.0836378320928742E-4</v>
      </c>
      <c r="E9495" s="2">
        <f t="shared" si="452"/>
        <v>5.3006947627500772E-2</v>
      </c>
    </row>
    <row r="9496" spans="1:5" x14ac:dyDescent="0.55000000000000004">
      <c r="A9496">
        <v>9491</v>
      </c>
      <c r="C9496">
        <f t="shared" si="450"/>
        <v>-0.14389104697246141</v>
      </c>
      <c r="D9496">
        <f t="shared" si="451"/>
        <v>1.2969285257564064E-4</v>
      </c>
      <c r="E9496" s="2">
        <f t="shared" si="452"/>
        <v>2.0704633398831097E-2</v>
      </c>
    </row>
    <row r="9497" spans="1:5" x14ac:dyDescent="0.55000000000000004">
      <c r="A9497">
        <v>9492</v>
      </c>
      <c r="C9497">
        <f t="shared" si="450"/>
        <v>-2.1436096684802255E-2</v>
      </c>
      <c r="D9497">
        <f t="shared" si="451"/>
        <v>1.8471749653935926E-5</v>
      </c>
      <c r="E9497" s="2">
        <f t="shared" si="452"/>
        <v>4.595062410801902E-4</v>
      </c>
    </row>
    <row r="9498" spans="1:5" x14ac:dyDescent="0.55000000000000004">
      <c r="A9498">
        <v>9493</v>
      </c>
      <c r="C9498">
        <f t="shared" si="450"/>
        <v>0.10639886203367489</v>
      </c>
      <c r="D9498">
        <f t="shared" si="451"/>
        <v>-9.7385373077317036E-5</v>
      </c>
      <c r="E9498" s="2">
        <f t="shared" si="452"/>
        <v>1.1320717842060984E-2</v>
      </c>
    </row>
    <row r="9499" spans="1:5" x14ac:dyDescent="0.55000000000000004">
      <c r="A9499">
        <v>9494</v>
      </c>
      <c r="C9499">
        <f t="shared" si="450"/>
        <v>0.20752994909176484</v>
      </c>
      <c r="D9499">
        <f t="shared" si="451"/>
        <v>-1.88800819886956E-4</v>
      </c>
      <c r="E9499" s="2">
        <f t="shared" si="452"/>
        <v>4.3068679770030503E-2</v>
      </c>
    </row>
    <row r="9500" spans="1:5" x14ac:dyDescent="0.55000000000000004">
      <c r="A9500">
        <v>9495</v>
      </c>
      <c r="C9500">
        <f t="shared" si="450"/>
        <v>0.25657539331156032</v>
      </c>
      <c r="D9500">
        <f t="shared" si="451"/>
        <v>-2.3283124051004842E-4</v>
      </c>
      <c r="E9500" s="2">
        <f t="shared" si="452"/>
        <v>6.5830932452981869E-2</v>
      </c>
    </row>
    <row r="9501" spans="1:5" x14ac:dyDescent="0.55000000000000004">
      <c r="A9501">
        <v>9496</v>
      </c>
      <c r="C9501">
        <f t="shared" si="450"/>
        <v>0.24122582199258927</v>
      </c>
      <c r="D9501">
        <f t="shared" si="451"/>
        <v>-2.1842592746030261E-4</v>
      </c>
      <c r="E9501" s="2">
        <f t="shared" si="452"/>
        <v>5.8189897196000366E-2</v>
      </c>
    </row>
    <row r="9502" spans="1:5" x14ac:dyDescent="0.55000000000000004">
      <c r="A9502">
        <v>9497</v>
      </c>
      <c r="C9502">
        <f t="shared" si="450"/>
        <v>0.16533365399036853</v>
      </c>
      <c r="D9502">
        <f t="shared" si="451"/>
        <v>-1.4920031067126592E-4</v>
      </c>
      <c r="E9502" s="2">
        <f t="shared" si="452"/>
        <v>2.7335217141806905E-2</v>
      </c>
    </row>
    <row r="9503" spans="1:5" x14ac:dyDescent="0.55000000000000004">
      <c r="A9503">
        <v>9498</v>
      </c>
      <c r="C9503">
        <f t="shared" si="450"/>
        <v>4.7946223793479598E-2</v>
      </c>
      <c r="D9503">
        <f t="shared" si="451"/>
        <v>-4.2528560796760798E-5</v>
      </c>
      <c r="E9503" s="2">
        <f t="shared" si="452"/>
        <v>2.2988403760544293E-3</v>
      </c>
    </row>
    <row r="9504" spans="1:5" x14ac:dyDescent="0.55000000000000004">
      <c r="A9504">
        <v>9499</v>
      </c>
      <c r="C9504">
        <f t="shared" si="450"/>
        <v>-8.1474697949362657E-2</v>
      </c>
      <c r="D9504">
        <f t="shared" si="451"/>
        <v>7.4816961406796455E-5</v>
      </c>
      <c r="E9504" s="2">
        <f t="shared" si="452"/>
        <v>6.6381264059398792E-3</v>
      </c>
    </row>
    <row r="9505" spans="1:5" x14ac:dyDescent="0.55000000000000004">
      <c r="A9505">
        <v>9500</v>
      </c>
      <c r="C9505">
        <f t="shared" si="450"/>
        <v>-0.19044718785728554</v>
      </c>
      <c r="D9505">
        <f t="shared" si="451"/>
        <v>1.7338500331366685E-4</v>
      </c>
      <c r="E9505" s="2">
        <f t="shared" si="452"/>
        <v>3.6270131362748211E-2</v>
      </c>
    </row>
    <row r="9506" spans="1:5" x14ac:dyDescent="0.55000000000000004">
      <c r="A9506">
        <v>9501</v>
      </c>
      <c r="C9506">
        <f t="shared" si="450"/>
        <v>-0.25162144792123697</v>
      </c>
      <c r="D9506">
        <f t="shared" si="451"/>
        <v>2.2843706405469946E-4</v>
      </c>
      <c r="E9506" s="2">
        <f t="shared" si="452"/>
        <v>6.3313353053979768E-2</v>
      </c>
    </row>
    <row r="9507" spans="1:5" x14ac:dyDescent="0.55000000000000004">
      <c r="A9507">
        <v>9502</v>
      </c>
      <c r="C9507">
        <f t="shared" si="450"/>
        <v>-0.24964402831725574</v>
      </c>
      <c r="D9507">
        <f t="shared" si="451"/>
        <v>2.2615623679018382E-4</v>
      </c>
      <c r="E9507" s="2">
        <f t="shared" si="452"/>
        <v>6.2322140874466789E-2</v>
      </c>
    </row>
    <row r="9508" spans="1:5" x14ac:dyDescent="0.55000000000000004">
      <c r="A9508">
        <v>9503</v>
      </c>
      <c r="C9508">
        <f t="shared" si="450"/>
        <v>-0.18501121968513193</v>
      </c>
      <c r="D9508">
        <f t="shared" si="451"/>
        <v>1.671149610873609E-4</v>
      </c>
      <c r="E9508" s="2">
        <f t="shared" si="452"/>
        <v>3.4229151409380147E-2</v>
      </c>
    </row>
    <row r="9509" spans="1:5" x14ac:dyDescent="0.55000000000000004">
      <c r="A9509">
        <v>9504</v>
      </c>
      <c r="C9509">
        <f t="shared" si="450"/>
        <v>-7.3944494639129471E-2</v>
      </c>
      <c r="D9509">
        <f t="shared" si="451"/>
        <v>6.6131352655499171E-5</v>
      </c>
      <c r="E9509" s="2">
        <f t="shared" si="452"/>
        <v>5.467788287436247E-3</v>
      </c>
    </row>
    <row r="9510" spans="1:5" x14ac:dyDescent="0.55000000000000004">
      <c r="A9510">
        <v>9505</v>
      </c>
      <c r="C9510">
        <f t="shared" si="450"/>
        <v>5.5680739935015759E-2</v>
      </c>
      <c r="D9510">
        <f t="shared" si="451"/>
        <v>-5.1449831354580041E-5</v>
      </c>
      <c r="E9510" s="2">
        <f t="shared" si="452"/>
        <v>3.1003447997108588E-3</v>
      </c>
    </row>
    <row r="9511" spans="1:5" x14ac:dyDescent="0.55000000000000004">
      <c r="A9511">
        <v>9506</v>
      </c>
      <c r="C9511">
        <f t="shared" si="450"/>
        <v>0.17133128244234674</v>
      </c>
      <c r="D9511">
        <f t="shared" si="451"/>
        <v>-1.5611819217105751E-4</v>
      </c>
      <c r="E9511" s="2">
        <f t="shared" si="452"/>
        <v>2.9354408343339192E-2</v>
      </c>
    </row>
    <row r="9512" spans="1:5" x14ac:dyDescent="0.55000000000000004">
      <c r="A9512">
        <v>9507</v>
      </c>
      <c r="C9512">
        <f t="shared" si="450"/>
        <v>0.24398128443354009</v>
      </c>
      <c r="D9512">
        <f t="shared" si="451"/>
        <v>-2.2160417746299108E-4</v>
      </c>
      <c r="E9512" s="2">
        <f t="shared" si="452"/>
        <v>5.9526867153839987E-2</v>
      </c>
    </row>
    <row r="9513" spans="1:5" x14ac:dyDescent="0.55000000000000004">
      <c r="A9513">
        <v>9508</v>
      </c>
      <c r="C9513">
        <f t="shared" si="450"/>
        <v>0.25539712674996401</v>
      </c>
      <c r="D9513">
        <f t="shared" si="451"/>
        <v>-2.3147218525772901E-4</v>
      </c>
      <c r="E9513" s="2">
        <f t="shared" si="452"/>
        <v>6.5227692352137184E-2</v>
      </c>
    </row>
    <row r="9514" spans="1:5" x14ac:dyDescent="0.55000000000000004">
      <c r="A9514">
        <v>9509</v>
      </c>
      <c r="C9514">
        <f t="shared" si="450"/>
        <v>0.20271367359770184</v>
      </c>
      <c r="D9514">
        <f t="shared" si="451"/>
        <v>-1.8324555360044764E-4</v>
      </c>
      <c r="E9514" s="2">
        <f t="shared" si="452"/>
        <v>4.10928334634756E-2</v>
      </c>
    </row>
    <row r="9515" spans="1:5" x14ac:dyDescent="0.55000000000000004">
      <c r="A9515">
        <v>9510</v>
      </c>
      <c r="C9515">
        <f t="shared" si="450"/>
        <v>9.9153361237628024E-2</v>
      </c>
      <c r="D9515">
        <f t="shared" si="451"/>
        <v>-8.9028150499255299E-5</v>
      </c>
      <c r="E9515" s="2">
        <f t="shared" si="452"/>
        <v>9.8313890447195556E-3</v>
      </c>
    </row>
    <row r="9516" spans="1:5" x14ac:dyDescent="0.55000000000000004">
      <c r="A9516">
        <v>9511</v>
      </c>
      <c r="C9516">
        <f t="shared" si="450"/>
        <v>-2.9292354806064298E-2</v>
      </c>
      <c r="D9516">
        <f t="shared" si="451"/>
        <v>2.7533441812732455E-5</v>
      </c>
      <c r="E9516" s="2">
        <f t="shared" si="452"/>
        <v>8.5804205008435815E-4</v>
      </c>
    </row>
    <row r="9517" spans="1:5" x14ac:dyDescent="0.55000000000000004">
      <c r="A9517">
        <v>9512</v>
      </c>
      <c r="C9517">
        <f t="shared" si="450"/>
        <v>-0.15038630722728388</v>
      </c>
      <c r="D9517">
        <f t="shared" si="451"/>
        <v>1.3718472058862956E-4</v>
      </c>
      <c r="E9517" s="2">
        <f t="shared" si="452"/>
        <v>2.2616041401459015E-2</v>
      </c>
    </row>
    <row r="9518" spans="1:5" x14ac:dyDescent="0.55000000000000004">
      <c r="A9518">
        <v>9513</v>
      </c>
      <c r="C9518">
        <f t="shared" si="450"/>
        <v>-0.23373646642629839</v>
      </c>
      <c r="D9518">
        <f t="shared" si="451"/>
        <v>2.1240552612125646E-4</v>
      </c>
      <c r="E9518" s="2">
        <f t="shared" si="452"/>
        <v>5.4632735737452115E-2</v>
      </c>
    </row>
    <row r="9519" spans="1:5" x14ac:dyDescent="0.55000000000000004">
      <c r="A9519">
        <v>9514</v>
      </c>
      <c r="C9519">
        <f t="shared" si="450"/>
        <v>-0.25842369932634468</v>
      </c>
      <c r="D9519">
        <f t="shared" si="451"/>
        <v>2.3431702175092642E-4</v>
      </c>
      <c r="E9519" s="2">
        <f t="shared" si="452"/>
        <v>6.6782808373512997E-2</v>
      </c>
    </row>
    <row r="9520" spans="1:5" x14ac:dyDescent="0.55000000000000004">
      <c r="A9520">
        <v>9515</v>
      </c>
      <c r="C9520">
        <f t="shared" si="450"/>
        <v>-0.21825203083648109</v>
      </c>
      <c r="D9520">
        <f t="shared" si="451"/>
        <v>1.9741988393350669E-4</v>
      </c>
      <c r="E9520" s="2">
        <f t="shared" si="452"/>
        <v>4.7633948964248295E-2</v>
      </c>
    </row>
    <row r="9521" spans="1:5" x14ac:dyDescent="0.55000000000000004">
      <c r="A9521">
        <v>9516</v>
      </c>
      <c r="C9521">
        <f t="shared" si="450"/>
        <v>-0.12330370299445577</v>
      </c>
      <c r="D9521">
        <f t="shared" si="451"/>
        <v>1.109745165297558E-4</v>
      </c>
      <c r="E9521" s="2">
        <f t="shared" si="452"/>
        <v>1.520380317214496E-2</v>
      </c>
    </row>
    <row r="9522" spans="1:5" x14ac:dyDescent="0.55000000000000004">
      <c r="A9522">
        <v>9517</v>
      </c>
      <c r="C9522">
        <f t="shared" si="450"/>
        <v>2.5912552633377516E-3</v>
      </c>
      <c r="D9522">
        <f t="shared" si="451"/>
        <v>-3.3231153657543596E-6</v>
      </c>
      <c r="E9522" s="2">
        <f t="shared" si="452"/>
        <v>6.7146038397756002E-6</v>
      </c>
    </row>
    <row r="9523" spans="1:5" x14ac:dyDescent="0.55000000000000004">
      <c r="A9523">
        <v>9518</v>
      </c>
      <c r="C9523">
        <f t="shared" si="450"/>
        <v>0.12783586306936071</v>
      </c>
      <c r="D9523">
        <f t="shared" si="451"/>
        <v>-1.1678671535017436E-4</v>
      </c>
      <c r="E9523" s="2">
        <f t="shared" si="452"/>
        <v>1.6342007886688339E-2</v>
      </c>
    </row>
    <row r="9524" spans="1:5" x14ac:dyDescent="0.55000000000000004">
      <c r="A9524">
        <v>9519</v>
      </c>
      <c r="C9524">
        <f t="shared" si="450"/>
        <v>0.22099636381116891</v>
      </c>
      <c r="D9524">
        <f t="shared" si="451"/>
        <v>-2.0093931145034058E-4</v>
      </c>
      <c r="E9524" s="2">
        <f t="shared" si="452"/>
        <v>4.883939281775853E-2</v>
      </c>
    </row>
    <row r="9525" spans="1:5" x14ac:dyDescent="0.55000000000000004">
      <c r="A9525">
        <v>9520</v>
      </c>
      <c r="C9525">
        <f t="shared" si="450"/>
        <v>0.25869143546996115</v>
      </c>
      <c r="D9525">
        <f t="shared" si="451"/>
        <v>-2.3466037584096808E-4</v>
      </c>
      <c r="E9525" s="2">
        <f t="shared" si="452"/>
        <v>6.6921258785509072E-2</v>
      </c>
    </row>
    <row r="9526" spans="1:5" x14ac:dyDescent="0.55000000000000004">
      <c r="A9526">
        <v>9521</v>
      </c>
      <c r="C9526">
        <f t="shared" si="450"/>
        <v>0.23146040961056816</v>
      </c>
      <c r="D9526">
        <f t="shared" si="451"/>
        <v>-2.0948663214554657E-4</v>
      </c>
      <c r="E9526" s="2">
        <f t="shared" si="452"/>
        <v>5.3573921217091994E-2</v>
      </c>
    </row>
    <row r="9527" spans="1:5" x14ac:dyDescent="0.55000000000000004">
      <c r="A9527">
        <v>9522</v>
      </c>
      <c r="C9527">
        <f t="shared" si="450"/>
        <v>0.14613769973725188</v>
      </c>
      <c r="D9527">
        <f t="shared" si="451"/>
        <v>-1.3173615940944319E-4</v>
      </c>
      <c r="E9527" s="2">
        <f t="shared" si="452"/>
        <v>2.135622728449519E-2</v>
      </c>
    </row>
    <row r="9528" spans="1:5" x14ac:dyDescent="0.55000000000000004">
      <c r="A9528">
        <v>9523</v>
      </c>
      <c r="C9528">
        <f t="shared" si="450"/>
        <v>2.4137507568188249E-2</v>
      </c>
      <c r="D9528">
        <f t="shared" si="451"/>
        <v>-2.0922687439488167E-5</v>
      </c>
      <c r="E9528" s="2">
        <f t="shared" si="452"/>
        <v>5.8261927160434496E-4</v>
      </c>
    </row>
    <row r="9529" spans="1:5" x14ac:dyDescent="0.55000000000000004">
      <c r="A9529">
        <v>9524</v>
      </c>
      <c r="C9529">
        <f t="shared" si="450"/>
        <v>-0.1039206902221998</v>
      </c>
      <c r="D9529">
        <f t="shared" si="451"/>
        <v>9.5141938062519253E-5</v>
      </c>
      <c r="E9529" s="2">
        <f t="shared" si="452"/>
        <v>1.0799509856258412E-2</v>
      </c>
    </row>
    <row r="9530" spans="1:5" x14ac:dyDescent="0.55000000000000004">
      <c r="A9530">
        <v>9525</v>
      </c>
      <c r="C9530">
        <f t="shared" si="450"/>
        <v>-0.2058969852411637</v>
      </c>
      <c r="D9530">
        <f t="shared" si="451"/>
        <v>1.8732794254376883E-4</v>
      </c>
      <c r="E9530" s="2">
        <f t="shared" si="452"/>
        <v>4.2393568531399986E-2</v>
      </c>
    </row>
    <row r="9531" spans="1:5" x14ac:dyDescent="0.55000000000000004">
      <c r="A9531">
        <v>9526</v>
      </c>
      <c r="C9531">
        <f t="shared" si="450"/>
        <v>-0.2561974769286926</v>
      </c>
      <c r="D9531">
        <f t="shared" si="451"/>
        <v>2.3249858200626519E-4</v>
      </c>
      <c r="E9531" s="2">
        <f t="shared" si="452"/>
        <v>6.5637147184627972E-2</v>
      </c>
    </row>
    <row r="9532" spans="1:5" x14ac:dyDescent="0.55000000000000004">
      <c r="A9532">
        <v>9527</v>
      </c>
      <c r="C9532">
        <f t="shared" si="450"/>
        <v>-0.24219780212278855</v>
      </c>
      <c r="D9532">
        <f t="shared" si="451"/>
        <v>2.1931697806767736E-4</v>
      </c>
      <c r="E9532" s="2">
        <f t="shared" si="452"/>
        <v>5.8659775353109435E-2</v>
      </c>
    </row>
    <row r="9533" spans="1:5" x14ac:dyDescent="0.55000000000000004">
      <c r="A9533">
        <v>9528</v>
      </c>
      <c r="C9533">
        <f t="shared" si="450"/>
        <v>-0.16741158410921486</v>
      </c>
      <c r="D9533">
        <f t="shared" si="451"/>
        <v>1.51091435469684E-4</v>
      </c>
      <c r="E9533" s="2">
        <f t="shared" si="452"/>
        <v>2.8026638493956722E-2</v>
      </c>
    </row>
    <row r="9534" spans="1:5" x14ac:dyDescent="0.55000000000000004">
      <c r="A9534">
        <v>9529</v>
      </c>
      <c r="C9534">
        <f t="shared" si="450"/>
        <v>-5.0608587240434239E-2</v>
      </c>
      <c r="D9534">
        <f t="shared" si="451"/>
        <v>4.4945127323567241E-5</v>
      </c>
      <c r="E9534" s="2">
        <f t="shared" si="452"/>
        <v>2.5612291024726432E-3</v>
      </c>
    </row>
    <row r="9535" spans="1:5" x14ac:dyDescent="0.55000000000000004">
      <c r="A9535">
        <v>9530</v>
      </c>
      <c r="C9535">
        <f t="shared" si="450"/>
        <v>7.889609828131651E-2</v>
      </c>
      <c r="D9535">
        <f t="shared" si="451"/>
        <v>-7.2481460412649276E-5</v>
      </c>
      <c r="E9535" s="2">
        <f t="shared" si="452"/>
        <v>6.2245943240151541E-3</v>
      </c>
    </row>
    <row r="9536" spans="1:5" x14ac:dyDescent="0.55000000000000004">
      <c r="A9536">
        <v>9531</v>
      </c>
      <c r="C9536">
        <f t="shared" si="450"/>
        <v>0.18859952613225905</v>
      </c>
      <c r="D9536">
        <f t="shared" si="451"/>
        <v>-1.7171672937325489E-4</v>
      </c>
      <c r="E9536" s="2">
        <f t="shared" si="452"/>
        <v>3.5569781257312666E-2</v>
      </c>
    </row>
    <row r="9537" spans="1:5" x14ac:dyDescent="0.55000000000000004">
      <c r="A9537">
        <v>9532</v>
      </c>
      <c r="C9537">
        <f t="shared" si="450"/>
        <v>0.2509684482865927</v>
      </c>
      <c r="D9537">
        <f t="shared" si="451"/>
        <v>-2.278547187626416E-4</v>
      </c>
      <c r="E9537" s="2">
        <f t="shared" si="452"/>
        <v>6.2985162035380154E-2</v>
      </c>
    </row>
    <row r="9538" spans="1:5" x14ac:dyDescent="0.55000000000000004">
      <c r="A9538">
        <v>9533</v>
      </c>
      <c r="C9538">
        <f t="shared" si="450"/>
        <v>0.25034957991711115</v>
      </c>
      <c r="D9538">
        <f t="shared" si="451"/>
        <v>-2.2680597653988724E-4</v>
      </c>
      <c r="E9538" s="2">
        <f t="shared" si="452"/>
        <v>6.2674912164674024E-2</v>
      </c>
    </row>
    <row r="9539" spans="1:5" x14ac:dyDescent="0.55000000000000004">
      <c r="A9539">
        <v>9534</v>
      </c>
      <c r="C9539">
        <f t="shared" si="450"/>
        <v>0.18689824393980933</v>
      </c>
      <c r="D9539">
        <f t="shared" si="451"/>
        <v>-1.6883371489711206E-4</v>
      </c>
      <c r="E9539" s="2">
        <f t="shared" si="452"/>
        <v>3.4930953587784475E-2</v>
      </c>
    </row>
    <row r="9540" spans="1:5" x14ac:dyDescent="0.55000000000000004">
      <c r="A9540">
        <v>9535</v>
      </c>
      <c r="C9540">
        <f t="shared" si="450"/>
        <v>7.6539388236020148E-2</v>
      </c>
      <c r="D9540">
        <f t="shared" si="451"/>
        <v>-6.8487749547506334E-5</v>
      </c>
      <c r="E9540" s="2">
        <f t="shared" si="452"/>
        <v>5.8582779515442196E-3</v>
      </c>
    </row>
    <row r="9541" spans="1:5" x14ac:dyDescent="0.55000000000000004">
      <c r="A9541">
        <v>9536</v>
      </c>
      <c r="C9541">
        <f t="shared" si="450"/>
        <v>-5.3029240592714126E-2</v>
      </c>
      <c r="D9541">
        <f t="shared" si="451"/>
        <v>4.9047197331305159E-5</v>
      </c>
      <c r="E9541" s="2">
        <f t="shared" si="452"/>
        <v>2.8121003578399596E-3</v>
      </c>
    </row>
    <row r="9542" spans="1:5" x14ac:dyDescent="0.55000000000000004">
      <c r="A9542">
        <v>9537</v>
      </c>
      <c r="C9542">
        <f t="shared" ref="C9542:C9606" si="453">$D$1*COS($B$2*(A9542-$L$2)+$B$1)</f>
        <v>-0.16928864780038028</v>
      </c>
      <c r="D9542">
        <f t="shared" ref="D9542:D9606" si="454">$D$2*COS($B$2*(A9542-$L$3)+$B$3)</f>
        <v>1.5427233151284994E-4</v>
      </c>
      <c r="E9542" s="2">
        <f t="shared" ref="E9542:E9606" si="455">(M9542-C9542)^2</f>
        <v>2.8658646274081198E-2</v>
      </c>
    </row>
    <row r="9543" spans="1:5" x14ac:dyDescent="0.55000000000000004">
      <c r="A9543">
        <v>9538</v>
      </c>
      <c r="C9543">
        <f t="shared" si="453"/>
        <v>-0.24306017273172026</v>
      </c>
      <c r="D9543">
        <f t="shared" si="454"/>
        <v>2.207783622874054E-4</v>
      </c>
      <c r="E9543" s="2">
        <f t="shared" si="455"/>
        <v>5.9078247568373689E-2</v>
      </c>
    </row>
    <row r="9544" spans="1:5" x14ac:dyDescent="0.55000000000000004">
      <c r="A9544">
        <v>9539</v>
      </c>
      <c r="C9544">
        <f t="shared" si="453"/>
        <v>-0.25582871760991455</v>
      </c>
      <c r="D9544">
        <f t="shared" si="454"/>
        <v>2.3187367776699911E-4</v>
      </c>
      <c r="E9544" s="2">
        <f t="shared" si="455"/>
        <v>6.54483327539334E-2</v>
      </c>
    </row>
    <row r="9545" spans="1:5" x14ac:dyDescent="0.55000000000000004">
      <c r="A9545">
        <v>9540</v>
      </c>
      <c r="C9545">
        <f t="shared" si="453"/>
        <v>-0.20438964681082569</v>
      </c>
      <c r="D9545">
        <f t="shared" si="454"/>
        <v>1.8477358763757104E-4</v>
      </c>
      <c r="E9545" s="2">
        <f t="shared" si="455"/>
        <v>4.177512772345407E-2</v>
      </c>
    </row>
    <row r="9546" spans="1:5" x14ac:dyDescent="0.55000000000000004">
      <c r="A9546">
        <v>9541</v>
      </c>
      <c r="C9546">
        <f t="shared" si="453"/>
        <v>-0.10165308285414354</v>
      </c>
      <c r="D9546">
        <f t="shared" si="454"/>
        <v>9.1299221729316014E-5</v>
      </c>
      <c r="E9546" s="2">
        <f t="shared" si="455"/>
        <v>1.0333349253751371E-2</v>
      </c>
    </row>
    <row r="9547" spans="1:5" x14ac:dyDescent="0.55000000000000004">
      <c r="A9547">
        <v>9542</v>
      </c>
      <c r="C9547">
        <f t="shared" si="453"/>
        <v>2.6596262221951508E-2</v>
      </c>
      <c r="D9547">
        <f t="shared" si="454"/>
        <v>-2.5089324398096394E-5</v>
      </c>
      <c r="E9547" s="2">
        <f t="shared" si="455"/>
        <v>7.0736116417880498E-4</v>
      </c>
    </row>
    <row r="9548" spans="1:5" x14ac:dyDescent="0.55000000000000004">
      <c r="A9548">
        <v>9543</v>
      </c>
      <c r="C9548">
        <f t="shared" si="453"/>
        <v>0.14817050608506352</v>
      </c>
      <c r="D9548">
        <f t="shared" si="454"/>
        <v>-1.3518097894258437E-4</v>
      </c>
      <c r="E9548" s="2">
        <f t="shared" si="455"/>
        <v>2.1954498873503845E-2</v>
      </c>
    </row>
    <row r="9549" spans="1:5" x14ac:dyDescent="0.55000000000000004">
      <c r="A9549">
        <v>9544</v>
      </c>
      <c r="C9549">
        <f t="shared" si="453"/>
        <v>0.23255707610728552</v>
      </c>
      <c r="D9549">
        <f t="shared" si="454"/>
        <v>-2.1134505716143673E-4</v>
      </c>
      <c r="E9549" s="2">
        <f t="shared" si="455"/>
        <v>5.4082793647569787E-2</v>
      </c>
    </row>
    <row r="9550" spans="1:5" x14ac:dyDescent="0.55000000000000004">
      <c r="A9550">
        <v>9545</v>
      </c>
      <c r="C9550">
        <f t="shared" si="453"/>
        <v>0.25857672194099668</v>
      </c>
      <c r="D9550">
        <f t="shared" si="454"/>
        <v>-2.3446598083329907E-4</v>
      </c>
      <c r="E9550" s="2">
        <f t="shared" si="455"/>
        <v>6.686192112975152E-2</v>
      </c>
    </row>
    <row r="9551" spans="1:5" x14ac:dyDescent="0.55000000000000004">
      <c r="A9551">
        <v>9546</v>
      </c>
      <c r="C9551">
        <f t="shared" si="453"/>
        <v>0.21969906093401659</v>
      </c>
      <c r="D9551">
        <f t="shared" si="454"/>
        <v>-1.9874088546823683E-4</v>
      </c>
      <c r="E9551" s="2">
        <f t="shared" si="455"/>
        <v>4.8267677375288733E-2</v>
      </c>
    </row>
    <row r="9552" spans="1:5" x14ac:dyDescent="0.55000000000000004">
      <c r="A9552">
        <v>9547</v>
      </c>
      <c r="C9552">
        <f t="shared" si="453"/>
        <v>0.12568156652136778</v>
      </c>
      <c r="D9552">
        <f t="shared" si="454"/>
        <v>-1.1313601697612921E-4</v>
      </c>
      <c r="E9552" s="2">
        <f t="shared" si="455"/>
        <v>1.5795856163264992E-2</v>
      </c>
    </row>
    <row r="9553" spans="1:5" x14ac:dyDescent="0.55000000000000004">
      <c r="A9553">
        <v>9548</v>
      </c>
      <c r="C9553">
        <f t="shared" si="453"/>
        <v>1.2064806908213559E-4</v>
      </c>
      <c r="D9553">
        <f t="shared" si="454"/>
        <v>8.6360705896300781E-7</v>
      </c>
      <c r="E9553" s="2">
        <f t="shared" si="455"/>
        <v>1.4555956573247761E-8</v>
      </c>
    </row>
    <row r="9554" spans="1:5" x14ac:dyDescent="0.55000000000000004">
      <c r="A9554">
        <v>9549</v>
      </c>
      <c r="C9554">
        <f t="shared" si="453"/>
        <v>-0.12547055050548361</v>
      </c>
      <c r="D9554">
        <f t="shared" si="454"/>
        <v>1.1464648392564797E-4</v>
      </c>
      <c r="E9554" s="2">
        <f t="shared" si="455"/>
        <v>1.5742859044149113E-2</v>
      </c>
    </row>
    <row r="9555" spans="1:5" x14ac:dyDescent="0.55000000000000004">
      <c r="A9555">
        <v>9550</v>
      </c>
      <c r="C9555">
        <f t="shared" si="453"/>
        <v>-0.21957128561253475</v>
      </c>
      <c r="D9555">
        <f t="shared" si="454"/>
        <v>1.9965550988313625E-4</v>
      </c>
      <c r="E9555" s="2">
        <f t="shared" si="455"/>
        <v>4.8211549465541306E-2</v>
      </c>
    </row>
    <row r="9556" spans="1:5" x14ac:dyDescent="0.55000000000000004">
      <c r="A9556">
        <v>9551</v>
      </c>
      <c r="C9556">
        <f t="shared" si="453"/>
        <v>-0.25856425622631901</v>
      </c>
      <c r="D9556">
        <f t="shared" si="454"/>
        <v>2.3455521126419243E-4</v>
      </c>
      <c r="E9556" s="2">
        <f t="shared" si="455"/>
        <v>6.6855474597869544E-2</v>
      </c>
    </row>
    <row r="9557" spans="1:5" x14ac:dyDescent="0.55000000000000004">
      <c r="A9557">
        <v>9552</v>
      </c>
      <c r="C9557">
        <f t="shared" si="453"/>
        <v>-0.23266304863103657</v>
      </c>
      <c r="D9557">
        <f t="shared" si="454"/>
        <v>2.1058649865102059E-4</v>
      </c>
      <c r="E9557" s="2">
        <f t="shared" si="455"/>
        <v>5.4132094198288086E-2</v>
      </c>
    </row>
    <row r="9558" spans="1:5" x14ac:dyDescent="0.55000000000000004">
      <c r="A9558">
        <v>9553</v>
      </c>
      <c r="C9558">
        <f t="shared" si="453"/>
        <v>-0.14836831997750885</v>
      </c>
      <c r="D9558">
        <f t="shared" si="454"/>
        <v>1.3376501368780332E-4</v>
      </c>
      <c r="E9558" s="2">
        <f t="shared" si="455"/>
        <v>2.2013158372948451E-2</v>
      </c>
    </row>
    <row r="9559" spans="1:5" x14ac:dyDescent="0.55000000000000004">
      <c r="A9559">
        <v>9554</v>
      </c>
      <c r="C9559">
        <f t="shared" si="453"/>
        <v>-2.6836270365673341E-2</v>
      </c>
      <c r="D9559">
        <f t="shared" si="454"/>
        <v>2.3371329831721072E-5</v>
      </c>
      <c r="E9559" s="2">
        <f t="shared" si="455"/>
        <v>7.2018540713951712E-4</v>
      </c>
    </row>
    <row r="9560" spans="1:5" x14ac:dyDescent="0.55000000000000004">
      <c r="A9560">
        <v>9555</v>
      </c>
      <c r="C9560">
        <f t="shared" si="453"/>
        <v>0.10143111744424908</v>
      </c>
      <c r="D9560">
        <f t="shared" si="454"/>
        <v>-9.2888065183577634E-5</v>
      </c>
      <c r="E9560" s="2">
        <f t="shared" si="455"/>
        <v>1.0288271585989051E-2</v>
      </c>
    </row>
    <row r="9561" spans="1:5" x14ac:dyDescent="0.55000000000000004">
      <c r="A9561">
        <v>9556</v>
      </c>
      <c r="C9561">
        <f t="shared" si="453"/>
        <v>0.20424143277398255</v>
      </c>
      <c r="D9561">
        <f t="shared" si="454"/>
        <v>-1.8583451376286202E-4</v>
      </c>
      <c r="E9561" s="2">
        <f t="shared" si="455"/>
        <v>4.1714562861569229E-2</v>
      </c>
    </row>
    <row r="9562" spans="1:5" x14ac:dyDescent="0.55000000000000004">
      <c r="A9562">
        <v>9557</v>
      </c>
      <c r="C9562">
        <f t="shared" si="453"/>
        <v>0.25579145354526628</v>
      </c>
      <c r="D9562">
        <f t="shared" si="454"/>
        <v>-2.3214041646841979E-4</v>
      </c>
      <c r="E9562" s="2">
        <f t="shared" si="455"/>
        <v>6.5429267706800118E-2</v>
      </c>
    </row>
    <row r="9563" spans="1:5" x14ac:dyDescent="0.55000000000000004">
      <c r="A9563">
        <v>9558</v>
      </c>
      <c r="C9563">
        <f t="shared" si="453"/>
        <v>0.24314321113402618</v>
      </c>
      <c r="D9563">
        <f t="shared" si="454"/>
        <v>-2.2018396777332853E-4</v>
      </c>
      <c r="E9563" s="2">
        <f t="shared" si="455"/>
        <v>5.911862112056563E-2</v>
      </c>
    </row>
    <row r="9564" spans="1:5" x14ac:dyDescent="0.55000000000000004">
      <c r="A9564">
        <v>9559</v>
      </c>
      <c r="C9564">
        <f t="shared" si="453"/>
        <v>0.16947114778097566</v>
      </c>
      <c r="D9564">
        <f t="shared" si="454"/>
        <v>-1.5296598427744175E-4</v>
      </c>
      <c r="E9564" s="2">
        <f t="shared" si="455"/>
        <v>2.8720469930201293E-2</v>
      </c>
    </row>
    <row r="9565" spans="1:5" x14ac:dyDescent="0.55000000000000004">
      <c r="A9565">
        <v>9560</v>
      </c>
      <c r="C9565">
        <f t="shared" si="453"/>
        <v>5.3265398503263929E-2</v>
      </c>
      <c r="D9565">
        <f t="shared" si="454"/>
        <v>-4.7356762995038107E-5</v>
      </c>
      <c r="E9565" s="2">
        <f t="shared" si="455"/>
        <v>2.8372026777115111E-3</v>
      </c>
    </row>
    <row r="9566" spans="1:5" x14ac:dyDescent="0.55000000000000004">
      <c r="A9566">
        <v>9561</v>
      </c>
      <c r="C9566">
        <f t="shared" si="453"/>
        <v>-7.6308843053250155E-2</v>
      </c>
      <c r="D9566">
        <f t="shared" si="454"/>
        <v>7.013800759775783E-5</v>
      </c>
      <c r="E9566" s="2">
        <f t="shared" si="455"/>
        <v>5.8230395281255645E-3</v>
      </c>
    </row>
    <row r="9567" spans="1:5" x14ac:dyDescent="0.55000000000000004">
      <c r="A9567">
        <v>9562</v>
      </c>
      <c r="C9567">
        <f t="shared" si="453"/>
        <v>-0.18673117346618751</v>
      </c>
      <c r="D9567">
        <f t="shared" si="454"/>
        <v>1.700296166754146E-4</v>
      </c>
      <c r="E9567" s="2">
        <f t="shared" si="455"/>
        <v>3.4868531144059411E-2</v>
      </c>
    </row>
    <row r="9568" spans="1:5" x14ac:dyDescent="0.55000000000000004">
      <c r="A9568">
        <v>9563</v>
      </c>
      <c r="C9568">
        <f t="shared" si="453"/>
        <v>-0.25028791531995043</v>
      </c>
      <c r="D9568">
        <f t="shared" si="454"/>
        <v>2.2724737590749629E-4</v>
      </c>
      <c r="E9568" s="2">
        <f t="shared" si="455"/>
        <v>6.264404055520667E-2</v>
      </c>
    </row>
    <row r="9569" spans="1:5" x14ac:dyDescent="0.55000000000000004">
      <c r="A9569">
        <v>9564</v>
      </c>
      <c r="C9569">
        <f t="shared" si="453"/>
        <v>-0.25102766607999044</v>
      </c>
      <c r="D9569">
        <f t="shared" si="454"/>
        <v>2.274308337822721E-4</v>
      </c>
      <c r="E9569" s="2">
        <f t="shared" si="455"/>
        <v>6.3014889137567184E-2</v>
      </c>
    </row>
    <row r="9570" spans="1:5" x14ac:dyDescent="0.55000000000000004">
      <c r="A9570">
        <v>9565</v>
      </c>
      <c r="C9570">
        <f t="shared" si="453"/>
        <v>-0.18876476389828784</v>
      </c>
      <c r="D9570">
        <f t="shared" si="454"/>
        <v>1.7053394624016888E-4</v>
      </c>
      <c r="E9570" s="2">
        <f t="shared" si="455"/>
        <v>3.5632136089576348E-2</v>
      </c>
    </row>
    <row r="9571" spans="1:5" x14ac:dyDescent="0.55000000000000004">
      <c r="A9571">
        <v>9566</v>
      </c>
      <c r="C9571">
        <f t="shared" si="453"/>
        <v>-7.9125884823638915E-2</v>
      </c>
      <c r="D9571">
        <f t="shared" si="454"/>
        <v>7.0836632762160957E-5</v>
      </c>
      <c r="E9571" s="2">
        <f t="shared" si="455"/>
        <v>6.260905649123771E-3</v>
      </c>
    </row>
    <row r="9572" spans="1:5" x14ac:dyDescent="0.55000000000000004">
      <c r="A9572">
        <v>9567</v>
      </c>
      <c r="C9572">
        <f t="shared" si="453"/>
        <v>5.0371923500425166E-2</v>
      </c>
      <c r="D9572">
        <f t="shared" si="454"/>
        <v>-4.6639182421401239E-5</v>
      </c>
      <c r="E9572" s="2">
        <f t="shared" si="455"/>
        <v>2.537330677132685E-3</v>
      </c>
    </row>
    <row r="9573" spans="1:5" x14ac:dyDescent="0.55000000000000004">
      <c r="A9573">
        <v>9568</v>
      </c>
      <c r="C9573">
        <f t="shared" si="453"/>
        <v>0.16722744078178553</v>
      </c>
      <c r="D9573">
        <f t="shared" si="454"/>
        <v>-1.5240954589315563E-4</v>
      </c>
      <c r="E9573" s="2">
        <f t="shared" si="455"/>
        <v>2.7965016950425588E-2</v>
      </c>
    </row>
    <row r="9574" spans="1:5" x14ac:dyDescent="0.55000000000000004">
      <c r="A9574">
        <v>9569</v>
      </c>
      <c r="C9574">
        <f t="shared" si="453"/>
        <v>0.24211239530169038</v>
      </c>
      <c r="D9574">
        <f t="shared" si="454"/>
        <v>-2.1992832588405844E-4</v>
      </c>
      <c r="E9574" s="2">
        <f t="shared" si="455"/>
        <v>5.8618411958721986E-2</v>
      </c>
    </row>
    <row r="9575" spans="1:5" x14ac:dyDescent="0.55000000000000004">
      <c r="A9575">
        <v>9570</v>
      </c>
      <c r="C9575">
        <f t="shared" si="453"/>
        <v>0.25623224192578481</v>
      </c>
      <c r="D9575">
        <f t="shared" si="454"/>
        <v>-2.3224973179985852E-4</v>
      </c>
      <c r="E9575" s="2">
        <f t="shared" si="455"/>
        <v>6.5654961802313921E-2</v>
      </c>
    </row>
    <row r="9576" spans="1:5" x14ac:dyDescent="0.55000000000000004">
      <c r="A9576">
        <v>9571</v>
      </c>
      <c r="C9576">
        <f t="shared" si="453"/>
        <v>0.20604319677496741</v>
      </c>
      <c r="D9576">
        <f t="shared" si="454"/>
        <v>-1.8628135047101281E-4</v>
      </c>
      <c r="E9576" s="2">
        <f t="shared" si="455"/>
        <v>4.245379893724794E-2</v>
      </c>
    </row>
    <row r="9577" spans="1:5" x14ac:dyDescent="0.55000000000000004">
      <c r="A9577">
        <v>9572</v>
      </c>
      <c r="C9577">
        <f t="shared" si="453"/>
        <v>0.10414165227962487</v>
      </c>
      <c r="D9577">
        <f t="shared" si="454"/>
        <v>-9.3560276673265087E-5</v>
      </c>
      <c r="E9577" s="2">
        <f t="shared" si="455"/>
        <v>1.0845483739530296E-2</v>
      </c>
    </row>
    <row r="9578" spans="1:5" x14ac:dyDescent="0.55000000000000004">
      <c r="A9578">
        <v>9573</v>
      </c>
      <c r="C9578">
        <f t="shared" si="453"/>
        <v>-2.3897251806044878E-2</v>
      </c>
      <c r="D9578">
        <f t="shared" si="454"/>
        <v>2.2642454475314496E-5</v>
      </c>
      <c r="E9578" s="2">
        <f t="shared" si="455"/>
        <v>5.710786438815152E-4</v>
      </c>
    </row>
    <row r="9579" spans="1:5" x14ac:dyDescent="0.55000000000000004">
      <c r="A9579">
        <v>9574</v>
      </c>
      <c r="C9579">
        <f t="shared" si="453"/>
        <v>-0.14593844940249853</v>
      </c>
      <c r="D9579">
        <f t="shared" si="454"/>
        <v>1.3316240681566217E-4</v>
      </c>
      <c r="E9579" s="2">
        <f t="shared" si="455"/>
        <v>2.1298031014005625E-2</v>
      </c>
    </row>
    <row r="9580" spans="1:5" x14ac:dyDescent="0.55000000000000004">
      <c r="A9580">
        <v>9575</v>
      </c>
      <c r="C9580">
        <f t="shared" si="453"/>
        <v>-0.23135217233736413</v>
      </c>
      <c r="D9580">
        <f t="shared" si="454"/>
        <v>2.1026140188610724E-4</v>
      </c>
      <c r="E9580" s="2">
        <f t="shared" si="455"/>
        <v>5.3523827645217431E-2</v>
      </c>
    </row>
    <row r="9581" spans="1:5" x14ac:dyDescent="0.55000000000000004">
      <c r="A9581">
        <v>9576</v>
      </c>
      <c r="C9581">
        <f t="shared" si="453"/>
        <v>-0.25870137653241992</v>
      </c>
      <c r="D9581">
        <f t="shared" si="454"/>
        <v>2.3458921704184007E-4</v>
      </c>
      <c r="E9581" s="2">
        <f t="shared" si="455"/>
        <v>6.6926402219768907E-2</v>
      </c>
    </row>
    <row r="9582" spans="1:5" x14ac:dyDescent="0.55000000000000004">
      <c r="A9582">
        <v>9577</v>
      </c>
      <c r="C9582">
        <f t="shared" si="453"/>
        <v>-0.22112198821215132</v>
      </c>
      <c r="D9582">
        <f t="shared" si="454"/>
        <v>2.00040083470218E-4</v>
      </c>
      <c r="E9582" s="2">
        <f t="shared" si="455"/>
        <v>4.8894933670894786E-2</v>
      </c>
    </row>
    <row r="9583" spans="1:5" x14ac:dyDescent="0.55000000000000004">
      <c r="A9583">
        <v>9578</v>
      </c>
      <c r="C9583">
        <f t="shared" si="453"/>
        <v>-0.12804564173217595</v>
      </c>
      <c r="D9583">
        <f t="shared" si="454"/>
        <v>1.1528510545782099E-4</v>
      </c>
      <c r="E9583" s="2">
        <f t="shared" si="455"/>
        <v>1.639568636660476E-2</v>
      </c>
    </row>
    <row r="9584" spans="1:5" x14ac:dyDescent="0.55000000000000004">
      <c r="A9584">
        <v>9579</v>
      </c>
      <c r="C9584">
        <f t="shared" si="453"/>
        <v>-2.8325381654025704E-3</v>
      </c>
      <c r="D9584">
        <f t="shared" si="454"/>
        <v>1.5959959927256909E-6</v>
      </c>
      <c r="E9584" s="2">
        <f t="shared" si="455"/>
        <v>8.0232724584621595E-6</v>
      </c>
    </row>
    <row r="9585" spans="1:5" x14ac:dyDescent="0.55000000000000004">
      <c r="A9585">
        <v>9580</v>
      </c>
      <c r="C9585">
        <f t="shared" si="453"/>
        <v>0.12309147277571961</v>
      </c>
      <c r="D9585">
        <f t="shared" si="454"/>
        <v>-1.1249367482561743E-4</v>
      </c>
      <c r="E9585" s="2">
        <f t="shared" si="455"/>
        <v>1.5151510670095722E-2</v>
      </c>
    </row>
    <row r="9586" spans="1:5" x14ac:dyDescent="0.55000000000000004">
      <c r="A9586">
        <v>9581</v>
      </c>
      <c r="C9586">
        <f t="shared" si="453"/>
        <v>0.21812211861251829</v>
      </c>
      <c r="D9586">
        <f t="shared" si="454"/>
        <v>-1.9834980444125618E-4</v>
      </c>
      <c r="E9586" s="2">
        <f t="shared" si="455"/>
        <v>4.75772586280135E-2</v>
      </c>
    </row>
    <row r="9587" spans="1:5" x14ac:dyDescent="0.55000000000000004">
      <c r="A9587">
        <v>9582</v>
      </c>
      <c r="C9587">
        <f t="shared" si="453"/>
        <v>0.25840871032703755</v>
      </c>
      <c r="D9587">
        <f t="shared" si="454"/>
        <v>-2.344243140242877E-4</v>
      </c>
      <c r="E9587" s="2">
        <f t="shared" si="455"/>
        <v>6.6775061572882807E-2</v>
      </c>
    </row>
    <row r="9588" spans="1:5" x14ac:dyDescent="0.55000000000000004">
      <c r="A9588">
        <v>9583</v>
      </c>
      <c r="C9588">
        <f t="shared" si="453"/>
        <v>0.23384016257452675</v>
      </c>
      <c r="D9588">
        <f t="shared" si="454"/>
        <v>-2.1166326206118022E-4</v>
      </c>
      <c r="E9588" s="2">
        <f t="shared" si="455"/>
        <v>5.4681221632881104E-2</v>
      </c>
    </row>
    <row r="9589" spans="1:5" x14ac:dyDescent="0.55000000000000004">
      <c r="A9589">
        <v>9584</v>
      </c>
      <c r="C9589">
        <f t="shared" si="453"/>
        <v>0.15058266297558731</v>
      </c>
      <c r="D9589">
        <f t="shared" si="454"/>
        <v>-1.3577919282848486E-4</v>
      </c>
      <c r="E9589" s="2">
        <f t="shared" si="455"/>
        <v>2.2675138388819314E-2</v>
      </c>
    </row>
    <row r="9590" spans="1:5" x14ac:dyDescent="0.55000000000000004">
      <c r="A9590">
        <v>9585</v>
      </c>
      <c r="C9590">
        <f t="shared" si="453"/>
        <v>2.9532089000469421E-2</v>
      </c>
      <c r="D9590">
        <f t="shared" si="454"/>
        <v>-2.5817408194141124E-5</v>
      </c>
      <c r="E9590" s="2">
        <f t="shared" si="455"/>
        <v>8.7214428073164696E-4</v>
      </c>
    </row>
    <row r="9591" spans="1:5" x14ac:dyDescent="0.55000000000000004">
      <c r="A9591">
        <v>9586</v>
      </c>
      <c r="C9591">
        <f t="shared" si="453"/>
        <v>-9.8930416826721004E-2</v>
      </c>
      <c r="D9591">
        <f t="shared" si="454"/>
        <v>9.0624001709145553E-5</v>
      </c>
      <c r="E9591" s="2">
        <f t="shared" si="455"/>
        <v>9.7872273735087629E-3</v>
      </c>
    </row>
    <row r="9592" spans="1:5" x14ac:dyDescent="0.55000000000000004">
      <c r="A9592">
        <v>9587</v>
      </c>
      <c r="C9592">
        <f t="shared" si="453"/>
        <v>-0.20256347331813526</v>
      </c>
      <c r="D9592">
        <f t="shared" si="454"/>
        <v>1.8432069738582891E-4</v>
      </c>
      <c r="E9592" s="2">
        <f t="shared" si="455"/>
        <v>4.1031960722706894E-2</v>
      </c>
    </row>
    <row r="9593" spans="1:5" x14ac:dyDescent="0.55000000000000004">
      <c r="A9593">
        <v>9588</v>
      </c>
      <c r="C9593">
        <f t="shared" si="453"/>
        <v>-0.25535736770593842</v>
      </c>
      <c r="D9593">
        <f t="shared" si="454"/>
        <v>2.3175678319070346E-4</v>
      </c>
      <c r="E9593" s="2">
        <f t="shared" si="455"/>
        <v>6.5207385241705842E-2</v>
      </c>
    </row>
    <row r="9594" spans="1:5" x14ac:dyDescent="0.55000000000000004">
      <c r="A9594">
        <v>9589</v>
      </c>
      <c r="C9594">
        <f t="shared" si="453"/>
        <v>-0.24406194530704842</v>
      </c>
      <c r="D9594">
        <f t="shared" si="454"/>
        <v>2.2102680146125428E-4</v>
      </c>
      <c r="E9594" s="2">
        <f t="shared" si="455"/>
        <v>5.9566233147060693E-2</v>
      </c>
    </row>
    <row r="9595" spans="1:5" x14ac:dyDescent="0.55000000000000004">
      <c r="A9595">
        <v>9590</v>
      </c>
      <c r="C9595">
        <f t="shared" si="453"/>
        <v>-0.17151211905433822</v>
      </c>
      <c r="D9595">
        <f t="shared" si="454"/>
        <v>1.548237514409001E-4</v>
      </c>
      <c r="E9595" s="2">
        <f t="shared" si="455"/>
        <v>2.9416406982509486E-2</v>
      </c>
    </row>
    <row r="9596" spans="1:5" x14ac:dyDescent="0.55000000000000004">
      <c r="A9596">
        <v>9591</v>
      </c>
      <c r="C9596">
        <f t="shared" si="453"/>
        <v>-5.5916366107613802E-2</v>
      </c>
      <c r="D9596">
        <f t="shared" si="454"/>
        <v>4.9763203234625836E-5</v>
      </c>
      <c r="E9596" s="2">
        <f t="shared" si="455"/>
        <v>3.1266399986807016E-3</v>
      </c>
    </row>
    <row r="9597" spans="1:5" x14ac:dyDescent="0.55000000000000004">
      <c r="A9597">
        <v>9592</v>
      </c>
      <c r="C9597">
        <f t="shared" si="453"/>
        <v>7.3713216108641288E-2</v>
      </c>
      <c r="D9597">
        <f t="shared" si="454"/>
        <v>-6.7786860058441652E-5</v>
      </c>
      <c r="E9597" s="2">
        <f t="shared" si="455"/>
        <v>5.4336382290792531E-3</v>
      </c>
    </row>
    <row r="9598" spans="1:5" x14ac:dyDescent="0.55000000000000004">
      <c r="A9598">
        <v>9593</v>
      </c>
      <c r="C9598">
        <f t="shared" si="453"/>
        <v>0.18484233483294152</v>
      </c>
      <c r="D9598">
        <f t="shared" si="454"/>
        <v>-1.6832385031048037E-4</v>
      </c>
      <c r="E9598" s="2">
        <f t="shared" si="455"/>
        <v>3.4166688746493264E-2</v>
      </c>
    </row>
    <row r="9599" spans="1:5" x14ac:dyDescent="0.55000000000000004">
      <c r="A9599">
        <v>9594</v>
      </c>
      <c r="C9599">
        <f t="shared" si="453"/>
        <v>0.24957992368145268</v>
      </c>
      <c r="D9599">
        <f t="shared" si="454"/>
        <v>-2.2661510211984033E-4</v>
      </c>
      <c r="E9599" s="2">
        <f t="shared" si="455"/>
        <v>6.2290138304839746E-2</v>
      </c>
    </row>
    <row r="9600" spans="1:5" x14ac:dyDescent="0.55000000000000004">
      <c r="A9600">
        <v>9595</v>
      </c>
      <c r="C9600">
        <f t="shared" si="453"/>
        <v>0.25167821241418586</v>
      </c>
      <c r="D9600">
        <f t="shared" si="454"/>
        <v>-2.2803073996528739E-4</v>
      </c>
      <c r="E9600" s="2">
        <f t="shared" si="455"/>
        <v>6.3341922604000053E-2</v>
      </c>
    </row>
    <row r="9601" spans="1:5" x14ac:dyDescent="0.55000000000000004">
      <c r="A9601">
        <v>9596</v>
      </c>
      <c r="C9601">
        <f t="shared" si="453"/>
        <v>0.19061057478776022</v>
      </c>
      <c r="D9601">
        <f t="shared" si="454"/>
        <v>-1.722154685869721E-4</v>
      </c>
      <c r="E9601" s="2">
        <f t="shared" si="455"/>
        <v>3.6332391220920336E-2</v>
      </c>
    </row>
    <row r="9602" spans="1:5" x14ac:dyDescent="0.55000000000000004">
      <c r="A9602">
        <v>9597</v>
      </c>
      <c r="C9602">
        <f t="shared" si="453"/>
        <v>8.1703700641737195E-2</v>
      </c>
      <c r="D9602">
        <f t="shared" si="454"/>
        <v>-7.3177744607383396E-5</v>
      </c>
      <c r="E9602" s="2">
        <f t="shared" si="455"/>
        <v>6.6754946985546071E-3</v>
      </c>
    </row>
    <row r="9603" spans="1:5" x14ac:dyDescent="0.55000000000000004">
      <c r="A9603">
        <v>9598</v>
      </c>
      <c r="C9603">
        <f t="shared" si="453"/>
        <v>-4.7709080187997445E-2</v>
      </c>
      <c r="D9603">
        <f t="shared" si="454"/>
        <v>4.4226050804188127E-5</v>
      </c>
      <c r="E9603" s="2">
        <f t="shared" si="455"/>
        <v>2.2761563323847704E-3</v>
      </c>
    </row>
    <row r="9604" spans="1:5" x14ac:dyDescent="0.55000000000000004">
      <c r="A9604">
        <v>9599</v>
      </c>
      <c r="C9604">
        <f t="shared" si="453"/>
        <v>-0.1651478875181642</v>
      </c>
      <c r="D9604">
        <f t="shared" si="454"/>
        <v>1.5053003967509365E-4</v>
      </c>
      <c r="E9604" s="2">
        <f t="shared" si="455"/>
        <v>2.7273824751712215E-2</v>
      </c>
    </row>
    <row r="9605" spans="1:5" x14ac:dyDescent="0.55000000000000004">
      <c r="A9605">
        <v>9600</v>
      </c>
      <c r="C9605">
        <f t="shared" si="453"/>
        <v>-0.2411380561225395</v>
      </c>
      <c r="D9605">
        <f t="shared" si="454"/>
        <v>2.1905416150903349E-4</v>
      </c>
      <c r="E9605" s="2">
        <f t="shared" si="455"/>
        <v>5.8147562110557008E-2</v>
      </c>
    </row>
    <row r="9606" spans="1:5" x14ac:dyDescent="0.55000000000000004">
      <c r="A9606">
        <v>9601</v>
      </c>
      <c r="C9606">
        <f t="shared" si="453"/>
        <v>-0.2566076554270898</v>
      </c>
      <c r="D9606">
        <f t="shared" si="454"/>
        <v>2.3260030609957403E-4</v>
      </c>
      <c r="E9606" s="2">
        <f t="shared" si="455"/>
        <v>6.5847488823788047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1895C550-EBC7-4B00-A1D6-985589F89A4C}"/>
    <hyperlink ref="P2" r:id="rId2" display="http://www.kylesconverter.com/angle/hour-angles-to-radians" xr:uid="{1FC079EC-6778-4381-9ACF-A9C3DC5B45D9}"/>
  </hyperlinks>
  <pageMargins left="0.7" right="0.7" top="0.75" bottom="0.75" header="0.3" footer="0.3"/>
  <pageSetup orientation="portrait" horizontalDpi="360" verticalDpi="360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14831D-E110-4145-AC43-2FC79CEFCCD6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1.7302038735006697</v>
      </c>
      <c r="C1" t="s">
        <v>1</v>
      </c>
      <c r="D1">
        <v>8.5831906725626905E-2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4.2835187439666097E-3</v>
      </c>
      <c r="E2" t="s">
        <v>8</v>
      </c>
      <c r="F2" s="7">
        <f>SUM(E6:E60)</f>
        <v>1.424517377367709E-5</v>
      </c>
      <c r="P2" s="1" t="s">
        <v>9</v>
      </c>
    </row>
    <row r="3" spans="1:16" x14ac:dyDescent="0.55000000000000004">
      <c r="A3" t="s">
        <v>10</v>
      </c>
      <c r="B3" s="4">
        <v>5.7400542243543748</v>
      </c>
      <c r="C3" s="6" t="s">
        <v>11</v>
      </c>
      <c r="D3" s="6">
        <f>D2/D1</f>
        <v>4.9905902214888997E-2</v>
      </c>
      <c r="E3" t="s">
        <v>12</v>
      </c>
      <c r="F3" s="5">
        <f>SUM(N6:N60)</f>
        <v>3.7443023972969502E-2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4.0098503508537053</v>
      </c>
      <c r="E4" t="s">
        <v>16</v>
      </c>
      <c r="F4">
        <f>(12/PI())*D4</f>
        <v>15.316500105531313</v>
      </c>
      <c r="G4" s="6" t="s">
        <v>17</v>
      </c>
      <c r="H4" s="6">
        <f>D4*B2/(2*PI())</f>
        <v>7.6965413030294849</v>
      </c>
      <c r="I4">
        <f>H4*60</f>
        <v>461.79247818176907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7</v>
      </c>
      <c r="M5" t="s">
        <v>26</v>
      </c>
    </row>
    <row r="6" spans="1:16" x14ac:dyDescent="0.55000000000000004">
      <c r="A6">
        <v>1</v>
      </c>
      <c r="C6">
        <f t="shared" ref="C6:C69" si="0">$D$1*COS($B$2*(A6-$L$2)+$B$1)</f>
        <v>2.9186575039324255E-2</v>
      </c>
      <c r="D6">
        <f t="shared" ref="D6:D69" si="1">$D$2*COS($B$2*(A6-$L$3)+$B$3)</f>
        <v>2.1332061511333865E-3</v>
      </c>
      <c r="E6" s="2">
        <f t="shared" ref="E6:E69" si="2">(M6-C6)^2</f>
        <v>1.3503608889338172E-6</v>
      </c>
      <c r="K6">
        <v>1</v>
      </c>
      <c r="L6" s="8">
        <v>2.0806741823193799E-3</v>
      </c>
      <c r="M6" s="8">
        <v>3.03486253346789E-2</v>
      </c>
      <c r="N6" s="2">
        <f>((L6-D6)^2)*1000000</f>
        <v>2.7596077474757665E-3</v>
      </c>
    </row>
    <row r="7" spans="1:16" x14ac:dyDescent="0.55000000000000004">
      <c r="A7">
        <v>2</v>
      </c>
      <c r="C7">
        <f t="shared" si="0"/>
        <v>6.4672316115462272E-2</v>
      </c>
      <c r="D7">
        <f t="shared" si="1"/>
        <v>6.3924926043049677E-5</v>
      </c>
      <c r="E7" s="2">
        <f t="shared" si="2"/>
        <v>6.0511651671581253E-7</v>
      </c>
      <c r="K7">
        <v>2</v>
      </c>
      <c r="L7" s="8">
        <v>5.9004802275341602E-6</v>
      </c>
      <c r="M7" s="8">
        <v>6.5450208470943294E-2</v>
      </c>
      <c r="N7" s="2">
        <f t="shared" ref="N7:N70" si="3">((L7-D7)^2)*1000000</f>
        <v>3.3668363121976963E-3</v>
      </c>
    </row>
    <row r="8" spans="1:16" x14ac:dyDescent="0.55000000000000004">
      <c r="A8">
        <v>3</v>
      </c>
      <c r="C8">
        <f t="shared" si="0"/>
        <v>8.3926669031028078E-2</v>
      </c>
      <c r="D8">
        <f t="shared" si="1"/>
        <v>-2.0214001080534187E-3</v>
      </c>
      <c r="E8" s="2">
        <f t="shared" si="2"/>
        <v>5.4154800948973673E-8</v>
      </c>
      <c r="K8">
        <v>3</v>
      </c>
      <c r="L8" s="8">
        <v>-2.0703510337412201E-3</v>
      </c>
      <c r="M8" s="8">
        <v>8.4159380872043901E-2</v>
      </c>
      <c r="N8" s="2">
        <f t="shared" si="3"/>
        <v>2.3961931256926594E-3</v>
      </c>
    </row>
    <row r="9" spans="1:16" x14ac:dyDescent="0.55000000000000004">
      <c r="A9">
        <v>4</v>
      </c>
      <c r="C9">
        <f t="shared" si="0"/>
        <v>8.2117197053815622E-2</v>
      </c>
      <c r="D9">
        <f t="shared" si="1"/>
        <v>-3.5993963227666263E-3</v>
      </c>
      <c r="E9" s="2">
        <f t="shared" si="2"/>
        <v>1.068523694925988E-7</v>
      </c>
      <c r="K9">
        <v>4</v>
      </c>
      <c r="L9" s="8">
        <v>-3.6280702877841201E-3</v>
      </c>
      <c r="M9" s="8">
        <v>8.1790314246845602E-2</v>
      </c>
      <c r="N9" s="2">
        <f t="shared" si="3"/>
        <v>8.2219626982445583E-4</v>
      </c>
    </row>
    <row r="10" spans="1:16" x14ac:dyDescent="0.55000000000000004">
      <c r="A10">
        <v>5</v>
      </c>
      <c r="C10">
        <f t="shared" si="0"/>
        <v>5.969803950945831E-2</v>
      </c>
      <c r="D10">
        <f t="shared" si="1"/>
        <v>-4.2740199297282323E-3</v>
      </c>
      <c r="E10" s="2">
        <f t="shared" si="2"/>
        <v>5.8016172554301772E-7</v>
      </c>
      <c r="K10">
        <v>5</v>
      </c>
      <c r="L10" s="8">
        <v>-4.2771168313374096E-3</v>
      </c>
      <c r="M10" s="8">
        <v>5.8936356028251702E-2</v>
      </c>
      <c r="N10" s="2">
        <f t="shared" si="3"/>
        <v>9.5907995769246371E-6</v>
      </c>
    </row>
    <row r="11" spans="1:16" x14ac:dyDescent="0.55000000000000004">
      <c r="A11">
        <v>6</v>
      </c>
      <c r="C11">
        <f t="shared" si="0"/>
        <v>2.2295932383192382E-2</v>
      </c>
      <c r="D11">
        <f t="shared" si="1"/>
        <v>-3.8759546235297604E-3</v>
      </c>
      <c r="E11" s="2">
        <f t="shared" si="2"/>
        <v>9.4967082262418453E-7</v>
      </c>
      <c r="K11">
        <v>6</v>
      </c>
      <c r="L11" s="8">
        <v>-3.85493293117574E-3</v>
      </c>
      <c r="M11" s="8">
        <v>2.1321421827772798E-2</v>
      </c>
      <c r="N11" s="2">
        <f t="shared" si="3"/>
        <v>4.4191154942708154E-4</v>
      </c>
    </row>
    <row r="12" spans="1:16" x14ac:dyDescent="0.55000000000000004">
      <c r="A12">
        <v>7</v>
      </c>
      <c r="C12">
        <f t="shared" si="0"/>
        <v>-2.070198381023812E-2</v>
      </c>
      <c r="D12">
        <f t="shared" si="1"/>
        <v>-2.5051064054752159E-3</v>
      </c>
      <c r="E12" s="2">
        <f t="shared" si="2"/>
        <v>8.678989206694547E-7</v>
      </c>
      <c r="K12">
        <v>7</v>
      </c>
      <c r="L12" s="8">
        <v>-2.4672571641333701E-3</v>
      </c>
      <c r="M12" s="8">
        <v>-2.163359473797E-2</v>
      </c>
      <c r="N12" s="2">
        <f t="shared" si="3"/>
        <v>1.4325650701532871E-3</v>
      </c>
    </row>
    <row r="13" spans="1:16" x14ac:dyDescent="0.55000000000000004">
      <c r="A13">
        <v>8</v>
      </c>
      <c r="C13">
        <f t="shared" si="0"/>
        <v>-5.8504138430541405E-2</v>
      </c>
      <c r="D13">
        <f t="shared" si="1"/>
        <v>-5.0552928310542485E-4</v>
      </c>
      <c r="E13" s="2">
        <f t="shared" si="2"/>
        <v>4.4382892343997086E-7</v>
      </c>
      <c r="K13">
        <v>8</v>
      </c>
      <c r="L13" s="8">
        <v>-4.6164153458155301E-4</v>
      </c>
      <c r="M13" s="8">
        <v>-5.9170343296509803E-2</v>
      </c>
      <c r="N13" s="2">
        <f t="shared" si="3"/>
        <v>1.9261344704946148E-3</v>
      </c>
    </row>
    <row r="14" spans="1:16" x14ac:dyDescent="0.55000000000000004">
      <c r="A14">
        <v>9</v>
      </c>
      <c r="C14">
        <f t="shared" si="0"/>
        <v>-8.162298747430409E-2</v>
      </c>
      <c r="D14">
        <f t="shared" si="1"/>
        <v>1.6209250336108681E-3</v>
      </c>
      <c r="E14" s="2">
        <f t="shared" si="2"/>
        <v>6.9973388846969054E-8</v>
      </c>
      <c r="K14">
        <v>9</v>
      </c>
      <c r="L14" s="8">
        <v>1.6595950811223799E-3</v>
      </c>
      <c r="M14" s="8">
        <v>-8.1887512310277896E-2</v>
      </c>
      <c r="N14" s="2">
        <f t="shared" si="3"/>
        <v>1.4953725745425837E-3</v>
      </c>
    </row>
    <row r="15" spans="1:16" x14ac:dyDescent="0.55000000000000004">
      <c r="A15">
        <v>10</v>
      </c>
      <c r="C15">
        <f t="shared" si="0"/>
        <v>-8.4256187138266811E-2</v>
      </c>
      <c r="D15">
        <f t="shared" si="1"/>
        <v>3.3405613332832943E-3</v>
      </c>
      <c r="E15" s="2">
        <f t="shared" si="2"/>
        <v>2.5837754459009103E-8</v>
      </c>
      <c r="K15">
        <v>10</v>
      </c>
      <c r="L15" s="8">
        <v>3.3651758133787799E-3</v>
      </c>
      <c r="M15" s="8">
        <v>-8.4095445872690702E-2</v>
      </c>
      <c r="N15" s="2">
        <f t="shared" si="3"/>
        <v>6.0587263037105486E-4</v>
      </c>
    </row>
    <row r="16" spans="1:16" x14ac:dyDescent="0.55000000000000004">
      <c r="A16">
        <v>11</v>
      </c>
      <c r="C16">
        <f t="shared" si="0"/>
        <v>-6.574285981022511E-2</v>
      </c>
      <c r="D16">
        <f t="shared" si="1"/>
        <v>4.2217871517551799E-3</v>
      </c>
      <c r="E16" s="2">
        <f t="shared" si="2"/>
        <v>2.5170939629696255E-7</v>
      </c>
      <c r="K16">
        <v>11</v>
      </c>
      <c r="L16" s="8">
        <v>4.2279273871393096E-3</v>
      </c>
      <c r="M16" s="8">
        <v>-6.5241153326016502E-2</v>
      </c>
      <c r="N16" s="2">
        <f t="shared" si="3"/>
        <v>3.7702490572518249E-5</v>
      </c>
    </row>
    <row r="17" spans="1:14" x14ac:dyDescent="0.55000000000000004">
      <c r="A17">
        <v>12</v>
      </c>
      <c r="C17">
        <f t="shared" si="0"/>
        <v>-3.0729460419499102E-2</v>
      </c>
      <c r="D17">
        <f t="shared" si="1"/>
        <v>4.0434333833584265E-3</v>
      </c>
      <c r="E17" s="2">
        <f t="shared" si="2"/>
        <v>4.6601268460364335E-7</v>
      </c>
      <c r="K17">
        <v>12</v>
      </c>
      <c r="L17" s="8">
        <v>4.0317683186334597E-3</v>
      </c>
      <c r="M17" s="8">
        <v>-3.0046809202109399E-2</v>
      </c>
      <c r="N17" s="2">
        <f t="shared" si="3"/>
        <v>1.3607373503766518E-4</v>
      </c>
    </row>
    <row r="18" spans="1:14" x14ac:dyDescent="0.55000000000000004">
      <c r="A18">
        <v>13</v>
      </c>
      <c r="C18">
        <f t="shared" si="0"/>
        <v>1.1996385810819457E-2</v>
      </c>
      <c r="D18">
        <f t="shared" si="1"/>
        <v>2.850263064561142E-3</v>
      </c>
      <c r="E18" s="2">
        <f t="shared" si="2"/>
        <v>4.5773190798329153E-7</v>
      </c>
      <c r="K18">
        <v>13</v>
      </c>
      <c r="L18" s="8">
        <v>2.8258278634510098E-3</v>
      </c>
      <c r="M18" s="8">
        <v>1.26729446833378E-2</v>
      </c>
      <c r="N18" s="2">
        <f t="shared" si="3"/>
        <v>5.9707905329260528E-4</v>
      </c>
    </row>
    <row r="19" spans="1:14" x14ac:dyDescent="0.55000000000000004">
      <c r="A19">
        <v>14</v>
      </c>
      <c r="C19">
        <f t="shared" si="0"/>
        <v>5.1711392066399034E-2</v>
      </c>
      <c r="D19">
        <f t="shared" si="1"/>
        <v>9.4173679534394086E-4</v>
      </c>
      <c r="E19" s="2">
        <f t="shared" si="2"/>
        <v>2.5734201710877588E-7</v>
      </c>
      <c r="K19">
        <v>14</v>
      </c>
      <c r="L19" s="8">
        <v>9.1214128970388696E-4</v>
      </c>
      <c r="M19" s="8">
        <v>5.2218680955601997E-2</v>
      </c>
      <c r="N19" s="2">
        <f t="shared" si="3"/>
        <v>8.7589395409046265E-4</v>
      </c>
    </row>
    <row r="20" spans="1:14" x14ac:dyDescent="0.55000000000000004">
      <c r="A20">
        <v>15</v>
      </c>
      <c r="C20">
        <f t="shared" si="0"/>
        <v>7.8447928903089534E-2</v>
      </c>
      <c r="D20">
        <f t="shared" si="1"/>
        <v>-1.2031455592658195E-3</v>
      </c>
      <c r="E20" s="2">
        <f t="shared" si="2"/>
        <v>5.6641971433476078E-8</v>
      </c>
      <c r="K20">
        <v>15</v>
      </c>
      <c r="L20" s="8">
        <v>-1.22999672856333E-3</v>
      </c>
      <c r="M20" s="8">
        <v>7.8685924641357E-2</v>
      </c>
      <c r="N20" s="2">
        <f t="shared" si="3"/>
        <v>7.2098529264357143E-4</v>
      </c>
    </row>
    <row r="21" spans="1:14" x14ac:dyDescent="0.55000000000000004">
      <c r="A21">
        <v>16</v>
      </c>
      <c r="C21">
        <f t="shared" si="0"/>
        <v>8.5495689136423178E-2</v>
      </c>
      <c r="D21">
        <f t="shared" si="1"/>
        <v>-3.0460637387987712E-3</v>
      </c>
      <c r="E21" s="2">
        <f t="shared" si="2"/>
        <v>2.4898870256811086E-9</v>
      </c>
      <c r="K21">
        <v>16</v>
      </c>
      <c r="L21" s="8">
        <v>-3.0640744358161201E-3</v>
      </c>
      <c r="M21" s="8">
        <v>8.5445790368645996E-2</v>
      </c>
      <c r="N21" s="2">
        <f t="shared" si="3"/>
        <v>3.2438520705074228E-4</v>
      </c>
    </row>
    <row r="22" spans="1:14" x14ac:dyDescent="0.55000000000000004">
      <c r="A22">
        <v>17</v>
      </c>
      <c r="C22">
        <f t="shared" si="0"/>
        <v>7.1085833502847875E-2</v>
      </c>
      <c r="D22">
        <f t="shared" si="1"/>
        <v>-4.1244841258293507E-3</v>
      </c>
      <c r="E22" s="2">
        <f t="shared" si="2"/>
        <v>7.873954312539342E-8</v>
      </c>
      <c r="K22">
        <v>17</v>
      </c>
      <c r="L22" s="8">
        <v>-4.1307356924809501E-3</v>
      </c>
      <c r="M22" s="8">
        <v>7.0805227830906994E-2</v>
      </c>
      <c r="N22" s="2">
        <f t="shared" si="3"/>
        <v>3.9082085599390074E-5</v>
      </c>
    </row>
    <row r="23" spans="1:14" x14ac:dyDescent="0.55000000000000004">
      <c r="A23">
        <v>18</v>
      </c>
      <c r="C23">
        <f t="shared" si="0"/>
        <v>3.8834932030701388E-2</v>
      </c>
      <c r="D23">
        <f t="shared" si="1"/>
        <v>-4.1677459345134784E-3</v>
      </c>
      <c r="E23" s="2">
        <f t="shared" si="2"/>
        <v>1.631152511073043E-7</v>
      </c>
      <c r="K23">
        <v>18</v>
      </c>
      <c r="L23" s="8">
        <v>-4.1628285697400801E-3</v>
      </c>
      <c r="M23" s="8">
        <v>3.8431056739172798E-2</v>
      </c>
      <c r="N23" s="2">
        <f t="shared" si="3"/>
        <v>2.4180476314657874E-5</v>
      </c>
    </row>
    <row r="24" spans="1:14" x14ac:dyDescent="0.55000000000000004">
      <c r="A24">
        <v>19</v>
      </c>
      <c r="C24">
        <f t="shared" si="0"/>
        <v>-3.1627188056455118E-3</v>
      </c>
      <c r="D24">
        <f t="shared" si="1"/>
        <v>-3.1649913627581103E-3</v>
      </c>
      <c r="E24" s="2">
        <f t="shared" si="2"/>
        <v>1.6458609315426514E-7</v>
      </c>
      <c r="K24">
        <v>19</v>
      </c>
      <c r="L24" s="8">
        <v>-3.1523152073942001E-3</v>
      </c>
      <c r="M24" s="8">
        <v>-3.56841092185467E-3</v>
      </c>
      <c r="N24" s="2">
        <f t="shared" si="3"/>
        <v>1.6068491480998931E-4</v>
      </c>
    </row>
    <row r="25" spans="1:14" x14ac:dyDescent="0.55000000000000004">
      <c r="A25">
        <v>20</v>
      </c>
      <c r="C25">
        <f t="shared" si="0"/>
        <v>-4.4366593886605486E-2</v>
      </c>
      <c r="D25">
        <f t="shared" si="1"/>
        <v>-1.3678906716822574E-3</v>
      </c>
      <c r="E25" s="2">
        <f t="shared" si="2"/>
        <v>9.4589490032432711E-8</v>
      </c>
      <c r="K25">
        <v>20</v>
      </c>
      <c r="L25" s="8">
        <v>-1.3522849458126201E-3</v>
      </c>
      <c r="M25" s="8">
        <v>-4.4674147930689502E-2</v>
      </c>
      <c r="N25" s="2">
        <f t="shared" si="3"/>
        <v>2.4353867991826734E-4</v>
      </c>
    </row>
    <row r="26" spans="1:14" x14ac:dyDescent="0.55000000000000004">
      <c r="A26">
        <v>21</v>
      </c>
      <c r="C26">
        <f t="shared" si="0"/>
        <v>-7.4435389075726124E-2</v>
      </c>
      <c r="D26">
        <f t="shared" si="1"/>
        <v>7.7252174513499545E-4</v>
      </c>
      <c r="E26" s="2">
        <f t="shared" si="2"/>
        <v>2.4204631160747079E-8</v>
      </c>
      <c r="K26">
        <v>21</v>
      </c>
      <c r="L26" s="8">
        <v>7.8643346941449101E-4</v>
      </c>
      <c r="M26" s="8">
        <v>-7.4590967451989496E-2</v>
      </c>
      <c r="N26" s="2">
        <f t="shared" si="3"/>
        <v>1.9353607242870625E-4</v>
      </c>
    </row>
    <row r="27" spans="1:14" x14ac:dyDescent="0.55000000000000004">
      <c r="A27">
        <v>22</v>
      </c>
      <c r="C27">
        <f t="shared" si="0"/>
        <v>-8.5822470580520283E-2</v>
      </c>
      <c r="D27">
        <f t="shared" si="1"/>
        <v>2.7190474873918001E-3</v>
      </c>
      <c r="E27" s="2">
        <f t="shared" si="2"/>
        <v>1.2573163211517603E-11</v>
      </c>
      <c r="K27">
        <v>22</v>
      </c>
      <c r="L27" s="8">
        <v>2.7281847435476898E-3</v>
      </c>
      <c r="M27" s="8">
        <v>-8.58260164461708E-2</v>
      </c>
      <c r="N27" s="2">
        <f t="shared" si="3"/>
        <v>8.3489450058343783E-5</v>
      </c>
    </row>
    <row r="28" spans="1:14" x14ac:dyDescent="0.55000000000000004">
      <c r="A28">
        <v>23</v>
      </c>
      <c r="C28">
        <f t="shared" si="0"/>
        <v>-7.5669920963942955E-2</v>
      </c>
      <c r="D28">
        <f t="shared" si="1"/>
        <v>3.9831496232927413E-3</v>
      </c>
      <c r="E28" s="2">
        <f t="shared" si="2"/>
        <v>1.0923127803240429E-8</v>
      </c>
      <c r="K28">
        <v>23</v>
      </c>
      <c r="L28" s="8">
        <v>3.9866452242299302E-3</v>
      </c>
      <c r="M28" s="8">
        <v>-7.5565407195456499E-2</v>
      </c>
      <c r="N28" s="2">
        <f t="shared" si="3"/>
        <v>1.2219225912076334E-5</v>
      </c>
    </row>
    <row r="29" spans="1:14" x14ac:dyDescent="0.55000000000000004">
      <c r="A29">
        <v>24</v>
      </c>
      <c r="C29">
        <f t="shared" si="0"/>
        <v>-4.6525816180966982E-2</v>
      </c>
      <c r="D29">
        <f t="shared" si="1"/>
        <v>4.2475651618886614E-3</v>
      </c>
      <c r="E29" s="2">
        <f t="shared" si="2"/>
        <v>2.1562937744588646E-8</v>
      </c>
      <c r="K29">
        <v>24</v>
      </c>
      <c r="L29" s="8">
        <v>4.2466256771523103E-3</v>
      </c>
      <c r="M29" s="8">
        <v>-4.6378972938886903E-2</v>
      </c>
      <c r="N29" s="2">
        <f t="shared" si="3"/>
        <v>8.8263156983657017E-7</v>
      </c>
    </row>
    <row r="30" spans="1:14" x14ac:dyDescent="0.55000000000000004">
      <c r="A30">
        <v>25</v>
      </c>
      <c r="C30">
        <f t="shared" si="0"/>
        <v>-5.7047122230666153E-3</v>
      </c>
      <c r="D30">
        <f t="shared" si="1"/>
        <v>3.4459313764299143E-3</v>
      </c>
      <c r="E30" s="2">
        <f t="shared" si="2"/>
        <v>1.6403212682890081E-8</v>
      </c>
      <c r="K30">
        <v>25</v>
      </c>
      <c r="L30" s="8">
        <v>3.4430123850787702E-3</v>
      </c>
      <c r="M30" s="8">
        <v>-5.5766371955128799E-3</v>
      </c>
      <c r="N30" s="2">
        <f t="shared" si="3"/>
        <v>8.5205105080544189E-6</v>
      </c>
    </row>
    <row r="31" spans="1:14" x14ac:dyDescent="0.55000000000000004">
      <c r="A31">
        <v>26</v>
      </c>
      <c r="C31">
        <f t="shared" si="0"/>
        <v>3.654815425701774E-2</v>
      </c>
      <c r="D31">
        <f t="shared" si="1"/>
        <v>1.7794414499653262E-3</v>
      </c>
      <c r="E31" s="2">
        <f t="shared" si="2"/>
        <v>5.5127167090742095E-9</v>
      </c>
      <c r="K31">
        <v>26</v>
      </c>
      <c r="L31" s="8">
        <v>1.7770752822640699E-3</v>
      </c>
      <c r="M31" s="8">
        <v>3.6622401928422803E-2</v>
      </c>
      <c r="N31" s="2">
        <f t="shared" si="3"/>
        <v>5.5987495904683677E-6</v>
      </c>
    </row>
    <row r="32" spans="1:14" x14ac:dyDescent="0.55000000000000004">
      <c r="A32">
        <v>27</v>
      </c>
      <c r="C32">
        <f t="shared" si="0"/>
        <v>6.9628204392640169E-2</v>
      </c>
      <c r="D32">
        <f t="shared" si="1"/>
        <v>-3.3365077278679263E-4</v>
      </c>
      <c r="E32" s="2">
        <f t="shared" si="2"/>
        <v>4.3801918409672595E-10</v>
      </c>
      <c r="K32">
        <v>27</v>
      </c>
      <c r="L32" s="8">
        <v>-3.3394134916836402E-4</v>
      </c>
      <c r="M32" s="8">
        <v>6.9649133300497407E-2</v>
      </c>
      <c r="N32" s="2">
        <f t="shared" si="3"/>
        <v>8.4434633527121911E-8</v>
      </c>
    </row>
    <row r="33" spans="1:14" x14ac:dyDescent="0.55000000000000004">
      <c r="A33">
        <v>28</v>
      </c>
      <c r="C33">
        <f t="shared" si="0"/>
        <v>8.5233042871966411E-2</v>
      </c>
      <c r="D33">
        <f t="shared" si="1"/>
        <v>-2.3630036843704577E-3</v>
      </c>
      <c r="E33" s="2">
        <f t="shared" si="2"/>
        <v>1.5269702047158542E-12</v>
      </c>
      <c r="K33">
        <v>28</v>
      </c>
      <c r="L33" s="8">
        <v>-2.36132029807985E-3</v>
      </c>
      <c r="M33" s="8">
        <v>8.5231807165607798E-2</v>
      </c>
      <c r="N33" s="2">
        <f t="shared" si="3"/>
        <v>2.833789403406044E-6</v>
      </c>
    </row>
    <row r="34" spans="1:14" x14ac:dyDescent="0.55000000000000004">
      <c r="A34">
        <v>29</v>
      </c>
      <c r="C34">
        <f t="shared" si="0"/>
        <v>7.9446184160617758E-2</v>
      </c>
      <c r="D34">
        <f t="shared" si="1"/>
        <v>-3.7992924793481481E-3</v>
      </c>
      <c r="E34" s="2">
        <f t="shared" si="2"/>
        <v>4.6061854837686155E-10</v>
      </c>
      <c r="K34">
        <v>29</v>
      </c>
      <c r="L34" s="8">
        <v>-3.7972919297695898E-3</v>
      </c>
      <c r="M34" s="8">
        <v>7.94676461863464E-2</v>
      </c>
      <c r="N34" s="2">
        <f t="shared" si="3"/>
        <v>4.0021986162696915E-6</v>
      </c>
    </row>
    <row r="35" spans="1:14" x14ac:dyDescent="0.55000000000000004">
      <c r="A35">
        <v>30</v>
      </c>
      <c r="C35">
        <f t="shared" si="0"/>
        <v>5.3720007817826217E-2</v>
      </c>
      <c r="D35">
        <f t="shared" si="1"/>
        <v>-4.2820389447493909E-3</v>
      </c>
      <c r="E35" s="2">
        <f t="shared" si="2"/>
        <v>6.4500848707925508E-9</v>
      </c>
      <c r="K35">
        <v>30</v>
      </c>
      <c r="L35" s="8">
        <v>-4.2822082409596203E-3</v>
      </c>
      <c r="M35" s="8">
        <v>5.3800320238227999E-2</v>
      </c>
      <c r="N35" s="2">
        <f t="shared" si="3"/>
        <v>2.8661206798061596E-8</v>
      </c>
    </row>
    <row r="36" spans="1:14" x14ac:dyDescent="0.55000000000000004">
      <c r="A36">
        <v>31</v>
      </c>
      <c r="C36">
        <f t="shared" si="0"/>
        <v>1.4511241840802677E-2</v>
      </c>
      <c r="D36">
        <f t="shared" si="1"/>
        <v>-3.6900838932476887E-3</v>
      </c>
      <c r="E36" s="2">
        <f t="shared" si="2"/>
        <v>2.1646793360149656E-8</v>
      </c>
      <c r="K36">
        <v>31</v>
      </c>
      <c r="L36" s="8">
        <v>-3.6946189333099898E-3</v>
      </c>
      <c r="M36" s="8">
        <v>1.4658370333489001E-2</v>
      </c>
      <c r="N36" s="2">
        <f t="shared" si="3"/>
        <v>2.0566588366675861E-5</v>
      </c>
    </row>
    <row r="37" spans="1:14" x14ac:dyDescent="0.55000000000000004">
      <c r="A37">
        <v>32</v>
      </c>
      <c r="C37">
        <f t="shared" si="0"/>
        <v>-2.833953996552082E-2</v>
      </c>
      <c r="D37">
        <f t="shared" si="1"/>
        <v>-2.1719955653461587E-3</v>
      </c>
      <c r="E37" s="2">
        <f t="shared" si="2"/>
        <v>3.4106927828506903E-8</v>
      </c>
      <c r="K37">
        <v>32</v>
      </c>
      <c r="L37" s="8">
        <v>-2.1816893940609801E-3</v>
      </c>
      <c r="M37" s="8">
        <v>-2.8154859355199902E-2</v>
      </c>
      <c r="N37" s="2">
        <f t="shared" si="3"/>
        <v>9.397031515229682E-5</v>
      </c>
    </row>
    <row r="38" spans="1:14" x14ac:dyDescent="0.55000000000000004">
      <c r="A38">
        <v>33</v>
      </c>
      <c r="C38">
        <f t="shared" si="0"/>
        <v>-6.4077694590668741E-2</v>
      </c>
      <c r="D38">
        <f t="shared" si="1"/>
        <v>-1.0878213258162248E-4</v>
      </c>
      <c r="E38" s="2">
        <f t="shared" si="2"/>
        <v>2.5974070955618386E-8</v>
      </c>
      <c r="K38">
        <v>33</v>
      </c>
      <c r="L38" s="8">
        <v>-1.2234221185098001E-4</v>
      </c>
      <c r="M38" s="8">
        <v>-6.3916529858312005E-2</v>
      </c>
      <c r="N38" s="2">
        <f t="shared" si="3"/>
        <v>1.8387574979125983E-4</v>
      </c>
    </row>
    <row r="39" spans="1:14" x14ac:dyDescent="0.55000000000000004">
      <c r="A39">
        <v>34</v>
      </c>
      <c r="C39">
        <f t="shared" si="0"/>
        <v>-8.3733698524339095E-2</v>
      </c>
      <c r="D39">
        <f t="shared" si="1"/>
        <v>1.9817333225152322E-3</v>
      </c>
      <c r="E39" s="2">
        <f t="shared" si="2"/>
        <v>4.0691099161890911E-9</v>
      </c>
      <c r="K39">
        <v>34</v>
      </c>
      <c r="L39" s="8">
        <v>1.9676463362730801E-3</v>
      </c>
      <c r="M39" s="8">
        <v>-8.3669908949045094E-2</v>
      </c>
      <c r="N39" s="2">
        <f t="shared" si="3"/>
        <v>1.9844318138658373E-4</v>
      </c>
    </row>
    <row r="40" spans="1:14" x14ac:dyDescent="0.55000000000000004">
      <c r="A40">
        <v>35</v>
      </c>
      <c r="C40">
        <f t="shared" si="0"/>
        <v>-8.2374309094914333E-2</v>
      </c>
      <c r="D40">
        <f t="shared" si="1"/>
        <v>3.5748754852893386E-3</v>
      </c>
      <c r="E40" s="2">
        <f t="shared" si="2"/>
        <v>8.7107125468760362E-9</v>
      </c>
      <c r="K40">
        <v>35</v>
      </c>
      <c r="L40" s="8">
        <v>3.5648256530858599E-3</v>
      </c>
      <c r="M40" s="8">
        <v>-8.2467640293057698E-2</v>
      </c>
      <c r="N40" s="2">
        <f t="shared" si="3"/>
        <v>1.0099912731807743E-4</v>
      </c>
    </row>
    <row r="41" spans="1:14" x14ac:dyDescent="0.55000000000000004">
      <c r="A41">
        <v>36</v>
      </c>
      <c r="C41">
        <f t="shared" si="0"/>
        <v>-6.0340704395521347E-2</v>
      </c>
      <c r="D41">
        <f t="shared" si="1"/>
        <v>4.2707992536603423E-3</v>
      </c>
      <c r="E41" s="2">
        <f t="shared" si="2"/>
        <v>7.2972992811320554E-8</v>
      </c>
      <c r="K41">
        <v>36</v>
      </c>
      <c r="L41" s="8">
        <v>4.2691722705104499E-3</v>
      </c>
      <c r="M41" s="8">
        <v>-6.06108395335751E-2</v>
      </c>
      <c r="N41" s="2">
        <f t="shared" si="3"/>
        <v>2.6470741700339848E-6</v>
      </c>
    </row>
    <row r="42" spans="1:14" x14ac:dyDescent="0.55000000000000004">
      <c r="A42">
        <v>37</v>
      </c>
      <c r="C42">
        <f t="shared" si="0"/>
        <v>-2.3162854774120941E-2</v>
      </c>
      <c r="D42">
        <f t="shared" si="1"/>
        <v>3.8948424306778362E-3</v>
      </c>
      <c r="E42" s="2">
        <f t="shared" si="2"/>
        <v>1.6877573159653664E-7</v>
      </c>
      <c r="K42">
        <v>37</v>
      </c>
      <c r="L42" s="8">
        <v>3.9042782087636702E-3</v>
      </c>
      <c r="M42" s="8">
        <v>-2.3573678010557899E-2</v>
      </c>
      <c r="N42" s="2">
        <f t="shared" si="3"/>
        <v>8.9033908085104331E-5</v>
      </c>
    </row>
    <row r="43" spans="1:14" x14ac:dyDescent="0.55000000000000004">
      <c r="A43">
        <v>38</v>
      </c>
      <c r="C43">
        <f t="shared" si="0"/>
        <v>1.9828383161291475E-2</v>
      </c>
      <c r="D43">
        <f t="shared" si="1"/>
        <v>2.541362254368519E-3</v>
      </c>
      <c r="E43" s="2">
        <f t="shared" si="2"/>
        <v>2.1226821727199244E-7</v>
      </c>
      <c r="K43">
        <v>38</v>
      </c>
      <c r="L43" s="8">
        <v>2.5615334492484101E-3</v>
      </c>
      <c r="M43" s="8">
        <v>1.9367657410684899E-2</v>
      </c>
      <c r="N43" s="2">
        <f t="shared" si="3"/>
        <v>4.0687710288254584E-4</v>
      </c>
    </row>
    <row r="44" spans="1:14" x14ac:dyDescent="0.55000000000000004">
      <c r="A44">
        <v>39</v>
      </c>
      <c r="C44">
        <f t="shared" si="0"/>
        <v>5.7843114872419672E-2</v>
      </c>
      <c r="D44">
        <f t="shared" si="1"/>
        <v>5.5005371988447701E-4</v>
      </c>
      <c r="E44" s="2">
        <f t="shared" si="2"/>
        <v>1.4812644654811557E-7</v>
      </c>
      <c r="K44">
        <v>39</v>
      </c>
      <c r="L44" s="8">
        <v>5.77236746769027E-4</v>
      </c>
      <c r="M44" s="8">
        <v>5.7458242885197797E-2</v>
      </c>
      <c r="N44" s="2">
        <f t="shared" si="3"/>
        <v>7.3891695060616773E-4</v>
      </c>
    </row>
    <row r="45" spans="1:14" x14ac:dyDescent="0.55000000000000004">
      <c r="A45">
        <v>40</v>
      </c>
      <c r="C45">
        <f t="shared" si="0"/>
        <v>8.134044398682326E-2</v>
      </c>
      <c r="D45">
        <f t="shared" si="1"/>
        <v>-1.5793067040768456E-3</v>
      </c>
      <c r="E45" s="2">
        <f t="shared" si="2"/>
        <v>3.3265748331894859E-8</v>
      </c>
      <c r="K45">
        <v>40</v>
      </c>
      <c r="L45" s="8">
        <v>-1.5516324798554599E-3</v>
      </c>
      <c r="M45" s="8">
        <v>8.1158054984052E-2</v>
      </c>
      <c r="N45" s="2">
        <f t="shared" si="3"/>
        <v>7.6586268625553099E-4</v>
      </c>
    </row>
    <row r="46" spans="1:14" x14ac:dyDescent="0.55000000000000004">
      <c r="A46">
        <v>41</v>
      </c>
      <c r="C46">
        <f t="shared" si="0"/>
        <v>8.4423036181239752E-2</v>
      </c>
      <c r="D46">
        <f t="shared" si="1"/>
        <v>-3.3122944344624655E-3</v>
      </c>
      <c r="E46" s="2">
        <f t="shared" si="2"/>
        <v>1.1727279177100053E-8</v>
      </c>
      <c r="K46">
        <v>41</v>
      </c>
      <c r="L46" s="8">
        <v>-3.2918857262710698E-3</v>
      </c>
      <c r="M46" s="8">
        <v>8.45313287441289E-2</v>
      </c>
      <c r="N46" s="2">
        <f t="shared" si="3"/>
        <v>4.1651537004154152E-4</v>
      </c>
    </row>
    <row r="47" spans="1:14" x14ac:dyDescent="0.55000000000000004">
      <c r="A47">
        <v>42</v>
      </c>
      <c r="C47">
        <f t="shared" si="0"/>
        <v>6.6317225790765544E-2</v>
      </c>
      <c r="D47">
        <f t="shared" si="1"/>
        <v>-4.2139660794324922E-3</v>
      </c>
      <c r="E47" s="2">
        <f t="shared" si="2"/>
        <v>1.7304022162989248E-7</v>
      </c>
      <c r="K47">
        <v>42</v>
      </c>
      <c r="L47" s="8">
        <v>-4.2076657711656298E-3</v>
      </c>
      <c r="M47" s="8">
        <v>6.6733206825946106E-2</v>
      </c>
      <c r="N47" s="2">
        <f t="shared" si="3"/>
        <v>3.9693884257495189E-5</v>
      </c>
    </row>
    <row r="48" spans="1:14" x14ac:dyDescent="0.55000000000000004">
      <c r="A48">
        <v>43</v>
      </c>
      <c r="C48">
        <f t="shared" si="0"/>
        <v>3.1567189583162202E-2</v>
      </c>
      <c r="D48">
        <f t="shared" si="1"/>
        <v>-4.0580210618318853E-3</v>
      </c>
      <c r="E48" s="2">
        <f t="shared" si="2"/>
        <v>4.2791181991368222E-7</v>
      </c>
      <c r="K48">
        <v>43</v>
      </c>
      <c r="L48" s="8">
        <v>-4.0696098212083401E-3</v>
      </c>
      <c r="M48" s="8">
        <v>3.2221339275445002E-2</v>
      </c>
      <c r="N48" s="2">
        <f t="shared" si="3"/>
        <v>1.3429934388536956E-4</v>
      </c>
    </row>
    <row r="49" spans="1:14" x14ac:dyDescent="0.55000000000000004">
      <c r="A49">
        <v>44</v>
      </c>
      <c r="C49">
        <f t="shared" si="0"/>
        <v>-1.1105545826183276E-2</v>
      </c>
      <c r="D49">
        <f t="shared" si="1"/>
        <v>-2.8835982940175831E-3</v>
      </c>
      <c r="E49" s="2">
        <f t="shared" si="2"/>
        <v>5.5500003222411379E-7</v>
      </c>
      <c r="K49">
        <v>44</v>
      </c>
      <c r="L49" s="8">
        <v>-2.9122948455029599E-3</v>
      </c>
      <c r="M49" s="8">
        <v>-1.03605625832683E-2</v>
      </c>
      <c r="N49" s="2">
        <f t="shared" si="3"/>
        <v>8.2349206715288297E-4</v>
      </c>
    </row>
    <row r="50" spans="1:14" x14ac:dyDescent="0.55000000000000004">
      <c r="A50">
        <v>45</v>
      </c>
      <c r="C50">
        <f t="shared" si="0"/>
        <v>-5.0991023319505974E-2</v>
      </c>
      <c r="D50">
        <f t="shared" si="1"/>
        <v>-9.854531358410737E-4</v>
      </c>
      <c r="E50" s="2">
        <f t="shared" si="2"/>
        <v>4.1399708023316379E-7</v>
      </c>
      <c r="K50">
        <v>45</v>
      </c>
      <c r="L50" s="8">
        <v>-1.0255775591757599E-3</v>
      </c>
      <c r="M50" s="8">
        <v>-5.0347597270738002E-2</v>
      </c>
      <c r="N50" s="2">
        <f t="shared" si="3"/>
        <v>1.6099693479411108E-3</v>
      </c>
    </row>
    <row r="51" spans="1:14" x14ac:dyDescent="0.55000000000000004">
      <c r="A51">
        <v>46</v>
      </c>
      <c r="C51">
        <f t="shared" si="0"/>
        <v>-7.8078828765246605E-2</v>
      </c>
      <c r="D51">
        <f t="shared" si="1"/>
        <v>1.1600199877257467E-3</v>
      </c>
      <c r="E51" s="2">
        <f t="shared" si="2"/>
        <v>1.2536193734688677E-7</v>
      </c>
      <c r="K51">
        <v>46</v>
      </c>
      <c r="L51" s="8">
        <v>1.11800198906827E-3</v>
      </c>
      <c r="M51" s="8">
        <v>-7.7724763887933299E-2</v>
      </c>
      <c r="N51" s="2">
        <f t="shared" si="3"/>
        <v>1.7655122111797127E-3</v>
      </c>
    </row>
    <row r="52" spans="1:14" x14ac:dyDescent="0.55000000000000004">
      <c r="A52">
        <v>47</v>
      </c>
      <c r="C52">
        <f t="shared" si="0"/>
        <v>-8.5570493962210961E-2</v>
      </c>
      <c r="D52">
        <f t="shared" si="1"/>
        <v>3.0143525456568861E-3</v>
      </c>
      <c r="E52" s="2">
        <f t="shared" si="2"/>
        <v>4.1973887674175039E-9</v>
      </c>
      <c r="K52">
        <v>47</v>
      </c>
      <c r="L52" s="8">
        <v>2.9815710035693498E-3</v>
      </c>
      <c r="M52" s="8">
        <v>-8.5635281219965997E-2</v>
      </c>
      <c r="N52" s="2">
        <f t="shared" si="3"/>
        <v>1.0746295016369123E-3</v>
      </c>
    </row>
    <row r="53" spans="1:14" x14ac:dyDescent="0.55000000000000004">
      <c r="A53">
        <v>48</v>
      </c>
      <c r="C53">
        <f t="shared" si="0"/>
        <v>-7.1585768857753737E-2</v>
      </c>
      <c r="D53">
        <f t="shared" si="1"/>
        <v>4.1121461521455814E-3</v>
      </c>
      <c r="E53" s="2">
        <f t="shared" si="2"/>
        <v>2.6228970470831668E-7</v>
      </c>
      <c r="K53">
        <v>48</v>
      </c>
      <c r="L53" s="8">
        <v>4.0983870639028103E-3</v>
      </c>
      <c r="M53" s="8">
        <v>-7.2097911127741596E-2</v>
      </c>
      <c r="N53" s="2">
        <f t="shared" si="3"/>
        <v>1.8931250927236109E-4</v>
      </c>
    </row>
    <row r="54" spans="1:14" x14ac:dyDescent="0.55000000000000004">
      <c r="A54">
        <v>49</v>
      </c>
      <c r="C54">
        <f t="shared" si="0"/>
        <v>-3.9634524678450994E-2</v>
      </c>
      <c r="D54">
        <f t="shared" si="1"/>
        <v>4.1778777516184532E-3</v>
      </c>
      <c r="E54" s="2">
        <f t="shared" si="2"/>
        <v>7.5454804867453686E-7</v>
      </c>
      <c r="K54">
        <v>49</v>
      </c>
      <c r="L54" s="8">
        <v>4.1887366595342798E-3</v>
      </c>
      <c r="M54" s="8">
        <v>-4.0503171930604903E-2</v>
      </c>
      <c r="N54" s="2">
        <f t="shared" si="3"/>
        <v>1.1791588112440151E-4</v>
      </c>
    </row>
    <row r="55" spans="1:14" x14ac:dyDescent="0.55000000000000004">
      <c r="A55">
        <v>50</v>
      </c>
      <c r="C55">
        <f t="shared" si="0"/>
        <v>2.2641497655673491E-3</v>
      </c>
      <c r="D55">
        <f t="shared" si="1"/>
        <v>3.1950500981201687E-3</v>
      </c>
      <c r="E55" s="2">
        <f t="shared" si="2"/>
        <v>1.0574252106248736E-6</v>
      </c>
      <c r="K55">
        <v>50</v>
      </c>
      <c r="L55" s="8">
        <v>3.2299911737496598E-3</v>
      </c>
      <c r="M55" s="8">
        <v>1.23583793998871E-3</v>
      </c>
      <c r="N55" s="2">
        <f t="shared" si="3"/>
        <v>1.2208787661458162E-3</v>
      </c>
    </row>
    <row r="56" spans="1:14" x14ac:dyDescent="0.55000000000000004">
      <c r="A56">
        <v>51</v>
      </c>
      <c r="C56">
        <f t="shared" si="0"/>
        <v>4.3594570342915258E-2</v>
      </c>
      <c r="D56">
        <f t="shared" si="1"/>
        <v>1.4103322163137449E-3</v>
      </c>
      <c r="E56" s="2">
        <f t="shared" si="2"/>
        <v>8.6349777723328003E-7</v>
      </c>
      <c r="K56">
        <v>51</v>
      </c>
      <c r="L56" s="8">
        <v>1.46227436108891E-3</v>
      </c>
      <c r="M56" s="8">
        <v>4.2665324531930199E-2</v>
      </c>
      <c r="N56" s="2">
        <f t="shared" si="3"/>
        <v>2.6979864038442092E-3</v>
      </c>
    </row>
    <row r="57" spans="1:14" x14ac:dyDescent="0.55000000000000004">
      <c r="A57">
        <v>52</v>
      </c>
      <c r="C57">
        <f t="shared" si="0"/>
        <v>7.3983672664930555E-2</v>
      </c>
      <c r="D57">
        <f t="shared" si="1"/>
        <v>-7.2834932434022914E-4</v>
      </c>
      <c r="E57" s="2">
        <f t="shared" si="2"/>
        <v>3.3023037634250598E-7</v>
      </c>
      <c r="K57">
        <v>52</v>
      </c>
      <c r="L57" s="8">
        <v>-6.7167813659811399E-4</v>
      </c>
      <c r="M57" s="8">
        <v>7.3409015918391801E-2</v>
      </c>
      <c r="N57" s="2">
        <f t="shared" si="3"/>
        <v>3.2116235201020624E-3</v>
      </c>
    </row>
    <row r="58" spans="1:14" x14ac:dyDescent="0.55000000000000004">
      <c r="A58">
        <v>53</v>
      </c>
      <c r="C58">
        <f t="shared" si="0"/>
        <v>8.5804432600297215E-2</v>
      </c>
      <c r="D58">
        <f t="shared" si="1"/>
        <v>-2.6842305369716639E-3</v>
      </c>
      <c r="E58" s="2">
        <f t="shared" si="2"/>
        <v>1.4039056287470436E-9</v>
      </c>
      <c r="K58">
        <v>53</v>
      </c>
      <c r="L58" s="8">
        <v>-2.6374046781854898E-3</v>
      </c>
      <c r="M58" s="8">
        <v>8.5766963871619195E-2</v>
      </c>
      <c r="N58" s="2">
        <f t="shared" si="3"/>
        <v>2.1926610510627107E-3</v>
      </c>
    </row>
    <row r="59" spans="1:14" x14ac:dyDescent="0.55000000000000004">
      <c r="A59">
        <v>54</v>
      </c>
      <c r="C59">
        <f t="shared" si="0"/>
        <v>7.609008856711931E-2</v>
      </c>
      <c r="D59">
        <f t="shared" si="1"/>
        <v>-3.9664264639200971E-3</v>
      </c>
      <c r="E59" s="2">
        <f t="shared" si="2"/>
        <v>3.0686624889820707E-7</v>
      </c>
      <c r="K59">
        <v>54</v>
      </c>
      <c r="L59" s="8">
        <v>-3.9425768568505199E-3</v>
      </c>
      <c r="M59" s="8">
        <v>7.66440436635831E-2</v>
      </c>
      <c r="N59" s="2">
        <f t="shared" si="3"/>
        <v>5.6880375737322511E-4</v>
      </c>
    </row>
    <row r="60" spans="1:14" x14ac:dyDescent="0.55000000000000004">
      <c r="A60">
        <v>55</v>
      </c>
      <c r="C60">
        <f t="shared" si="0"/>
        <v>4.7278736155580765E-2</v>
      </c>
      <c r="D60">
        <f t="shared" si="1"/>
        <v>-4.253132954069613E-3</v>
      </c>
      <c r="E60" s="2">
        <f t="shared" si="2"/>
        <v>1.0949761887249093E-6</v>
      </c>
      <c r="K60">
        <v>55</v>
      </c>
      <c r="L60" s="8">
        <v>-4.2603062037461503E-3</v>
      </c>
      <c r="M60" s="8">
        <v>4.8325147254874398E-2</v>
      </c>
      <c r="N60" s="2">
        <f t="shared" si="3"/>
        <v>5.1455510921942952E-5</v>
      </c>
    </row>
    <row r="61" spans="1:14" x14ac:dyDescent="0.55000000000000004">
      <c r="A61">
        <v>56</v>
      </c>
      <c r="C61">
        <f t="shared" si="0"/>
        <v>6.6014175257781763E-3</v>
      </c>
      <c r="D61">
        <f t="shared" si="1"/>
        <v>-3.472392721686752E-3</v>
      </c>
      <c r="E61" s="2">
        <f t="shared" si="2"/>
        <v>1.6939032988926636E-6</v>
      </c>
      <c r="K61">
        <v>56</v>
      </c>
      <c r="L61" s="8">
        <v>-3.5110154328926199E-3</v>
      </c>
      <c r="M61" s="8">
        <v>7.9029179287334207E-3</v>
      </c>
      <c r="N61" s="2">
        <f t="shared" si="3"/>
        <v>1.4917138208918775E-3</v>
      </c>
    </row>
    <row r="62" spans="1:14" x14ac:dyDescent="0.55000000000000004">
      <c r="A62">
        <v>57</v>
      </c>
      <c r="C62">
        <f t="shared" si="0"/>
        <v>-3.5732717756130378E-2</v>
      </c>
      <c r="D62">
        <f t="shared" si="1"/>
        <v>-1.8201551083997958E-3</v>
      </c>
      <c r="E62" s="2">
        <f t="shared" si="2"/>
        <v>1.5229325592430365E-6</v>
      </c>
      <c r="K62">
        <v>57</v>
      </c>
      <c r="L62" s="8">
        <v>-1.8823690661126601E-3</v>
      </c>
      <c r="M62" s="8">
        <v>-3.4498646218802401E-2</v>
      </c>
      <c r="N62" s="2">
        <f t="shared" si="3"/>
        <v>3.8705765342980656E-3</v>
      </c>
    </row>
    <row r="63" spans="1:14" x14ac:dyDescent="0.55000000000000004">
      <c r="A63">
        <v>58</v>
      </c>
      <c r="C63">
        <f t="shared" si="0"/>
        <v>-6.9098694067267957E-2</v>
      </c>
      <c r="D63">
        <f t="shared" si="1"/>
        <v>2.889030712662078E-4</v>
      </c>
      <c r="E63" s="2">
        <f t="shared" si="2"/>
        <v>7.0372579584140008E-7</v>
      </c>
      <c r="K63">
        <v>58</v>
      </c>
      <c r="L63" s="8">
        <v>2.1772831064511701E-4</v>
      </c>
      <c r="M63" s="8">
        <v>-6.8259810406775395E-2</v>
      </c>
      <c r="N63" s="2">
        <f t="shared" si="3"/>
        <v>5.0658465494695763E-3</v>
      </c>
    </row>
    <row r="64" spans="1:14" x14ac:dyDescent="0.55000000000000004">
      <c r="A64">
        <v>59</v>
      </c>
      <c r="C64">
        <f t="shared" si="0"/>
        <v>-8.512235465257946E-2</v>
      </c>
      <c r="D64">
        <f t="shared" si="1"/>
        <v>2.3254526696381886E-3</v>
      </c>
      <c r="E64" s="2">
        <f t="shared" si="2"/>
        <v>3.8995596522503382E-8</v>
      </c>
      <c r="K64">
        <v>59</v>
      </c>
      <c r="L64" s="8">
        <v>2.2632942813134499E-3</v>
      </c>
      <c r="M64" s="8">
        <v>-8.4924881625250401E-2</v>
      </c>
      <c r="N64" s="2">
        <f t="shared" si="3"/>
        <v>3.8636652391290218E-3</v>
      </c>
    </row>
    <row r="65" spans="1:14" x14ac:dyDescent="0.55000000000000004">
      <c r="A65">
        <v>60</v>
      </c>
      <c r="C65">
        <f t="shared" si="0"/>
        <v>-7.9782098457160486E-2</v>
      </c>
      <c r="D65">
        <f t="shared" si="1"/>
        <v>3.7783626645896784E-3</v>
      </c>
      <c r="E65" s="2">
        <f t="shared" si="2"/>
        <v>2.8932667172896418E-7</v>
      </c>
      <c r="K65">
        <v>60</v>
      </c>
      <c r="L65" s="8">
        <v>3.7420041587684499E-3</v>
      </c>
      <c r="M65" s="8">
        <v>-8.0319989404964001E-2</v>
      </c>
      <c r="N65" s="2">
        <f t="shared" si="3"/>
        <v>1.3219409455523027E-3</v>
      </c>
    </row>
    <row r="66" spans="1:14" x14ac:dyDescent="0.55000000000000004">
      <c r="A66">
        <v>61</v>
      </c>
      <c r="C66">
        <f t="shared" si="0"/>
        <v>-5.4418217222381889E-2</v>
      </c>
      <c r="D66">
        <f t="shared" si="1"/>
        <v>4.2829832723033576E-3</v>
      </c>
      <c r="E66" s="2">
        <f t="shared" si="2"/>
        <v>1.3929672761733031E-6</v>
      </c>
      <c r="K66">
        <v>61</v>
      </c>
      <c r="L66" s="8">
        <v>4.2835058809514003E-3</v>
      </c>
      <c r="M66" s="8">
        <v>-5.55984575691644E-2</v>
      </c>
      <c r="N66" s="2">
        <f t="shared" si="3"/>
        <v>2.7311979900907327E-7</v>
      </c>
    </row>
    <row r="67" spans="1:14" x14ac:dyDescent="0.55000000000000004">
      <c r="A67">
        <v>62</v>
      </c>
      <c r="C67">
        <f t="shared" si="0"/>
        <v>-1.5396510509909306E-2</v>
      </c>
      <c r="D67">
        <f t="shared" si="1"/>
        <v>3.7126653568028871E-3</v>
      </c>
      <c r="E67" s="2">
        <f t="shared" si="2"/>
        <v>2.4193830709590271E-6</v>
      </c>
      <c r="K67">
        <v>62</v>
      </c>
      <c r="L67" s="8">
        <v>3.7521769823087702E-3</v>
      </c>
      <c r="M67" s="8">
        <v>-1.6951947127376899E-2</v>
      </c>
      <c r="N67" s="2">
        <f t="shared" si="3"/>
        <v>1.561168550117151E-3</v>
      </c>
    </row>
    <row r="68" spans="1:14" x14ac:dyDescent="0.55000000000000004">
      <c r="A68">
        <v>63</v>
      </c>
      <c r="C68">
        <f t="shared" si="0"/>
        <v>2.7489395807815609E-2</v>
      </c>
      <c r="D68">
        <f t="shared" si="1"/>
        <v>2.2105466935299824E-3</v>
      </c>
      <c r="E68" s="2">
        <f t="shared" si="2"/>
        <v>2.3997485248729656E-6</v>
      </c>
      <c r="K68">
        <v>63</v>
      </c>
      <c r="L68" s="8">
        <v>2.2810920816308099E-3</v>
      </c>
      <c r="M68" s="8">
        <v>2.5940283634707101E-2</v>
      </c>
      <c r="N68" s="2">
        <f t="shared" si="3"/>
        <v>4.9766517822963739E-3</v>
      </c>
    </row>
    <row r="69" spans="1:14" x14ac:dyDescent="0.55000000000000004">
      <c r="A69">
        <v>64</v>
      </c>
      <c r="C69">
        <f t="shared" si="0"/>
        <v>6.3476043208338107E-2</v>
      </c>
      <c r="D69">
        <f t="shared" si="1"/>
        <v>1.5362740481296216E-4</v>
      </c>
      <c r="E69" s="2">
        <f t="shared" si="2"/>
        <v>1.3005891830630395E-6</v>
      </c>
      <c r="K69">
        <v>64</v>
      </c>
      <c r="L69" s="8">
        <v>2.38693518240492E-4</v>
      </c>
      <c r="M69" s="8">
        <v>6.2335609438642102E-2</v>
      </c>
      <c r="N69" s="2">
        <f t="shared" si="3"/>
        <v>7.2362436536653717E-3</v>
      </c>
    </row>
    <row r="70" spans="1:14" x14ac:dyDescent="0.55000000000000004">
      <c r="A70">
        <v>65</v>
      </c>
      <c r="C70">
        <f t="shared" ref="C70:C133" si="4">$D$1*COS($B$2*(A70-$L$2)+$B$1)</f>
        <v>8.3531541732538239E-2</v>
      </c>
      <c r="D70">
        <f t="shared" ref="D70:D133" si="5">$D$2*COS($B$2*(A70-$L$3)+$B$3)</f>
        <v>-1.9418491243030132E-3</v>
      </c>
      <c r="E70" s="2">
        <f t="shared" ref="E70:E133" si="6">(M70-C70)^2</f>
        <v>1.7052487456028436E-7</v>
      </c>
      <c r="K70">
        <v>65</v>
      </c>
      <c r="L70" s="8">
        <v>-1.86348731754024E-3</v>
      </c>
      <c r="M70" s="8">
        <v>8.3118595156622802E-2</v>
      </c>
      <c r="N70" s="2">
        <f t="shared" si="3"/>
        <v>6.1405727591262111E-3</v>
      </c>
    </row>
    <row r="71" spans="1:14" x14ac:dyDescent="0.55000000000000004">
      <c r="A71">
        <v>66</v>
      </c>
      <c r="C71">
        <f t="shared" si="4"/>
        <v>8.2622383987255785E-2</v>
      </c>
      <c r="D71">
        <f t="shared" si="5"/>
        <v>-3.5499624541548429E-3</v>
      </c>
      <c r="E71" s="2">
        <f t="shared" si="6"/>
        <v>2.1310142600532472E-7</v>
      </c>
      <c r="K71">
        <v>66</v>
      </c>
      <c r="L71" s="8">
        <v>-3.4989461944069798E-3</v>
      </c>
      <c r="M71" s="8">
        <v>8.3084013087297501E-2</v>
      </c>
      <c r="N71" s="2">
        <f t="shared" ref="N71:N134" si="7">((L71-D71)^2)*1000000</f>
        <v>2.6026587586614326E-3</v>
      </c>
    </row>
    <row r="72" spans="1:14" x14ac:dyDescent="0.55000000000000004">
      <c r="A72">
        <v>67</v>
      </c>
      <c r="C72">
        <f t="shared" si="4"/>
        <v>6.0976749403029502E-2</v>
      </c>
      <c r="D72">
        <f t="shared" si="5"/>
        <v>-4.2671100352934801E-3</v>
      </c>
      <c r="E72" s="2">
        <f t="shared" si="6"/>
        <v>1.5971275575479361E-6</v>
      </c>
      <c r="K72">
        <v>67</v>
      </c>
      <c r="L72" s="8">
        <v>-4.2580722909981404E-3</v>
      </c>
      <c r="M72" s="8">
        <v>6.2240524524460501E-2</v>
      </c>
      <c r="N72" s="2">
        <f t="shared" si="7"/>
        <v>8.1680821947945379E-5</v>
      </c>
    </row>
    <row r="73" spans="1:14" x14ac:dyDescent="0.55000000000000004">
      <c r="A73">
        <v>68</v>
      </c>
      <c r="C73">
        <f t="shared" si="4"/>
        <v>2.4027236006683685E-2</v>
      </c>
      <c r="D73">
        <f t="shared" si="5"/>
        <v>-3.9133029411260907E-3</v>
      </c>
      <c r="E73" s="2">
        <f t="shared" si="6"/>
        <v>3.1729387574461907E-6</v>
      </c>
      <c r="K73">
        <v>68</v>
      </c>
      <c r="L73" s="8">
        <v>-3.9507377671460604E-3</v>
      </c>
      <c r="M73" s="8">
        <v>2.5808510482289899E-2</v>
      </c>
      <c r="N73" s="2">
        <f t="shared" si="7"/>
        <v>1.4013661991453996E-3</v>
      </c>
    </row>
    <row r="74" spans="1:14" x14ac:dyDescent="0.55000000000000004">
      <c r="A74">
        <v>69</v>
      </c>
      <c r="C74">
        <f t="shared" si="4"/>
        <v>-1.8952607173342871E-2</v>
      </c>
      <c r="D74">
        <f t="shared" si="5"/>
        <v>-2.5773392946259336E-3</v>
      </c>
      <c r="E74" s="2">
        <f t="shared" si="6"/>
        <v>3.4789787201412084E-6</v>
      </c>
      <c r="K74">
        <v>69</v>
      </c>
      <c r="L74" s="8">
        <v>-2.6539164609144599E-3</v>
      </c>
      <c r="M74" s="8">
        <v>-1.7087405114545699E-2</v>
      </c>
      <c r="N74" s="2">
        <f t="shared" si="7"/>
        <v>5.8640623967806133E-3</v>
      </c>
    </row>
    <row r="75" spans="1:14" x14ac:dyDescent="0.55000000000000004">
      <c r="A75">
        <v>70</v>
      </c>
      <c r="C75">
        <f t="shared" si="4"/>
        <v>-5.7175745442156874E-2</v>
      </c>
      <c r="D75">
        <f t="shared" si="5"/>
        <v>-5.9451781118270068E-4</v>
      </c>
      <c r="E75" s="2">
        <f t="shared" si="6"/>
        <v>2.1669940426478916E-6</v>
      </c>
      <c r="K75">
        <v>70</v>
      </c>
      <c r="L75" s="8">
        <v>-6.9240531334437496E-4</v>
      </c>
      <c r="M75" s="8">
        <v>-5.5703674097877701E-2</v>
      </c>
      <c r="N75" s="2">
        <f t="shared" si="7"/>
        <v>9.5819630794517878E-3</v>
      </c>
    </row>
    <row r="76" spans="1:14" x14ac:dyDescent="0.55000000000000004">
      <c r="A76">
        <v>71</v>
      </c>
      <c r="C76">
        <f t="shared" si="4"/>
        <v>-8.1048976774215631E-2</v>
      </c>
      <c r="D76">
        <f t="shared" si="5"/>
        <v>1.5375151114253077E-3</v>
      </c>
      <c r="E76" s="2">
        <f t="shared" si="6"/>
        <v>4.628957594131811E-7</v>
      </c>
      <c r="K76">
        <v>71</v>
      </c>
      <c r="L76" s="8">
        <v>1.4425230403235299E-3</v>
      </c>
      <c r="M76" s="8">
        <v>-8.0368612342889903E-2</v>
      </c>
      <c r="N76" s="2">
        <f t="shared" si="7"/>
        <v>9.023493572205209E-3</v>
      </c>
    </row>
    <row r="77" spans="1:14" x14ac:dyDescent="0.55000000000000004">
      <c r="A77">
        <v>72</v>
      </c>
      <c r="C77">
        <f t="shared" si="4"/>
        <v>-8.4580623313006947E-2</v>
      </c>
      <c r="D77">
        <f t="shared" si="5"/>
        <v>3.2836641493157789E-3</v>
      </c>
      <c r="E77" s="2">
        <f t="shared" si="6"/>
        <v>1.0504712547086655E-7</v>
      </c>
      <c r="K77">
        <v>72</v>
      </c>
      <c r="L77" s="8">
        <v>3.21616254977914E-3</v>
      </c>
      <c r="M77" s="8">
        <v>-8.4904733055950393E-2</v>
      </c>
      <c r="N77" s="2">
        <f t="shared" si="7"/>
        <v>4.5564659400047615E-3</v>
      </c>
    </row>
    <row r="78" spans="1:14" x14ac:dyDescent="0.55000000000000004">
      <c r="A78">
        <v>73</v>
      </c>
      <c r="C78">
        <f t="shared" si="4"/>
        <v>-6.6884316218506115E-2</v>
      </c>
      <c r="D78">
        <f t="shared" si="5"/>
        <v>4.2056826998841989E-3</v>
      </c>
      <c r="E78" s="2">
        <f t="shared" si="6"/>
        <v>1.6682833763113088E-6</v>
      </c>
      <c r="K78">
        <v>73</v>
      </c>
      <c r="L78" s="8">
        <v>4.1842941970186001E-3</v>
      </c>
      <c r="M78" s="8">
        <v>-6.8175936664423301E-2</v>
      </c>
      <c r="N78" s="2">
        <f t="shared" si="7"/>
        <v>4.574680548317271E-4</v>
      </c>
    </row>
    <row r="79" spans="1:14" x14ac:dyDescent="0.55000000000000004">
      <c r="A79">
        <v>74</v>
      </c>
      <c r="C79">
        <f t="shared" si="4"/>
        <v>-3.2401455562842192E-2</v>
      </c>
      <c r="D79">
        <f t="shared" si="5"/>
        <v>4.0721635415486429E-3</v>
      </c>
      <c r="E79" s="2">
        <f t="shared" si="6"/>
        <v>3.8832582103238626E-6</v>
      </c>
      <c r="K79">
        <v>74</v>
      </c>
      <c r="L79" s="8">
        <v>4.1044434051380604E-3</v>
      </c>
      <c r="M79" s="8">
        <v>-3.4372054002485303E-2</v>
      </c>
      <c r="N79" s="2">
        <f t="shared" si="7"/>
        <v>1.0419895933514018E-3</v>
      </c>
    </row>
    <row r="80" spans="1:14" x14ac:dyDescent="0.55000000000000004">
      <c r="A80">
        <v>75</v>
      </c>
      <c r="C80">
        <f t="shared" si="4"/>
        <v>1.021348747053622E-2</v>
      </c>
      <c r="D80">
        <f t="shared" si="5"/>
        <v>2.9166171686904304E-3</v>
      </c>
      <c r="E80" s="2">
        <f t="shared" si="6"/>
        <v>4.7217754023892851E-6</v>
      </c>
      <c r="K80">
        <v>75</v>
      </c>
      <c r="L80" s="8">
        <v>2.9966093003223398E-3</v>
      </c>
      <c r="M80" s="8">
        <v>8.0405228131178608E-3</v>
      </c>
      <c r="N80" s="2">
        <f t="shared" si="7"/>
        <v>6.3987411230167282E-3</v>
      </c>
    </row>
    <row r="81" spans="1:14" x14ac:dyDescent="0.55000000000000004">
      <c r="A81">
        <v>76</v>
      </c>
      <c r="C81">
        <f t="shared" si="4"/>
        <v>5.0265060432059021E-2</v>
      </c>
      <c r="D81">
        <f t="shared" si="5"/>
        <v>1.0290613639098527E-3</v>
      </c>
      <c r="E81" s="2">
        <f t="shared" si="6"/>
        <v>3.3333981961045806E-6</v>
      </c>
      <c r="K81">
        <v>76</v>
      </c>
      <c r="L81" s="8">
        <v>1.1382558066263999E-3</v>
      </c>
      <c r="M81" s="8">
        <v>4.8439300810393403E-2</v>
      </c>
      <c r="N81" s="2">
        <f t="shared" si="7"/>
        <v>1.1923426320177306E-2</v>
      </c>
    </row>
    <row r="82" spans="1:14" x14ac:dyDescent="0.55000000000000004">
      <c r="A82">
        <v>77</v>
      </c>
      <c r="C82">
        <f t="shared" si="4"/>
        <v>7.7701162728663814E-2</v>
      </c>
      <c r="D82">
        <f t="shared" si="5"/>
        <v>-1.1167671523176841E-3</v>
      </c>
      <c r="E82" s="2">
        <f t="shared" si="6"/>
        <v>9.9003953613614096E-7</v>
      </c>
      <c r="K82">
        <v>77</v>
      </c>
      <c r="L82" s="8">
        <v>-1.00518091506549E-3</v>
      </c>
      <c r="M82" s="8">
        <v>7.6706155424099601E-2</v>
      </c>
      <c r="N82" s="2">
        <f t="shared" si="7"/>
        <v>1.2451488344102956E-2</v>
      </c>
    </row>
    <row r="83" spans="1:14" x14ac:dyDescent="0.55000000000000004">
      <c r="A83">
        <v>78</v>
      </c>
      <c r="C83">
        <f t="shared" si="4"/>
        <v>8.5635910991105249E-2</v>
      </c>
      <c r="D83">
        <f t="shared" si="5"/>
        <v>-2.9823106528994335E-3</v>
      </c>
      <c r="E83" s="2">
        <f t="shared" si="6"/>
        <v>1.5766963575209867E-8</v>
      </c>
      <c r="K83">
        <v>78</v>
      </c>
      <c r="L83" s="8">
        <v>-2.8968638408895602E-3</v>
      </c>
      <c r="M83" s="8">
        <v>8.57614775613985E-2</v>
      </c>
      <c r="N83" s="2">
        <f t="shared" si="7"/>
        <v>7.3011576826506235E-3</v>
      </c>
    </row>
    <row r="84" spans="1:14" x14ac:dyDescent="0.55000000000000004">
      <c r="A84">
        <v>79</v>
      </c>
      <c r="C84">
        <f t="shared" si="4"/>
        <v>7.2077850656754455E-2</v>
      </c>
      <c r="D84">
        <f t="shared" si="5"/>
        <v>-4.0993570417312778E-3</v>
      </c>
      <c r="E84" s="2">
        <f t="shared" si="6"/>
        <v>1.5862267990616658E-6</v>
      </c>
      <c r="K84">
        <v>79</v>
      </c>
      <c r="L84" s="8">
        <v>-4.06300924692424E-3</v>
      </c>
      <c r="M84" s="8">
        <v>7.3337305617863294E-2</v>
      </c>
      <c r="N84" s="2">
        <f t="shared" si="7"/>
        <v>1.3211621873345264E-3</v>
      </c>
    </row>
    <row r="85" spans="1:14" x14ac:dyDescent="0.55000000000000004">
      <c r="A85">
        <v>80</v>
      </c>
      <c r="C85">
        <f t="shared" si="4"/>
        <v>4.0429769088271325E-2</v>
      </c>
      <c r="D85">
        <f t="shared" si="5"/>
        <v>-4.187551220688198E-3</v>
      </c>
      <c r="E85" s="2">
        <f t="shared" si="6"/>
        <v>4.4756848396315358E-6</v>
      </c>
      <c r="K85">
        <v>80</v>
      </c>
      <c r="L85" s="8">
        <v>-4.2115487819872699E-3</v>
      </c>
      <c r="M85" s="8">
        <v>4.2545350530719603E-2</v>
      </c>
      <c r="N85" s="2">
        <f t="shared" si="7"/>
        <v>5.7588294830271272E-4</v>
      </c>
    </row>
    <row r="86" spans="1:14" x14ac:dyDescent="0.55000000000000004">
      <c r="A86">
        <v>81</v>
      </c>
      <c r="C86">
        <f t="shared" si="4"/>
        <v>-1.3653323293683082E-3</v>
      </c>
      <c r="D86">
        <f t="shared" si="5"/>
        <v>-3.2247583098380318E-3</v>
      </c>
      <c r="E86" s="2">
        <f t="shared" si="6"/>
        <v>6.0662744228054796E-6</v>
      </c>
      <c r="K86">
        <v>81</v>
      </c>
      <c r="L86" s="8">
        <v>-3.30527979804972E-3</v>
      </c>
      <c r="M86" s="8">
        <v>1.09764847096398E-3</v>
      </c>
      <c r="N86" s="2">
        <f t="shared" si="7"/>
        <v>6.4837100638250348E-3</v>
      </c>
    </row>
    <row r="87" spans="1:14" x14ac:dyDescent="0.55000000000000004">
      <c r="A87">
        <v>82</v>
      </c>
      <c r="C87">
        <f t="shared" si="4"/>
        <v>-4.2817764111253112E-2</v>
      </c>
      <c r="D87">
        <f t="shared" si="5"/>
        <v>-1.4526190357380237E-3</v>
      </c>
      <c r="E87" s="2">
        <f t="shared" si="6"/>
        <v>4.8083615495973172E-6</v>
      </c>
      <c r="K87">
        <v>82</v>
      </c>
      <c r="L87" s="8">
        <v>-1.5711829842233701E-3</v>
      </c>
      <c r="M87" s="8">
        <v>-4.06249664576614E-2</v>
      </c>
      <c r="N87" s="2">
        <f t="shared" si="7"/>
        <v>1.4057409880435872E-2</v>
      </c>
    </row>
    <row r="88" spans="1:14" x14ac:dyDescent="0.55000000000000004">
      <c r="A88">
        <v>83</v>
      </c>
      <c r="C88">
        <f t="shared" si="4"/>
        <v>-7.3523839628174589E-2</v>
      </c>
      <c r="D88">
        <f t="shared" si="5"/>
        <v>6.8409699754950039E-4</v>
      </c>
      <c r="E88" s="2">
        <f t="shared" si="6"/>
        <v>1.8252904648688066E-6</v>
      </c>
      <c r="K88">
        <v>83</v>
      </c>
      <c r="L88" s="8">
        <v>5.5642635491332502E-4</v>
      </c>
      <c r="M88" s="8">
        <v>-7.2172806517970103E-2</v>
      </c>
      <c r="N88" s="2">
        <f t="shared" si="7"/>
        <v>1.6299792991134002E-2</v>
      </c>
    </row>
    <row r="89" spans="1:14" x14ac:dyDescent="0.55000000000000004">
      <c r="A89">
        <v>84</v>
      </c>
      <c r="C89">
        <f t="shared" si="4"/>
        <v>-8.5776981158160695E-2</v>
      </c>
      <c r="D89">
        <f t="shared" si="5"/>
        <v>2.6491191040738178E-3</v>
      </c>
      <c r="E89" s="2">
        <f t="shared" si="6"/>
        <v>1.7546101938860715E-8</v>
      </c>
      <c r="K89">
        <v>84</v>
      </c>
      <c r="L89" s="8">
        <v>2.5446752616434701E-3</v>
      </c>
      <c r="M89" s="8">
        <v>-8.5644519458266496E-2</v>
      </c>
      <c r="N89" s="2">
        <f t="shared" si="7"/>
        <v>1.0908516221615315E-2</v>
      </c>
    </row>
    <row r="90" spans="1:14" x14ac:dyDescent="0.55000000000000004">
      <c r="A90">
        <v>85</v>
      </c>
      <c r="C90">
        <f t="shared" si="4"/>
        <v>-7.6501908452952461E-2</v>
      </c>
      <c r="D90">
        <f t="shared" si="5"/>
        <v>3.9492681544817561E-3</v>
      </c>
      <c r="E90" s="2">
        <f t="shared" si="6"/>
        <v>1.3551817706908366E-6</v>
      </c>
      <c r="K90">
        <v>85</v>
      </c>
      <c r="L90" s="8">
        <v>3.8955944630757601E-3</v>
      </c>
      <c r="M90" s="8">
        <v>-7.7666031200213606E-2</v>
      </c>
      <c r="N90" s="2">
        <f t="shared" si="7"/>
        <v>2.880865149146089E-3</v>
      </c>
    </row>
    <row r="91" spans="1:14" x14ac:dyDescent="0.55000000000000004">
      <c r="A91">
        <v>86</v>
      </c>
      <c r="C91">
        <f t="shared" si="4"/>
        <v>-4.8026469258507024E-2</v>
      </c>
      <c r="D91">
        <f t="shared" si="5"/>
        <v>4.2582341420920036E-3</v>
      </c>
      <c r="E91" s="2">
        <f t="shared" si="6"/>
        <v>4.8802746403334269E-6</v>
      </c>
      <c r="K91">
        <v>86</v>
      </c>
      <c r="L91" s="8">
        <v>4.2708378647171603E-3</v>
      </c>
      <c r="M91" s="8">
        <v>-5.0235603622988602E-2</v>
      </c>
      <c r="N91" s="2">
        <f t="shared" si="7"/>
        <v>1.5885382401188643E-4</v>
      </c>
    </row>
    <row r="92" spans="1:14" x14ac:dyDescent="0.55000000000000004">
      <c r="A92">
        <v>87</v>
      </c>
      <c r="C92">
        <f t="shared" si="4"/>
        <v>-7.4973985979324932E-3</v>
      </c>
      <c r="D92">
        <f t="shared" si="5"/>
        <v>3.4984731165005937E-3</v>
      </c>
      <c r="E92" s="2">
        <f t="shared" si="6"/>
        <v>7.430851823049225E-6</v>
      </c>
      <c r="K92">
        <v>87</v>
      </c>
      <c r="L92" s="8">
        <v>3.5764234287855102E-3</v>
      </c>
      <c r="M92" s="8">
        <v>-1.0223357479326199E-2</v>
      </c>
      <c r="N92" s="2">
        <f t="shared" si="7"/>
        <v>6.0762511853160017E-3</v>
      </c>
    </row>
    <row r="93" spans="1:14" x14ac:dyDescent="0.55000000000000004">
      <c r="A93">
        <v>88</v>
      </c>
      <c r="C93">
        <f t="shared" si="4"/>
        <v>3.491336107808312E-2</v>
      </c>
      <c r="D93">
        <f t="shared" si="5"/>
        <v>1.8606690806375354E-3</v>
      </c>
      <c r="E93" s="2">
        <f t="shared" si="6"/>
        <v>6.5739376070045507E-6</v>
      </c>
      <c r="K93">
        <v>88</v>
      </c>
      <c r="L93" s="8">
        <v>1.9862715585943201E-3</v>
      </c>
      <c r="M93" s="8">
        <v>3.2349391966138799E-2</v>
      </c>
      <c r="N93" s="2">
        <f t="shared" si="7"/>
        <v>1.5775982468884578E-2</v>
      </c>
    </row>
    <row r="94" spans="1:14" x14ac:dyDescent="0.55000000000000004">
      <c r="A94">
        <v>89</v>
      </c>
      <c r="C94">
        <f t="shared" si="4"/>
        <v>6.85616030388259E-2</v>
      </c>
      <c r="D94">
        <f t="shared" si="5"/>
        <v>-2.4412367466811872E-4</v>
      </c>
      <c r="E94" s="2">
        <f t="shared" si="6"/>
        <v>3.0330574483137097E-6</v>
      </c>
      <c r="K94">
        <v>89</v>
      </c>
      <c r="L94" s="8">
        <v>-1.01354345380993E-4</v>
      </c>
      <c r="M94" s="8">
        <v>6.6820035512626094E-2</v>
      </c>
      <c r="N94" s="2">
        <f t="shared" si="7"/>
        <v>2.0383081385095734E-2</v>
      </c>
    </row>
    <row r="95" spans="1:14" x14ac:dyDescent="0.55000000000000004">
      <c r="A95">
        <v>90</v>
      </c>
      <c r="C95">
        <f t="shared" si="4"/>
        <v>8.5002327800918834E-2</v>
      </c>
      <c r="D95">
        <f t="shared" si="5"/>
        <v>-2.287646533352269E-3</v>
      </c>
      <c r="E95" s="2">
        <f t="shared" si="6"/>
        <v>1.9993521459516117E-7</v>
      </c>
      <c r="K95">
        <v>90</v>
      </c>
      <c r="L95" s="8">
        <v>-2.1635954247989299E-3</v>
      </c>
      <c r="M95" s="8">
        <v>8.4555186643570104E-2</v>
      </c>
      <c r="N95" s="2">
        <f t="shared" si="7"/>
        <v>1.5388677533312318E-2</v>
      </c>
    </row>
    <row r="96" spans="1:14" x14ac:dyDescent="0.55000000000000004">
      <c r="A96">
        <v>91</v>
      </c>
      <c r="C96">
        <f t="shared" si="4"/>
        <v>8.010925999207677E-2</v>
      </c>
      <c r="D96">
        <f t="shared" si="5"/>
        <v>-3.7570183319330006E-3</v>
      </c>
      <c r="E96" s="2">
        <f t="shared" si="6"/>
        <v>1.0074272304780817E-6</v>
      </c>
      <c r="K96">
        <v>91</v>
      </c>
      <c r="L96" s="8">
        <v>-3.6839506081043898E-3</v>
      </c>
      <c r="M96" s="8">
        <v>8.1112966737335604E-2</v>
      </c>
      <c r="N96" s="2">
        <f t="shared" si="7"/>
        <v>5.338892265494135E-3</v>
      </c>
    </row>
    <row r="97" spans="1:14" x14ac:dyDescent="0.55000000000000004">
      <c r="A97">
        <v>92</v>
      </c>
      <c r="C97">
        <f t="shared" si="4"/>
        <v>5.5110456494622248E-2</v>
      </c>
      <c r="D97">
        <f t="shared" si="5"/>
        <v>-4.2834577208698578E-3</v>
      </c>
      <c r="E97" s="2">
        <f t="shared" si="6"/>
        <v>5.0402253852990243E-6</v>
      </c>
      <c r="K97">
        <v>92</v>
      </c>
      <c r="L97" s="8">
        <v>-4.2816375080397002E-3</v>
      </c>
      <c r="M97" s="8">
        <v>5.73555011234212E-2</v>
      </c>
      <c r="N97" s="2">
        <f t="shared" si="7"/>
        <v>3.3131747470703798E-6</v>
      </c>
    </row>
    <row r="98" spans="1:14" x14ac:dyDescent="0.55000000000000004">
      <c r="A98">
        <v>93</v>
      </c>
      <c r="C98">
        <f t="shared" si="4"/>
        <v>1.6280090053411835E-2</v>
      </c>
      <c r="D98">
        <f t="shared" si="5"/>
        <v>-3.7348395100032048E-3</v>
      </c>
      <c r="E98" s="2">
        <f t="shared" si="6"/>
        <v>8.719644348510028E-6</v>
      </c>
      <c r="K98">
        <v>93</v>
      </c>
      <c r="L98" s="8">
        <v>-3.80696173273572E-3</v>
      </c>
      <c r="M98" s="8">
        <v>1.9232994445448601E-2</v>
      </c>
      <c r="N98" s="2">
        <f t="shared" si="7"/>
        <v>5.2016150118785239E-3</v>
      </c>
    </row>
    <row r="99" spans="1:14" x14ac:dyDescent="0.55000000000000004">
      <c r="A99">
        <v>94</v>
      </c>
      <c r="C99">
        <f t="shared" si="4"/>
        <v>-2.6636235834113266E-2</v>
      </c>
      <c r="D99">
        <f t="shared" si="5"/>
        <v>-2.2488553063045287E-3</v>
      </c>
      <c r="E99" s="2">
        <f t="shared" si="6"/>
        <v>8.5831469526655791E-6</v>
      </c>
      <c r="K99">
        <v>94</v>
      </c>
      <c r="L99" s="8">
        <v>-2.37880877479205E-3</v>
      </c>
      <c r="M99" s="8">
        <v>-2.3706535004221999E-2</v>
      </c>
      <c r="N99" s="2">
        <f t="shared" si="7"/>
        <v>1.6887903971937183E-2</v>
      </c>
    </row>
    <row r="100" spans="1:14" x14ac:dyDescent="0.55000000000000004">
      <c r="A100">
        <v>95</v>
      </c>
      <c r="C100">
        <f t="shared" si="4"/>
        <v>-6.2867427974638374E-2</v>
      </c>
      <c r="D100">
        <f t="shared" si="5"/>
        <v>-1.9845582283714136E-4</v>
      </c>
      <c r="E100" s="2">
        <f t="shared" si="6"/>
        <v>4.6604704482731055E-6</v>
      </c>
      <c r="K100">
        <v>95</v>
      </c>
      <c r="L100" s="8">
        <v>-3.5486840214343801E-4</v>
      </c>
      <c r="M100" s="8">
        <v>-6.0708615697418998E-2</v>
      </c>
      <c r="N100" s="2">
        <f t="shared" si="7"/>
        <v>2.4464894965248538E-2</v>
      </c>
    </row>
    <row r="101" spans="1:14" x14ac:dyDescent="0.55000000000000004">
      <c r="A101">
        <v>96</v>
      </c>
      <c r="C101">
        <f t="shared" si="4"/>
        <v>-8.3320220833907152E-2</v>
      </c>
      <c r="D101">
        <f t="shared" si="5"/>
        <v>1.9017518890450922E-3</v>
      </c>
      <c r="E101" s="2">
        <f t="shared" si="6"/>
        <v>6.6320477345948436E-7</v>
      </c>
      <c r="K101">
        <v>96</v>
      </c>
      <c r="L101" s="8">
        <v>1.7579509632657401E-3</v>
      </c>
      <c r="M101" s="8">
        <v>-8.2505846980287401E-2</v>
      </c>
      <c r="N101" s="2">
        <f t="shared" si="7"/>
        <v>2.0678706254998753E-2</v>
      </c>
    </row>
    <row r="102" spans="1:14" x14ac:dyDescent="0.55000000000000004">
      <c r="A102">
        <v>97</v>
      </c>
      <c r="C102">
        <f t="shared" si="4"/>
        <v>-8.2861394514955541E-2</v>
      </c>
      <c r="D102">
        <f t="shared" si="5"/>
        <v>3.5246599625304441E-3</v>
      </c>
      <c r="E102" s="2">
        <f t="shared" si="6"/>
        <v>6.0463461097813605E-7</v>
      </c>
      <c r="K102">
        <v>97</v>
      </c>
      <c r="L102" s="8">
        <v>3.4304806043889799E-3</v>
      </c>
      <c r="M102" s="8">
        <v>-8.3638977057826802E-2</v>
      </c>
      <c r="N102" s="2">
        <f t="shared" si="7"/>
        <v>8.869751499938178E-3</v>
      </c>
    </row>
    <row r="103" spans="1:14" x14ac:dyDescent="0.55000000000000004">
      <c r="A103">
        <v>98</v>
      </c>
      <c r="C103">
        <f t="shared" si="4"/>
        <v>-6.1606104752561494E-2</v>
      </c>
      <c r="D103">
        <f t="shared" si="5"/>
        <v>4.2629526793655356E-3</v>
      </c>
      <c r="E103" s="2">
        <f t="shared" si="6"/>
        <v>4.9199752408317096E-6</v>
      </c>
      <c r="K103">
        <v>98</v>
      </c>
      <c r="L103" s="8">
        <v>4.2438250969863396E-3</v>
      </c>
      <c r="M103" s="8">
        <v>-6.3824206472688799E-2</v>
      </c>
      <c r="N103" s="2">
        <f t="shared" si="7"/>
        <v>3.6586440767292713E-4</v>
      </c>
    </row>
    <row r="104" spans="1:14" x14ac:dyDescent="0.55000000000000004">
      <c r="A104">
        <v>99</v>
      </c>
      <c r="C104">
        <f t="shared" si="4"/>
        <v>-2.4888981251060534E-2</v>
      </c>
      <c r="D104">
        <f t="shared" si="5"/>
        <v>3.9313341296027511E-3</v>
      </c>
      <c r="E104" s="2">
        <f t="shared" si="6"/>
        <v>9.8300194855130184E-6</v>
      </c>
      <c r="K104">
        <v>99</v>
      </c>
      <c r="L104" s="8">
        <v>3.9942772672638804E-3</v>
      </c>
      <c r="M104" s="8">
        <v>-2.80242674398339E-2</v>
      </c>
      <c r="N104" s="2">
        <f t="shared" si="7"/>
        <v>3.961838578627864E-3</v>
      </c>
    </row>
    <row r="105" spans="1:14" x14ac:dyDescent="0.55000000000000004">
      <c r="A105">
        <v>100</v>
      </c>
      <c r="C105">
        <f t="shared" si="4"/>
        <v>1.8074751926302458E-2</v>
      </c>
      <c r="D105">
        <f t="shared" si="5"/>
        <v>2.6130335792668509E-3</v>
      </c>
      <c r="E105" s="2">
        <f t="shared" si="6"/>
        <v>1.0759900344257046E-5</v>
      </c>
      <c r="K105">
        <v>100</v>
      </c>
      <c r="L105" s="8">
        <v>2.74433791725796E-3</v>
      </c>
      <c r="M105" s="8">
        <v>1.4794523223261E-2</v>
      </c>
      <c r="N105" s="2">
        <f t="shared" si="7"/>
        <v>1.7240829175283419E-2</v>
      </c>
    </row>
    <row r="106" spans="1:14" x14ac:dyDescent="0.55000000000000004">
      <c r="A106">
        <v>101</v>
      </c>
      <c r="C106">
        <f t="shared" si="4"/>
        <v>5.6502103355744938E-2</v>
      </c>
      <c r="D106">
        <f t="shared" si="5"/>
        <v>6.3891667891842474E-4</v>
      </c>
      <c r="E106" s="2">
        <f t="shared" si="6"/>
        <v>6.7297158576003434E-6</v>
      </c>
      <c r="K106">
        <v>101</v>
      </c>
      <c r="L106" s="8">
        <v>8.0706211123831705E-4</v>
      </c>
      <c r="M106" s="8">
        <v>5.3907933766531399E-2</v>
      </c>
      <c r="N106" s="2">
        <f t="shared" si="7"/>
        <v>2.8272886410043486E-2</v>
      </c>
    </row>
    <row r="107" spans="1:14" x14ac:dyDescent="0.55000000000000004">
      <c r="A107">
        <v>102</v>
      </c>
      <c r="C107">
        <f t="shared" si="4"/>
        <v>8.0748617812855403E-2</v>
      </c>
      <c r="D107">
        <f t="shared" si="5"/>
        <v>-1.4955548405411667E-3</v>
      </c>
      <c r="E107" s="2">
        <f t="shared" si="6"/>
        <v>1.5100721637908339E-6</v>
      </c>
      <c r="K107">
        <v>102</v>
      </c>
      <c r="L107" s="8">
        <v>-1.3323474071908099E-3</v>
      </c>
      <c r="M107" s="8">
        <v>7.9519767877431702E-2</v>
      </c>
      <c r="N107" s="2">
        <f t="shared" si="7"/>
        <v>2.663666630081114E-2</v>
      </c>
    </row>
    <row r="108" spans="1:14" x14ac:dyDescent="0.55000000000000004">
      <c r="A108">
        <v>103</v>
      </c>
      <c r="C108">
        <f t="shared" si="4"/>
        <v>8.4728931244947639E-2</v>
      </c>
      <c r="D108">
        <f t="shared" si="5"/>
        <v>-3.2546736188239895E-3</v>
      </c>
      <c r="E108" s="2">
        <f t="shared" si="6"/>
        <v>2.366351335119769E-7</v>
      </c>
      <c r="K108">
        <v>103</v>
      </c>
      <c r="L108" s="8">
        <v>-3.1380622522057498E-3</v>
      </c>
      <c r="M108" s="8">
        <v>8.5215382818603205E-2</v>
      </c>
      <c r="N108" s="2">
        <f t="shared" si="7"/>
        <v>1.3598210824573496E-2</v>
      </c>
    </row>
    <row r="109" spans="1:14" x14ac:dyDescent="0.55000000000000004">
      <c r="A109">
        <v>104</v>
      </c>
      <c r="C109">
        <f t="shared" si="4"/>
        <v>6.7444068878910898E-2</v>
      </c>
      <c r="D109">
        <f t="shared" si="5"/>
        <v>-4.1969379218657846E-3</v>
      </c>
      <c r="E109" s="2">
        <f t="shared" si="6"/>
        <v>4.5122579962488122E-6</v>
      </c>
      <c r="K109">
        <v>104</v>
      </c>
      <c r="L109" s="8">
        <v>-4.1578299390308496E-3</v>
      </c>
      <c r="M109" s="8">
        <v>6.9568276494999498E-2</v>
      </c>
      <c r="N109" s="2">
        <f t="shared" si="7"/>
        <v>1.5294343214175702E-3</v>
      </c>
    </row>
    <row r="110" spans="1:14" x14ac:dyDescent="0.55000000000000004">
      <c r="A110">
        <v>105</v>
      </c>
      <c r="C110">
        <f t="shared" si="4"/>
        <v>3.3232166832591586E-2</v>
      </c>
      <c r="D110">
        <f t="shared" si="5"/>
        <v>-4.0858592709607598E-3</v>
      </c>
      <c r="E110" s="2">
        <f t="shared" si="6"/>
        <v>1.066151092883429E-5</v>
      </c>
      <c r="K110">
        <v>105</v>
      </c>
      <c r="L110" s="8">
        <v>-4.1362433243213297E-3</v>
      </c>
      <c r="M110" s="8">
        <v>3.6497363752967797E-2</v>
      </c>
      <c r="N110" s="2">
        <f t="shared" si="7"/>
        <v>2.5385528330407626E-3</v>
      </c>
    </row>
    <row r="111" spans="1:14" x14ac:dyDescent="0.55000000000000004">
      <c r="A111">
        <v>106</v>
      </c>
      <c r="C111">
        <f t="shared" si="4"/>
        <v>-9.3203086101177179E-3</v>
      </c>
      <c r="D111">
        <f t="shared" si="5"/>
        <v>-2.9493160661343515E-3</v>
      </c>
      <c r="E111" s="2">
        <f t="shared" si="6"/>
        <v>1.3001566157677903E-5</v>
      </c>
      <c r="K111">
        <v>106</v>
      </c>
      <c r="L111" s="8">
        <v>-3.0787089096448099E-3</v>
      </c>
      <c r="M111" s="8">
        <v>-5.7145401542018498E-3</v>
      </c>
      <c r="N111" s="2">
        <f t="shared" si="7"/>
        <v>1.6742507951721979E-2</v>
      </c>
    </row>
    <row r="112" spans="1:14" x14ac:dyDescent="0.55000000000000004">
      <c r="A112">
        <v>107</v>
      </c>
      <c r="C112">
        <f t="shared" si="4"/>
        <v>-4.9533583048243811E-2</v>
      </c>
      <c r="D112">
        <f t="shared" si="5"/>
        <v>-1.0725566953645321E-3</v>
      </c>
      <c r="E112" s="2">
        <f t="shared" si="6"/>
        <v>9.2317592161674327E-6</v>
      </c>
      <c r="K112">
        <v>107</v>
      </c>
      <c r="L112" s="8">
        <v>-1.25009274962425E-3</v>
      </c>
      <c r="M112" s="8">
        <v>-4.64952020293182E-2</v>
      </c>
      <c r="N112" s="2">
        <f t="shared" si="7"/>
        <v>3.1519050562109491E-2</v>
      </c>
    </row>
    <row r="113" spans="1:14" x14ac:dyDescent="0.55000000000000004">
      <c r="A113">
        <v>108</v>
      </c>
      <c r="C113">
        <f t="shared" si="4"/>
        <v>-7.7314972226458306E-2</v>
      </c>
      <c r="D113">
        <f t="shared" si="5"/>
        <v>1.0733917982380754E-3</v>
      </c>
      <c r="E113" s="2">
        <f t="shared" si="6"/>
        <v>2.8362605299494237E-6</v>
      </c>
      <c r="K113">
        <v>108</v>
      </c>
      <c r="L113" s="8">
        <v>8.9161689455210505E-4</v>
      </c>
      <c r="M113" s="8">
        <v>-7.56308521208989E-2</v>
      </c>
      <c r="N113" s="2">
        <f t="shared" si="7"/>
        <v>3.3042115610043797E-2</v>
      </c>
    </row>
    <row r="114" spans="1:14" x14ac:dyDescent="0.55000000000000004">
      <c r="A114">
        <v>109</v>
      </c>
      <c r="C114">
        <f t="shared" si="4"/>
        <v>-8.5691933046311633E-2</v>
      </c>
      <c r="D114">
        <f t="shared" si="5"/>
        <v>2.9499415757892095E-3</v>
      </c>
      <c r="E114" s="2">
        <f t="shared" si="6"/>
        <v>1.7517335864927347E-8</v>
      </c>
      <c r="K114">
        <v>109</v>
      </c>
      <c r="L114" s="8">
        <v>2.81001555629823E-3</v>
      </c>
      <c r="M114" s="8">
        <v>-8.5824286119056195E-2</v>
      </c>
      <c r="N114" s="2">
        <f t="shared" si="7"/>
        <v>1.9579290930589955E-2</v>
      </c>
    </row>
    <row r="115" spans="1:14" x14ac:dyDescent="0.55000000000000004">
      <c r="A115">
        <v>110</v>
      </c>
      <c r="C115">
        <f t="shared" si="4"/>
        <v>-7.2562024914373538E-2</v>
      </c>
      <c r="D115">
        <f t="shared" si="5"/>
        <v>4.0861181976582618E-3</v>
      </c>
      <c r="E115" s="2">
        <f t="shared" si="6"/>
        <v>3.8434439112989409E-6</v>
      </c>
      <c r="K115">
        <v>110</v>
      </c>
      <c r="L115" s="8">
        <v>4.0246283898985298E-3</v>
      </c>
      <c r="M115" s="8">
        <v>-7.4522495243477996E-2</v>
      </c>
      <c r="N115" s="2">
        <f t="shared" si="7"/>
        <v>3.7809964583287985E-3</v>
      </c>
    </row>
    <row r="116" spans="1:14" x14ac:dyDescent="0.55000000000000004">
      <c r="A116">
        <v>111</v>
      </c>
      <c r="C116">
        <f t="shared" si="4"/>
        <v>-4.122057801521567E-2</v>
      </c>
      <c r="D116">
        <f t="shared" si="5"/>
        <v>4.1967652804625992E-3</v>
      </c>
      <c r="E116" s="2">
        <f t="shared" si="6"/>
        <v>1.112559437190985E-5</v>
      </c>
      <c r="K116">
        <v>111</v>
      </c>
      <c r="L116" s="8">
        <v>4.2312480762668001E-3</v>
      </c>
      <c r="M116" s="8">
        <v>-4.45560831301735E-2</v>
      </c>
      <c r="N116" s="2">
        <f t="shared" si="7"/>
        <v>1.189063206474217E-3</v>
      </c>
    </row>
    <row r="117" spans="1:14" x14ac:dyDescent="0.55000000000000004">
      <c r="A117">
        <v>112</v>
      </c>
      <c r="C117">
        <f t="shared" si="4"/>
        <v>4.6636510482509635E-4</v>
      </c>
      <c r="D117">
        <f t="shared" si="5"/>
        <v>3.2541127386733247E-3</v>
      </c>
      <c r="E117" s="2">
        <f t="shared" si="6"/>
        <v>1.5184182792517038E-5</v>
      </c>
      <c r="K117">
        <v>112</v>
      </c>
      <c r="L117" s="8">
        <v>3.37812543317665E-3</v>
      </c>
      <c r="M117" s="8">
        <v>-3.43032359104439E-3</v>
      </c>
      <c r="N117" s="2">
        <f t="shared" si="7"/>
        <v>1.5379148397975074E-2</v>
      </c>
    </row>
    <row r="118" spans="1:14" x14ac:dyDescent="0.55000000000000004">
      <c r="A118">
        <v>113</v>
      </c>
      <c r="C118">
        <f t="shared" si="4"/>
        <v>4.2036260413752233E-2</v>
      </c>
      <c r="D118">
        <f t="shared" si="5"/>
        <v>1.4947464907384225E-3</v>
      </c>
      <c r="E118" s="2">
        <f t="shared" si="6"/>
        <v>1.2122086166909127E-5</v>
      </c>
      <c r="K118">
        <v>113</v>
      </c>
      <c r="L118" s="8">
        <v>1.6789303189786401E-3</v>
      </c>
      <c r="M118" s="8">
        <v>3.8554581771644503E-2</v>
      </c>
      <c r="N118" s="2">
        <f t="shared" si="7"/>
        <v>3.3923682585221979E-2</v>
      </c>
    </row>
    <row r="119" spans="1:14" x14ac:dyDescent="0.55000000000000004">
      <c r="A119">
        <v>114</v>
      </c>
      <c r="C119">
        <f t="shared" si="4"/>
        <v>7.3055940412976125E-2</v>
      </c>
      <c r="D119">
        <f t="shared" si="5"/>
        <v>-6.3976961961142379E-4</v>
      </c>
      <c r="E119" s="2">
        <f t="shared" si="6"/>
        <v>4.7205707928112671E-6</v>
      </c>
      <c r="K119">
        <v>114</v>
      </c>
      <c r="L119" s="8">
        <v>-4.4076330893511501E-4</v>
      </c>
      <c r="M119" s="8">
        <v>7.0883252954363804E-2</v>
      </c>
      <c r="N119" s="2">
        <f t="shared" si="7"/>
        <v>3.9603511688995535E-2</v>
      </c>
    </row>
    <row r="120" spans="1:14" x14ac:dyDescent="0.55000000000000004">
      <c r="A120">
        <v>115</v>
      </c>
      <c r="C120">
        <f t="shared" si="4"/>
        <v>8.5740119265762874E-2</v>
      </c>
      <c r="D120">
        <f t="shared" si="5"/>
        <v>-2.6137170407147265E-3</v>
      </c>
      <c r="E120" s="2">
        <f t="shared" si="6"/>
        <v>7.9155323500023735E-8</v>
      </c>
      <c r="K120">
        <v>115</v>
      </c>
      <c r="L120" s="8">
        <v>-2.4500650318290099E-3</v>
      </c>
      <c r="M120" s="8">
        <v>8.5458773706885496E-2</v>
      </c>
      <c r="N120" s="2">
        <f t="shared" si="7"/>
        <v>2.6781980012330675E-2</v>
      </c>
    </row>
    <row r="121" spans="1:14" x14ac:dyDescent="0.55000000000000004">
      <c r="A121">
        <v>116</v>
      </c>
      <c r="C121">
        <f t="shared" si="4"/>
        <v>7.6905335441350545E-2</v>
      </c>
      <c r="D121">
        <f t="shared" si="5"/>
        <v>-3.9316765773883136E-3</v>
      </c>
      <c r="E121" s="2">
        <f t="shared" si="6"/>
        <v>2.976587612050063E-6</v>
      </c>
      <c r="K121">
        <v>116</v>
      </c>
      <c r="L121" s="8">
        <v>-3.8457327684013301E-3</v>
      </c>
      <c r="M121" s="8">
        <v>7.8630614436774202E-2</v>
      </c>
      <c r="N121" s="2">
        <f t="shared" si="7"/>
        <v>7.3863383031911103E-3</v>
      </c>
    </row>
    <row r="122" spans="1:14" x14ac:dyDescent="0.55000000000000004">
      <c r="A122">
        <v>117</v>
      </c>
      <c r="C122">
        <f t="shared" si="4"/>
        <v>4.8768933457179843E-2</v>
      </c>
      <c r="D122">
        <f t="shared" si="5"/>
        <v>-4.2628681663128346E-3</v>
      </c>
      <c r="E122" s="2">
        <f t="shared" si="6"/>
        <v>1.1155576852974061E-5</v>
      </c>
      <c r="K122">
        <v>117</v>
      </c>
      <c r="L122" s="8">
        <v>-4.2782128759334603E-3</v>
      </c>
      <c r="M122" s="8">
        <v>5.2108929992054402E-2</v>
      </c>
      <c r="N122" s="2">
        <f t="shared" si="7"/>
        <v>2.3546011334132444E-4</v>
      </c>
    </row>
    <row r="123" spans="1:14" x14ac:dyDescent="0.55000000000000004">
      <c r="A123">
        <v>118</v>
      </c>
      <c r="C123">
        <f t="shared" si="4"/>
        <v>8.3925571429378093E-3</v>
      </c>
      <c r="D123">
        <f t="shared" si="5"/>
        <v>-3.5241696996343146E-3</v>
      </c>
      <c r="E123" s="2">
        <f t="shared" si="6"/>
        <v>1.7170114005256509E-5</v>
      </c>
      <c r="K123">
        <v>118</v>
      </c>
      <c r="L123" s="8">
        <v>-3.6391880285821898E-3</v>
      </c>
      <c r="M123" s="8">
        <v>1.2536240770491499E-2</v>
      </c>
      <c r="N123" s="2">
        <f t="shared" si="7"/>
        <v>1.3229215993961619E-2</v>
      </c>
    </row>
    <row r="124" spans="1:14" x14ac:dyDescent="0.55000000000000004">
      <c r="A124">
        <v>119</v>
      </c>
      <c r="C124">
        <f t="shared" si="4"/>
        <v>-3.4090174113110702E-2</v>
      </c>
      <c r="D124">
        <f t="shared" si="5"/>
        <v>-1.9009789219585395E-3</v>
      </c>
      <c r="E124" s="2">
        <f t="shared" si="6"/>
        <v>1.5318976358494844E-5</v>
      </c>
      <c r="K124">
        <v>119</v>
      </c>
      <c r="L124" s="8">
        <v>-2.08870596358898E-3</v>
      </c>
      <c r="M124" s="8">
        <v>-3.0176227721232698E-2</v>
      </c>
      <c r="N124" s="2">
        <f t="shared" si="7"/>
        <v>3.5241442159317168E-2</v>
      </c>
    </row>
    <row r="125" spans="1:14" x14ac:dyDescent="0.55000000000000004">
      <c r="A125">
        <v>120</v>
      </c>
      <c r="C125">
        <f t="shared" si="4"/>
        <v>-6.8016990230699903E-2</v>
      </c>
      <c r="D125">
        <f t="shared" si="5"/>
        <v>1.9931749566824797E-4</v>
      </c>
      <c r="E125" s="2">
        <f t="shared" si="6"/>
        <v>7.215226956547284E-6</v>
      </c>
      <c r="K125">
        <v>120</v>
      </c>
      <c r="L125" s="8">
        <v>-1.50945326238225E-5</v>
      </c>
      <c r="M125" s="8">
        <v>-6.5330872780448093E-2</v>
      </c>
      <c r="N125" s="2">
        <f t="shared" si="7"/>
        <v>4.5972517876319625E-2</v>
      </c>
    </row>
    <row r="126" spans="1:14" x14ac:dyDescent="0.55000000000000004">
      <c r="A126">
        <v>121</v>
      </c>
      <c r="C126">
        <f t="shared" si="4"/>
        <v>-8.4872975484932695E-2</v>
      </c>
      <c r="D126">
        <f t="shared" si="5"/>
        <v>2.2495894231622056E-3</v>
      </c>
      <c r="E126" s="2">
        <f t="shared" si="6"/>
        <v>5.6247002506487893E-7</v>
      </c>
      <c r="K126">
        <v>121</v>
      </c>
      <c r="L126" s="8">
        <v>2.06229741767666E-3</v>
      </c>
      <c r="M126" s="8">
        <v>-8.4122995468489004E-2</v>
      </c>
      <c r="N126" s="2">
        <f t="shared" si="7"/>
        <v>3.5078295318797623E-2</v>
      </c>
    </row>
    <row r="127" spans="1:14" x14ac:dyDescent="0.55000000000000004">
      <c r="A127">
        <v>122</v>
      </c>
      <c r="C127">
        <f t="shared" si="4"/>
        <v>-8.0427632873019045E-2</v>
      </c>
      <c r="D127">
        <f t="shared" si="5"/>
        <v>3.735261823029655E-3</v>
      </c>
      <c r="E127" s="2">
        <f t="shared" si="6"/>
        <v>2.011742840793573E-6</v>
      </c>
      <c r="K127">
        <v>122</v>
      </c>
      <c r="L127" s="8">
        <v>3.6231741861556502E-3</v>
      </c>
      <c r="M127" s="8">
        <v>-8.1845992080270005E-2</v>
      </c>
      <c r="N127" s="2">
        <f t="shared" si="7"/>
        <v>1.2563638339998757E-2</v>
      </c>
    </row>
    <row r="128" spans="1:14" x14ac:dyDescent="0.55000000000000004">
      <c r="A128">
        <v>123</v>
      </c>
      <c r="C128">
        <f t="shared" si="4"/>
        <v>-5.5796649690147908E-2</v>
      </c>
      <c r="D128">
        <f t="shared" si="5"/>
        <v>4.2834622383979299E-3</v>
      </c>
      <c r="E128" s="2">
        <f t="shared" si="6"/>
        <v>1.0715818943063249E-5</v>
      </c>
      <c r="K128">
        <v>123</v>
      </c>
      <c r="L128" s="8">
        <v>4.2766045031711001E-3</v>
      </c>
      <c r="M128" s="8">
        <v>-5.9070152239874003E-2</v>
      </c>
      <c r="N128" s="2">
        <f t="shared" si="7"/>
        <v>4.7028532441302491E-5</v>
      </c>
    </row>
    <row r="129" spans="1:14" x14ac:dyDescent="0.55000000000000004">
      <c r="A129">
        <v>124</v>
      </c>
      <c r="C129">
        <f t="shared" si="4"/>
        <v>-1.7161883535231237E-2</v>
      </c>
      <c r="D129">
        <f t="shared" si="5"/>
        <v>3.7566039201578937E-3</v>
      </c>
      <c r="E129" s="2">
        <f t="shared" si="6"/>
        <v>1.8817747659287339E-5</v>
      </c>
      <c r="K129">
        <v>124</v>
      </c>
      <c r="L129" s="8">
        <v>3.8589326922390901E-3</v>
      </c>
      <c r="M129" s="8">
        <v>-2.1499826326380901E-2</v>
      </c>
      <c r="N129" s="2">
        <f t="shared" si="7"/>
        <v>1.0471177595645427E-2</v>
      </c>
    </row>
    <row r="130" spans="1:14" x14ac:dyDescent="0.55000000000000004">
      <c r="A130">
        <v>125</v>
      </c>
      <c r="C130">
        <f t="shared" si="4"/>
        <v>2.5780153643188045E-2</v>
      </c>
      <c r="D130">
        <f t="shared" si="5"/>
        <v>2.2869172008944264E-3</v>
      </c>
      <c r="E130" s="2">
        <f t="shared" si="6"/>
        <v>1.8704666396741858E-5</v>
      </c>
      <c r="K130">
        <v>125</v>
      </c>
      <c r="L130" s="8">
        <v>2.4747672494553601E-3</v>
      </c>
      <c r="M130" s="8">
        <v>2.1455264465793801E-2</v>
      </c>
      <c r="N130" s="2">
        <f t="shared" si="7"/>
        <v>3.5287640744345164E-2</v>
      </c>
    </row>
    <row r="131" spans="1:14" x14ac:dyDescent="0.55000000000000004">
      <c r="A131">
        <v>126</v>
      </c>
      <c r="C131">
        <f t="shared" si="4"/>
        <v>6.2251915659733398E-2</v>
      </c>
      <c r="D131">
        <f t="shared" si="5"/>
        <v>2.4326246860232174E-4</v>
      </c>
      <c r="E131" s="2">
        <f t="shared" si="6"/>
        <v>1.0337282672169391E-5</v>
      </c>
      <c r="K131">
        <v>126</v>
      </c>
      <c r="L131" s="8">
        <v>4.7078099670408999E-4</v>
      </c>
      <c r="M131" s="8">
        <v>5.9036751173712598E-2</v>
      </c>
      <c r="N131" s="2">
        <f t="shared" si="7"/>
        <v>5.1764680629595106E-2</v>
      </c>
    </row>
    <row r="132" spans="1:14" x14ac:dyDescent="0.55000000000000004">
      <c r="A132">
        <v>127</v>
      </c>
      <c r="C132">
        <f t="shared" si="4"/>
        <v>8.3099759012110655E-2</v>
      </c>
      <c r="D132">
        <f t="shared" si="5"/>
        <v>-1.8614460157432584E-3</v>
      </c>
      <c r="E132" s="2">
        <f t="shared" si="6"/>
        <v>1.6069154779333695E-6</v>
      </c>
      <c r="K132">
        <v>127</v>
      </c>
      <c r="L132" s="8">
        <v>-1.6511152771849899E-3</v>
      </c>
      <c r="M132" s="8">
        <v>8.1832117312759703E-2</v>
      </c>
      <c r="N132" s="2">
        <f t="shared" si="7"/>
        <v>4.4239019582466683E-2</v>
      </c>
    </row>
    <row r="133" spans="1:14" x14ac:dyDescent="0.55000000000000004">
      <c r="A133">
        <v>128</v>
      </c>
      <c r="C133">
        <f t="shared" si="4"/>
        <v>8.3091314456571447E-2</v>
      </c>
      <c r="D133">
        <f t="shared" si="5"/>
        <v>-3.498970786310228E-3</v>
      </c>
      <c r="E133" s="2">
        <f t="shared" si="6"/>
        <v>1.0832803866410954E-6</v>
      </c>
      <c r="K133">
        <v>128</v>
      </c>
      <c r="L133" s="8">
        <v>-3.35947948712753E-3</v>
      </c>
      <c r="M133" s="8">
        <v>8.4132122021225497E-2</v>
      </c>
      <c r="N133" s="2">
        <f t="shared" si="7"/>
        <v>1.9457822547676959E-2</v>
      </c>
    </row>
    <row r="134" spans="1:14" x14ac:dyDescent="0.55000000000000004">
      <c r="A134">
        <v>129</v>
      </c>
      <c r="C134">
        <f t="shared" ref="C134:C197" si="8">$D$1*COS($B$2*(A134-$L$2)+$B$1)</f>
        <v>6.2228701398558989E-2</v>
      </c>
      <c r="D134">
        <f t="shared" ref="D134:D197" si="9">$D$2*COS($B$2*(A134-$L$3)+$B$3)</f>
        <v>-4.25832764197338E-3</v>
      </c>
      <c r="E134" s="2">
        <f t="shared" ref="E134:E197" si="10">(M134-C134)^2</f>
        <v>9.8095082705404176E-6</v>
      </c>
      <c r="K134">
        <v>129</v>
      </c>
      <c r="L134" s="8">
        <v>-4.2264412188212901E-3</v>
      </c>
      <c r="M134" s="8">
        <v>6.5360714851681503E-2</v>
      </c>
      <c r="N134" s="2">
        <f t="shared" si="7"/>
        <v>1.0167439814341298E-3</v>
      </c>
    </row>
    <row r="135" spans="1:14" x14ac:dyDescent="0.55000000000000004">
      <c r="A135">
        <v>130</v>
      </c>
      <c r="C135">
        <f t="shared" si="8"/>
        <v>2.5747995966596736E-2</v>
      </c>
      <c r="D135">
        <f t="shared" si="9"/>
        <v>-3.9489340179354702E-3</v>
      </c>
      <c r="E135" s="2">
        <f t="shared" si="10"/>
        <v>1.9992659729526445E-5</v>
      </c>
      <c r="K135">
        <v>130</v>
      </c>
      <c r="L135" s="8">
        <v>-4.0348645283234102E-3</v>
      </c>
      <c r="M135" s="8">
        <v>3.02193111790959E-2</v>
      </c>
      <c r="N135" s="2">
        <f t="shared" ref="N135:N198" si="11">((L135-D135)^2)*1000000</f>
        <v>7.3840526155318524E-3</v>
      </c>
    </row>
    <row r="136" spans="1:14" x14ac:dyDescent="0.55000000000000004">
      <c r="A136">
        <v>131</v>
      </c>
      <c r="C136">
        <f t="shared" si="8"/>
        <v>-1.7194913728212576E-2</v>
      </c>
      <c r="D136">
        <f t="shared" si="9"/>
        <v>-2.6484411923299472E-3</v>
      </c>
      <c r="E136" s="2">
        <f t="shared" si="10"/>
        <v>2.2129566160695228E-5</v>
      </c>
      <c r="K136">
        <v>131</v>
      </c>
      <c r="L136" s="8">
        <v>-2.8327309862246101E-3</v>
      </c>
      <c r="M136" s="8">
        <v>-1.2490706445290699E-2</v>
      </c>
      <c r="N136" s="2">
        <f t="shared" si="11"/>
        <v>3.3962728133737338E-2</v>
      </c>
    </row>
    <row r="137" spans="1:14" x14ac:dyDescent="0.55000000000000004">
      <c r="A137">
        <v>132</v>
      </c>
      <c r="C137">
        <f t="shared" si="8"/>
        <v>-5.5822262517320878E-2</v>
      </c>
      <c r="D137">
        <f t="shared" si="9"/>
        <v>-6.832454521660279E-4</v>
      </c>
      <c r="E137" s="2">
        <f t="shared" si="10"/>
        <v>1.4061850234384179E-5</v>
      </c>
      <c r="K137">
        <v>132</v>
      </c>
      <c r="L137" s="8">
        <v>-9.2112239563861998E-4</v>
      </c>
      <c r="M137" s="8">
        <v>-5.2072349153737103E-2</v>
      </c>
      <c r="N137" s="2">
        <f t="shared" si="11"/>
        <v>5.6585440235862768E-2</v>
      </c>
    </row>
    <row r="138" spans="1:14" x14ac:dyDescent="0.55000000000000004">
      <c r="A138">
        <v>133</v>
      </c>
      <c r="C138">
        <f t="shared" si="8"/>
        <v>-8.0439400054638843E-2</v>
      </c>
      <c r="D138">
        <f t="shared" si="9"/>
        <v>1.4534304948186176E-3</v>
      </c>
      <c r="E138" s="2">
        <f t="shared" si="10"/>
        <v>3.3388464779720538E-6</v>
      </c>
      <c r="K138">
        <v>133</v>
      </c>
      <c r="L138" s="8">
        <v>1.22118701316355E-3</v>
      </c>
      <c r="M138" s="8">
        <v>-7.8612148983228006E-2</v>
      </c>
      <c r="N138" s="2">
        <f t="shared" si="11"/>
        <v>5.3937034771267739E-2</v>
      </c>
    </row>
    <row r="139" spans="1:14" x14ac:dyDescent="0.55000000000000004">
      <c r="A139">
        <v>134</v>
      </c>
      <c r="C139">
        <f t="shared" si="8"/>
        <v>-8.4867943706442378E-2</v>
      </c>
      <c r="D139">
        <f t="shared" si="9"/>
        <v>3.2253260234910409E-3</v>
      </c>
      <c r="E139" s="2">
        <f t="shared" si="10"/>
        <v>3.5414962664727282E-7</v>
      </c>
      <c r="K139">
        <v>134</v>
      </c>
      <c r="L139" s="8">
        <v>3.0576425588246798E-3</v>
      </c>
      <c r="M139" s="8">
        <v>-8.5463048425502203E-2</v>
      </c>
      <c r="N139" s="2">
        <f t="shared" si="11"/>
        <v>2.8117744322514741E-2</v>
      </c>
    </row>
    <row r="140" spans="1:14" x14ac:dyDescent="0.55000000000000004">
      <c r="A140">
        <v>135</v>
      </c>
      <c r="C140">
        <f t="shared" si="8"/>
        <v>-6.7996422362444145E-2</v>
      </c>
      <c r="D140">
        <f t="shared" si="9"/>
        <v>4.1877327047525094E-3</v>
      </c>
      <c r="E140" s="2">
        <f t="shared" si="10"/>
        <v>8.4842573437067103E-6</v>
      </c>
      <c r="K140">
        <v>135</v>
      </c>
      <c r="L140" s="8">
        <v>4.1282925573908301E-3</v>
      </c>
      <c r="M140" s="8">
        <v>-7.0909197215347594E-2</v>
      </c>
      <c r="N140" s="2">
        <f t="shared" si="11"/>
        <v>3.5331311183781503E-3</v>
      </c>
    </row>
    <row r="141" spans="1:14" x14ac:dyDescent="0.55000000000000004">
      <c r="A141">
        <v>136</v>
      </c>
      <c r="C141">
        <f t="shared" si="8"/>
        <v>-3.4059232256482483E-2</v>
      </c>
      <c r="D141">
        <f t="shared" si="9"/>
        <v>4.0991067475326303E-3</v>
      </c>
      <c r="E141" s="2">
        <f t="shared" si="10"/>
        <v>2.0579518483293541E-5</v>
      </c>
      <c r="K141">
        <v>136</v>
      </c>
      <c r="L141" s="8">
        <v>4.1649860748907003E-3</v>
      </c>
      <c r="M141" s="8">
        <v>-3.8595697673885501E-2</v>
      </c>
      <c r="N141" s="2">
        <f t="shared" si="11"/>
        <v>4.340085773151741E-3</v>
      </c>
    </row>
    <row r="142" spans="1:14" x14ac:dyDescent="0.55000000000000004">
      <c r="A142">
        <v>137</v>
      </c>
      <c r="C142">
        <f t="shared" si="8"/>
        <v>8.4261072341274713E-3</v>
      </c>
      <c r="D142">
        <f t="shared" si="9"/>
        <v>2.9816913990058005E-3</v>
      </c>
      <c r="E142" s="2">
        <f t="shared" si="10"/>
        <v>2.5419479559447134E-5</v>
      </c>
      <c r="K142">
        <v>137</v>
      </c>
      <c r="L142" s="8">
        <v>3.1585329922364002E-3</v>
      </c>
      <c r="M142" s="8">
        <v>3.3843337803269999E-3</v>
      </c>
      <c r="N142" s="2">
        <f t="shared" si="11"/>
        <v>3.1272949096336877E-2</v>
      </c>
    </row>
    <row r="143" spans="1:14" x14ac:dyDescent="0.55000000000000004">
      <c r="A143">
        <v>138</v>
      </c>
      <c r="C143">
        <f t="shared" si="8"/>
        <v>4.8796671417238292E-2</v>
      </c>
      <c r="D143">
        <f t="shared" si="9"/>
        <v>1.115934358403061E-3</v>
      </c>
      <c r="E143" s="2">
        <f t="shared" si="10"/>
        <v>1.8317831388130057E-5</v>
      </c>
      <c r="K143">
        <v>138</v>
      </c>
      <c r="L143" s="8">
        <v>1.3610057275603299E-3</v>
      </c>
      <c r="M143" s="8">
        <v>4.4516737844374099E-2</v>
      </c>
      <c r="N143" s="2">
        <f t="shared" si="11"/>
        <v>6.005997598061838E-2</v>
      </c>
    </row>
    <row r="144" spans="1:14" x14ac:dyDescent="0.55000000000000004">
      <c r="A144">
        <v>139</v>
      </c>
      <c r="C144">
        <f t="shared" si="8"/>
        <v>7.6920299626944882E-2</v>
      </c>
      <c r="D144">
        <f t="shared" si="9"/>
        <v>-1.0298986841255063E-3</v>
      </c>
      <c r="E144" s="2">
        <f t="shared" si="10"/>
        <v>5.8595506510833358E-6</v>
      </c>
      <c r="K144">
        <v>139</v>
      </c>
      <c r="L144" s="8">
        <v>-7.7739386464978301E-4</v>
      </c>
      <c r="M144" s="8">
        <v>7.4499648753505399E-2</v>
      </c>
      <c r="N144" s="2">
        <f t="shared" si="11"/>
        <v>6.3758683858467585E-2</v>
      </c>
    </row>
    <row r="145" spans="1:14" x14ac:dyDescent="0.55000000000000004">
      <c r="A145">
        <v>140</v>
      </c>
      <c r="C145">
        <f t="shared" si="8"/>
        <v>8.5738553981745028E-2</v>
      </c>
      <c r="D145">
        <f t="shared" si="9"/>
        <v>-2.9172488654835935E-3</v>
      </c>
      <c r="E145" s="2">
        <f t="shared" si="10"/>
        <v>7.2431143521657457E-9</v>
      </c>
      <c r="K145">
        <v>140</v>
      </c>
      <c r="L145" s="8">
        <v>-2.7210903408569401E-3</v>
      </c>
      <c r="M145" s="8">
        <v>8.5823660470053298E-2</v>
      </c>
      <c r="N145" s="2">
        <f t="shared" si="11"/>
        <v>3.8478166783705393E-2</v>
      </c>
    </row>
    <row r="146" spans="1:14" x14ac:dyDescent="0.55000000000000004">
      <c r="A146">
        <v>141</v>
      </c>
      <c r="C146">
        <f t="shared" si="8"/>
        <v>7.3038238512641004E-2</v>
      </c>
      <c r="D146">
        <f t="shared" si="9"/>
        <v>-4.0724310723388732E-3</v>
      </c>
      <c r="E146" s="2">
        <f t="shared" si="10"/>
        <v>6.8349069566031271E-6</v>
      </c>
      <c r="K146">
        <v>141</v>
      </c>
      <c r="L146" s="8">
        <v>-3.9832728607775199E-3</v>
      </c>
      <c r="M146" s="8">
        <v>7.5652604010539706E-2</v>
      </c>
      <c r="N146" s="2">
        <f t="shared" si="11"/>
        <v>7.94918668881903E-3</v>
      </c>
    </row>
    <row r="147" spans="1:14" x14ac:dyDescent="0.55000000000000004">
      <c r="A147">
        <v>142</v>
      </c>
      <c r="C147">
        <f t="shared" si="8"/>
        <v>4.2006864700940436E-2</v>
      </c>
      <c r="D147">
        <f t="shared" si="9"/>
        <v>-4.2055189200821564E-3</v>
      </c>
      <c r="E147" s="2">
        <f t="shared" si="10"/>
        <v>2.0493899767515332E-5</v>
      </c>
      <c r="K147">
        <v>142</v>
      </c>
      <c r="L147" s="8">
        <v>-4.2478199822855202E-3</v>
      </c>
      <c r="M147" s="8">
        <v>4.6533883561903501E-2</v>
      </c>
      <c r="N147" s="2">
        <f t="shared" si="11"/>
        <v>1.789379863532852E-3</v>
      </c>
    </row>
    <row r="148" spans="1:14" x14ac:dyDescent="0.55000000000000004">
      <c r="A148">
        <v>143</v>
      </c>
      <c r="C148">
        <f t="shared" si="8"/>
        <v>4.3265328386961983E-4</v>
      </c>
      <c r="D148">
        <f t="shared" si="9"/>
        <v>-3.2831101642000473E-3</v>
      </c>
      <c r="E148" s="2">
        <f t="shared" si="10"/>
        <v>2.838555956726059E-5</v>
      </c>
      <c r="K148">
        <v>143</v>
      </c>
      <c r="L148" s="8">
        <v>-3.4484742376680502E-3</v>
      </c>
      <c r="M148" s="8">
        <v>5.7604632999325601E-3</v>
      </c>
      <c r="N148" s="2">
        <f t="shared" si="11"/>
        <v>2.7345276793931034E-2</v>
      </c>
    </row>
    <row r="149" spans="1:14" x14ac:dyDescent="0.55000000000000004">
      <c r="A149">
        <v>144</v>
      </c>
      <c r="C149">
        <f t="shared" si="8"/>
        <v>-4.1250144987860907E-2</v>
      </c>
      <c r="D149">
        <f t="shared" si="9"/>
        <v>-1.5367099595822156E-3</v>
      </c>
      <c r="E149" s="2">
        <f t="shared" si="10"/>
        <v>2.2986695733812094E-5</v>
      </c>
      <c r="K149">
        <v>144</v>
      </c>
      <c r="L149" s="8">
        <v>-1.78543672744557E-3</v>
      </c>
      <c r="M149" s="8">
        <v>-3.6455700730826303E-2</v>
      </c>
      <c r="N149" s="2">
        <f t="shared" si="11"/>
        <v>6.1865005051750986E-2</v>
      </c>
    </row>
    <row r="150" spans="1:14" x14ac:dyDescent="0.55000000000000004">
      <c r="A150">
        <v>145</v>
      </c>
      <c r="C150">
        <f t="shared" si="8"/>
        <v>-7.2580026351796986E-2</v>
      </c>
      <c r="D150">
        <f t="shared" si="9"/>
        <v>5.9537205361148119E-4</v>
      </c>
      <c r="E150" s="2">
        <f t="shared" si="10"/>
        <v>9.2338070409563812E-6</v>
      </c>
      <c r="K150">
        <v>145</v>
      </c>
      <c r="L150" s="8">
        <v>3.24774487210996E-4</v>
      </c>
      <c r="M150" s="8">
        <v>-6.9541308358801193E-2</v>
      </c>
      <c r="N150" s="2">
        <f t="shared" si="11"/>
        <v>7.3223042941864991E-2</v>
      </c>
    </row>
    <row r="151" spans="1:14" x14ac:dyDescent="0.55000000000000004">
      <c r="A151">
        <v>146</v>
      </c>
      <c r="C151">
        <f t="shared" si="8"/>
        <v>-8.5693850967161339E-2</v>
      </c>
      <c r="D151">
        <f t="shared" si="9"/>
        <v>2.5780282307971709E-3</v>
      </c>
      <c r="E151" s="2">
        <f t="shared" si="10"/>
        <v>2.3424347599380096E-7</v>
      </c>
      <c r="K151">
        <v>146</v>
      </c>
      <c r="L151" s="8">
        <v>2.35364391679092E-3</v>
      </c>
      <c r="M151" s="8">
        <v>-8.5209863905357203E-2</v>
      </c>
      <c r="N151" s="2">
        <f t="shared" si="11"/>
        <v>5.0348320372055805E-2</v>
      </c>
    </row>
    <row r="152" spans="1:14" x14ac:dyDescent="0.55000000000000004">
      <c r="A152">
        <v>147</v>
      </c>
      <c r="C152">
        <f t="shared" si="8"/>
        <v>-7.7300325273025633E-2</v>
      </c>
      <c r="D152">
        <f t="shared" si="9"/>
        <v>3.91365366258155E-3</v>
      </c>
      <c r="E152" s="2">
        <f t="shared" si="10"/>
        <v>5.003073646554117E-6</v>
      </c>
      <c r="K152">
        <v>147</v>
      </c>
      <c r="L152" s="8">
        <v>3.7930286264637298E-3</v>
      </c>
      <c r="M152" s="8">
        <v>-7.9537080433197196E-2</v>
      </c>
      <c r="N152" s="2">
        <f t="shared" si="11"/>
        <v>1.4550399338425422E-2</v>
      </c>
    </row>
    <row r="153" spans="1:14" x14ac:dyDescent="0.55000000000000004">
      <c r="A153">
        <v>148</v>
      </c>
      <c r="C153">
        <f t="shared" si="8"/>
        <v>-4.9506047297108141E-2</v>
      </c>
      <c r="D153">
        <f t="shared" si="9"/>
        <v>4.2670345183411984E-3</v>
      </c>
      <c r="E153" s="2">
        <f t="shared" si="10"/>
        <v>1.9693132095547536E-5</v>
      </c>
      <c r="K153">
        <v>148</v>
      </c>
      <c r="L153" s="8">
        <v>4.2824257863973902E-3</v>
      </c>
      <c r="M153" s="8">
        <v>-5.3943741754317598E-2</v>
      </c>
      <c r="N153" s="2">
        <f t="shared" si="11"/>
        <v>2.3689113237755139E-4</v>
      </c>
    </row>
    <row r="154" spans="1:14" x14ac:dyDescent="0.55000000000000004">
      <c r="A154">
        <v>149</v>
      </c>
      <c r="C154">
        <f t="shared" si="8"/>
        <v>-9.2867949544064767E-3</v>
      </c>
      <c r="D154">
        <f t="shared" si="9"/>
        <v>3.5494796519578748E-3</v>
      </c>
      <c r="E154" s="2">
        <f t="shared" si="10"/>
        <v>3.0836512635571431E-5</v>
      </c>
      <c r="K154">
        <v>149</v>
      </c>
      <c r="L154" s="8">
        <v>3.69926284188694E-3</v>
      </c>
      <c r="M154" s="8">
        <v>-1.48398583103904E-2</v>
      </c>
      <c r="N154" s="2">
        <f t="shared" si="11"/>
        <v>2.2435003985326423E-2</v>
      </c>
    </row>
    <row r="155" spans="1:14" x14ac:dyDescent="0.55000000000000004">
      <c r="A155">
        <v>150</v>
      </c>
      <c r="C155">
        <f t="shared" si="8"/>
        <v>3.3263247171724769E-2</v>
      </c>
      <c r="D155">
        <f t="shared" si="9"/>
        <v>1.9410802100356987E-3</v>
      </c>
      <c r="E155" s="2">
        <f t="shared" si="10"/>
        <v>2.7904673813162431E-5</v>
      </c>
      <c r="K155">
        <v>150</v>
      </c>
      <c r="L155" s="8">
        <v>2.1895965700653099E-3</v>
      </c>
      <c r="M155" s="8">
        <v>2.7980759707171499E-2</v>
      </c>
      <c r="N155" s="2">
        <f t="shared" si="11"/>
        <v>6.1760381202367341E-2</v>
      </c>
    </row>
    <row r="156" spans="1:14" x14ac:dyDescent="0.55000000000000004">
      <c r="A156">
        <v>151</v>
      </c>
      <c r="C156">
        <f t="shared" si="8"/>
        <v>6.7464915391433747E-2</v>
      </c>
      <c r="D156">
        <f t="shared" si="9"/>
        <v>-1.5448944987570961E-4</v>
      </c>
      <c r="E156" s="2">
        <f t="shared" si="10"/>
        <v>1.3479857290584915E-5</v>
      </c>
      <c r="K156">
        <v>151</v>
      </c>
      <c r="L156" s="8">
        <v>1.31532253999839E-4</v>
      </c>
      <c r="M156" s="8">
        <v>6.3793422876041006E-2</v>
      </c>
      <c r="N156" s="2">
        <f t="shared" si="11"/>
        <v>8.1808415087871997E-2</v>
      </c>
    </row>
    <row r="157" spans="1:14" x14ac:dyDescent="0.55000000000000004">
      <c r="A157">
        <v>152</v>
      </c>
      <c r="C157">
        <f t="shared" si="8"/>
        <v>8.4734311895644607E-2</v>
      </c>
      <c r="D157">
        <f t="shared" si="9"/>
        <v>-2.2112855142487516E-3</v>
      </c>
      <c r="E157" s="2">
        <f t="shared" si="10"/>
        <v>1.2225378944463679E-6</v>
      </c>
      <c r="K157">
        <v>152</v>
      </c>
      <c r="L157" s="8">
        <v>-1.9594751310467499E-3</v>
      </c>
      <c r="M157" s="8">
        <v>8.3628627539941602E-2</v>
      </c>
      <c r="N157" s="2">
        <f t="shared" si="11"/>
        <v>6.3408469088338928E-2</v>
      </c>
    </row>
    <row r="158" spans="1:14" x14ac:dyDescent="0.55000000000000004">
      <c r="A158">
        <v>153</v>
      </c>
      <c r="C158">
        <f t="shared" si="8"/>
        <v>8.0737182171816649E-2</v>
      </c>
      <c r="D158">
        <f t="shared" si="9"/>
        <v>-3.7130955247506167E-3</v>
      </c>
      <c r="E158" s="2">
        <f t="shared" si="10"/>
        <v>3.173177433832861E-6</v>
      </c>
      <c r="K158">
        <v>153</v>
      </c>
      <c r="L158" s="8">
        <v>-3.5597198138214801E-3</v>
      </c>
      <c r="M158" s="8">
        <v>8.2518523642122907E-2</v>
      </c>
      <c r="N158" s="2">
        <f t="shared" si="11"/>
        <v>2.3524108703018073E-2</v>
      </c>
    </row>
    <row r="159" spans="1:14" x14ac:dyDescent="0.55000000000000004">
      <c r="A159">
        <v>154</v>
      </c>
      <c r="C159">
        <f t="shared" si="8"/>
        <v>5.6476721527812301E-2</v>
      </c>
      <c r="D159">
        <f t="shared" si="9"/>
        <v>-4.2829968243919721E-3</v>
      </c>
      <c r="E159" s="2">
        <f t="shared" si="10"/>
        <v>1.8185295527698812E-5</v>
      </c>
      <c r="K159">
        <v>154</v>
      </c>
      <c r="L159" s="8">
        <v>-4.2684105863260999E-3</v>
      </c>
      <c r="M159" s="8">
        <v>6.0741143590378202E-2</v>
      </c>
      <c r="N159" s="2">
        <f t="shared" si="11"/>
        <v>2.1275834091429811E-4</v>
      </c>
    </row>
    <row r="160" spans="1:14" x14ac:dyDescent="0.55000000000000004">
      <c r="A160">
        <v>155</v>
      </c>
      <c r="C160">
        <f t="shared" si="8"/>
        <v>1.8041794215306186E-2</v>
      </c>
      <c r="D160">
        <f t="shared" si="9"/>
        <v>-3.7779561995308201E-3</v>
      </c>
      <c r="E160" s="2">
        <f t="shared" si="10"/>
        <v>3.2592373861305611E-5</v>
      </c>
      <c r="K160">
        <v>155</v>
      </c>
      <c r="L160" s="8">
        <v>-3.9080514481884699E-3</v>
      </c>
      <c r="M160" s="8">
        <v>2.3750767315725001E-2</v>
      </c>
      <c r="N160" s="2">
        <f t="shared" si="11"/>
        <v>1.6924773723295733E-2</v>
      </c>
    </row>
    <row r="161" spans="1:14" x14ac:dyDescent="0.55000000000000004">
      <c r="A161">
        <v>156</v>
      </c>
      <c r="C161">
        <f t="shared" si="8"/>
        <v>-2.4921243154368573E-2</v>
      </c>
      <c r="D161">
        <f t="shared" si="9"/>
        <v>-2.3247282015940347E-3</v>
      </c>
      <c r="E161" s="2">
        <f t="shared" si="10"/>
        <v>3.286851796205859E-5</v>
      </c>
      <c r="K161">
        <v>156</v>
      </c>
      <c r="L161" s="8">
        <v>-2.56889658106094E-3</v>
      </c>
      <c r="M161" s="8">
        <v>-1.9188135972215199E-2</v>
      </c>
      <c r="N161" s="2">
        <f t="shared" si="11"/>
        <v>5.9618197531494659E-2</v>
      </c>
    </row>
    <row r="162" spans="1:14" x14ac:dyDescent="0.55000000000000004">
      <c r="A162">
        <v>157</v>
      </c>
      <c r="C162">
        <f t="shared" si="8"/>
        <v>-6.1629573790478023E-2</v>
      </c>
      <c r="D162">
        <f t="shared" si="9"/>
        <v>-2.8804242644477827E-4</v>
      </c>
      <c r="E162" s="2">
        <f t="shared" si="10"/>
        <v>1.8561640343741763E-5</v>
      </c>
      <c r="K162">
        <v>157</v>
      </c>
      <c r="L162" s="8">
        <v>-5.8634562892929097E-4</v>
      </c>
      <c r="M162" s="8">
        <v>-5.7321251571360497E-2</v>
      </c>
      <c r="N162" s="2">
        <f t="shared" si="11"/>
        <v>8.8984800612516179E-2</v>
      </c>
    </row>
    <row r="163" spans="1:14" x14ac:dyDescent="0.55000000000000004">
      <c r="A163">
        <v>158</v>
      </c>
      <c r="C163">
        <f t="shared" si="8"/>
        <v>-8.2870180453656711E-2</v>
      </c>
      <c r="D163">
        <f t="shared" si="9"/>
        <v>1.8209359262888684E-3</v>
      </c>
      <c r="E163" s="2">
        <f t="shared" si="10"/>
        <v>3.1409634055693262E-6</v>
      </c>
      <c r="K163">
        <v>158</v>
      </c>
      <c r="L163" s="8">
        <v>1.5430592233919101E-3</v>
      </c>
      <c r="M163" s="8">
        <v>-8.1097904119229902E-2</v>
      </c>
      <c r="N163" s="2">
        <f t="shared" si="11"/>
        <v>7.7215462012884456E-2</v>
      </c>
    </row>
    <row r="164" spans="1:14" x14ac:dyDescent="0.55000000000000004">
      <c r="A164">
        <v>159</v>
      </c>
      <c r="C164">
        <f t="shared" si="8"/>
        <v>-8.3312118587963002E-2</v>
      </c>
      <c r="D164">
        <f t="shared" si="9"/>
        <v>3.4728977438113623E-3</v>
      </c>
      <c r="E164" s="2">
        <f t="shared" si="10"/>
        <v>1.5649131750341181E-6</v>
      </c>
      <c r="K164">
        <v>159</v>
      </c>
      <c r="L164" s="8">
        <v>3.2859953207701399E-3</v>
      </c>
      <c r="M164" s="8">
        <v>-8.4563083485565696E-2</v>
      </c>
      <c r="N164" s="2">
        <f t="shared" si="11"/>
        <v>3.4932515738680045E-2</v>
      </c>
    </row>
    <row r="165" spans="1:14" x14ac:dyDescent="0.55000000000000004">
      <c r="A165">
        <v>160</v>
      </c>
      <c r="C165">
        <f t="shared" si="8"/>
        <v>-6.2844471037004149E-2</v>
      </c>
      <c r="D165">
        <f t="shared" si="9"/>
        <v>4.2532354305219473E-3</v>
      </c>
      <c r="E165" s="2">
        <f t="shared" si="10"/>
        <v>1.6035563457156077E-5</v>
      </c>
      <c r="K165">
        <v>160</v>
      </c>
      <c r="L165" s="8">
        <v>4.2059335052264599E-3</v>
      </c>
      <c r="M165" s="8">
        <v>-6.6848914001656795E-2</v>
      </c>
      <c r="N165" s="2">
        <f t="shared" si="11"/>
        <v>2.23747213665987E-3</v>
      </c>
    </row>
    <row r="166" spans="1:14" x14ac:dyDescent="0.55000000000000004">
      <c r="A166">
        <v>161</v>
      </c>
      <c r="C166">
        <f t="shared" si="8"/>
        <v>-2.6604185912241254E-2</v>
      </c>
      <c r="D166">
        <f t="shared" si="9"/>
        <v>3.9661006752704682E-3</v>
      </c>
      <c r="E166" s="2">
        <f t="shared" si="10"/>
        <v>3.3499015387862912E-5</v>
      </c>
      <c r="K166">
        <v>161</v>
      </c>
      <c r="L166" s="8">
        <v>4.0724695515816003E-3</v>
      </c>
      <c r="M166" s="8">
        <v>-3.23920193054777E-2</v>
      </c>
      <c r="N166" s="2">
        <f t="shared" si="11"/>
        <v>1.1314337847692915E-2</v>
      </c>
    </row>
    <row r="167" spans="1:14" x14ac:dyDescent="0.55000000000000004">
      <c r="A167">
        <v>162</v>
      </c>
      <c r="C167">
        <f t="shared" si="8"/>
        <v>1.6313189104690581E-2</v>
      </c>
      <c r="D167">
        <f t="shared" si="9"/>
        <v>2.6835582493039902E-3</v>
      </c>
      <c r="E167" s="2">
        <f t="shared" si="10"/>
        <v>3.7644747197752924E-5</v>
      </c>
      <c r="K167">
        <v>162</v>
      </c>
      <c r="L167" s="8">
        <v>2.91903033497617E-3</v>
      </c>
      <c r="M167" s="8">
        <v>1.01776575712574E-2</v>
      </c>
      <c r="N167" s="2">
        <f t="shared" si="11"/>
        <v>5.5447103130806419E-2</v>
      </c>
    </row>
    <row r="168" spans="1:14" x14ac:dyDescent="0.55000000000000004">
      <c r="A168">
        <v>163</v>
      </c>
      <c r="C168">
        <f t="shared" si="8"/>
        <v>5.5136297511124435E-2</v>
      </c>
      <c r="D168">
        <f t="shared" si="9"/>
        <v>7.2749926768791572E-4</v>
      </c>
      <c r="E168" s="2">
        <f t="shared" si="10"/>
        <v>2.4384046848099556E-5</v>
      </c>
      <c r="K168">
        <v>163</v>
      </c>
      <c r="L168" s="8">
        <v>1.0345018626264199E-3</v>
      </c>
      <c r="M168" s="8">
        <v>5.0198276971667399E-2</v>
      </c>
      <c r="N168" s="2">
        <f t="shared" si="11"/>
        <v>9.4250593298975269E-2</v>
      </c>
    </row>
    <row r="169" spans="1:14" x14ac:dyDescent="0.55000000000000004">
      <c r="A169">
        <v>164</v>
      </c>
      <c r="C169">
        <f t="shared" si="8"/>
        <v>8.0121357423319661E-2</v>
      </c>
      <c r="D169">
        <f t="shared" si="9"/>
        <v>-1.4111466956474429E-3</v>
      </c>
      <c r="E169" s="2">
        <f t="shared" si="10"/>
        <v>6.1252830899495582E-6</v>
      </c>
      <c r="K169">
        <v>164</v>
      </c>
      <c r="L169" s="8">
        <v>-1.1091240188017401E-3</v>
      </c>
      <c r="M169" s="8">
        <v>7.7646426497020998E-2</v>
      </c>
      <c r="N169" s="2">
        <f t="shared" si="11"/>
        <v>9.1217697329043848E-2</v>
      </c>
    </row>
    <row r="170" spans="1:14" x14ac:dyDescent="0.55000000000000004">
      <c r="A170">
        <v>165</v>
      </c>
      <c r="C170">
        <f t="shared" si="8"/>
        <v>8.499764544666906E-2</v>
      </c>
      <c r="D170">
        <f t="shared" si="9"/>
        <v>-3.1956245829916413E-3</v>
      </c>
      <c r="E170" s="2">
        <f t="shared" si="10"/>
        <v>4.2237179861357055E-7</v>
      </c>
      <c r="K170">
        <v>165</v>
      </c>
      <c r="L170" s="8">
        <v>-2.9749629092151301E-3</v>
      </c>
      <c r="M170" s="8">
        <v>8.5647546822735898E-2</v>
      </c>
      <c r="N170" s="2">
        <f t="shared" si="11"/>
        <v>4.8691574273851443E-2</v>
      </c>
    </row>
    <row r="171" spans="1:14" x14ac:dyDescent="0.55000000000000004">
      <c r="A171">
        <v>166</v>
      </c>
      <c r="C171">
        <f t="shared" si="8"/>
        <v>6.8541316071303954E-2</v>
      </c>
      <c r="D171">
        <f t="shared" si="9"/>
        <v>-4.1780680584336824E-3</v>
      </c>
      <c r="E171" s="2">
        <f t="shared" si="10"/>
        <v>1.3369199946349906E-5</v>
      </c>
      <c r="K171">
        <v>166</v>
      </c>
      <c r="L171" s="8">
        <v>-4.0957038836855501E-3</v>
      </c>
      <c r="M171" s="8">
        <v>7.2197707727889707E-2</v>
      </c>
      <c r="N171" s="2">
        <f t="shared" si="11"/>
        <v>6.7838572819408803E-3</v>
      </c>
    </row>
    <row r="172" spans="1:14" x14ac:dyDescent="0.55000000000000004">
      <c r="A172">
        <v>167</v>
      </c>
      <c r="C172">
        <f t="shared" si="8"/>
        <v>3.4882561098503781E-2</v>
      </c>
      <c r="D172">
        <f t="shared" si="9"/>
        <v>-4.1119045179051584E-3</v>
      </c>
      <c r="E172" s="2">
        <f t="shared" si="10"/>
        <v>3.3442438439110629E-5</v>
      </c>
      <c r="K172">
        <v>167</v>
      </c>
      <c r="L172" s="8">
        <v>-4.1906504125846398E-3</v>
      </c>
      <c r="M172" s="8">
        <v>4.0665504850530998E-2</v>
      </c>
      <c r="N172" s="2">
        <f t="shared" si="11"/>
        <v>6.2009159288719763E-3</v>
      </c>
    </row>
    <row r="173" spans="1:14" x14ac:dyDescent="0.55000000000000004">
      <c r="A173">
        <v>168</v>
      </c>
      <c r="C173">
        <f t="shared" si="8"/>
        <v>-7.5309814438757477E-3</v>
      </c>
      <c r="D173">
        <f t="shared" si="9"/>
        <v>-3.0137396154624949E-3</v>
      </c>
      <c r="E173" s="2">
        <f t="shared" si="10"/>
        <v>4.1982047134984391E-5</v>
      </c>
      <c r="K173">
        <v>168</v>
      </c>
      <c r="L173" s="8">
        <v>-3.2360225487441199E-3</v>
      </c>
      <c r="M173" s="8">
        <v>-1.05162598712047E-3</v>
      </c>
      <c r="N173" s="2">
        <f t="shared" si="11"/>
        <v>4.940970242828336E-2</v>
      </c>
    </row>
    <row r="174" spans="1:14" x14ac:dyDescent="0.55000000000000004">
      <c r="A174">
        <v>169</v>
      </c>
      <c r="C174">
        <f t="shared" si="8"/>
        <v>-4.8054406384370571E-2</v>
      </c>
      <c r="D174">
        <f t="shared" si="9"/>
        <v>-1.1591895941358934E-3</v>
      </c>
      <c r="E174" s="2">
        <f t="shared" si="10"/>
        <v>3.0791798441604063E-5</v>
      </c>
      <c r="K174">
        <v>169</v>
      </c>
      <c r="L174" s="8">
        <v>-1.4709127627441699E-3</v>
      </c>
      <c r="M174" s="8">
        <v>-4.2505370572483603E-2</v>
      </c>
      <c r="N174" s="2">
        <f t="shared" si="11"/>
        <v>9.7171333847183974E-2</v>
      </c>
    </row>
    <row r="175" spans="1:14" x14ac:dyDescent="0.55000000000000004">
      <c r="A175">
        <v>170</v>
      </c>
      <c r="C175">
        <f t="shared" si="8"/>
        <v>-7.6517188229003663E-2</v>
      </c>
      <c r="D175">
        <f t="shared" si="9"/>
        <v>9.8629258153735185E-4</v>
      </c>
      <c r="E175" s="2">
        <f t="shared" si="10"/>
        <v>1.026437810919218E-5</v>
      </c>
      <c r="K175">
        <v>170</v>
      </c>
      <c r="L175" s="8">
        <v>6.6259624956537097E-4</v>
      </c>
      <c r="M175" s="8">
        <v>-7.3313381413792705E-2</v>
      </c>
      <c r="N175" s="2">
        <f t="shared" si="11"/>
        <v>0.10477931533211485</v>
      </c>
    </row>
    <row r="176" spans="1:14" x14ac:dyDescent="0.55000000000000004">
      <c r="A176">
        <v>171</v>
      </c>
      <c r="C176">
        <f t="shared" si="8"/>
        <v>-8.5775768682698678E-2</v>
      </c>
      <c r="D176">
        <f t="shared" si="9"/>
        <v>2.8842361086459313E-3</v>
      </c>
      <c r="E176" s="2">
        <f t="shared" si="10"/>
        <v>2.6139147992275605E-10</v>
      </c>
      <c r="K176">
        <v>171</v>
      </c>
      <c r="L176" s="8">
        <v>2.6301539207225499E-3</v>
      </c>
      <c r="M176" s="8">
        <v>-8.5759601076817696E-2</v>
      </c>
      <c r="N176" s="2">
        <f t="shared" si="11"/>
        <v>6.4557758219932482E-2</v>
      </c>
    </row>
    <row r="177" spans="1:14" x14ac:dyDescent="0.55000000000000004">
      <c r="A177">
        <v>172</v>
      </c>
      <c r="C177">
        <f t="shared" si="8"/>
        <v>-7.3506439206973917E-2</v>
      </c>
      <c r="D177">
        <f t="shared" si="9"/>
        <v>4.0582971673641813E-3</v>
      </c>
      <c r="E177" s="2">
        <f t="shared" si="10"/>
        <v>1.0370701972054097E-5</v>
      </c>
      <c r="K177">
        <v>172</v>
      </c>
      <c r="L177" s="8">
        <v>3.9389732261444097E-3</v>
      </c>
      <c r="M177" s="8">
        <v>-7.6726796636212805E-2</v>
      </c>
      <c r="N177" s="2">
        <f t="shared" si="11"/>
        <v>1.42382029482195E-2</v>
      </c>
    </row>
    <row r="178" spans="1:14" x14ac:dyDescent="0.55000000000000004">
      <c r="A178">
        <v>173</v>
      </c>
      <c r="C178">
        <f t="shared" si="8"/>
        <v>-4.2788542883263662E-2</v>
      </c>
      <c r="D178">
        <f t="shared" si="9"/>
        <v>4.2138111791999739E-3</v>
      </c>
      <c r="E178" s="2">
        <f t="shared" si="10"/>
        <v>3.2361843753374654E-5</v>
      </c>
      <c r="K178">
        <v>173</v>
      </c>
      <c r="L178" s="8">
        <v>4.2612522514625202E-3</v>
      </c>
      <c r="M178" s="8">
        <v>-4.8477289999577997E-2</v>
      </c>
      <c r="N178" s="2">
        <f t="shared" si="11"/>
        <v>2.2506553374201372E-3</v>
      </c>
    </row>
    <row r="179" spans="1:14" x14ac:dyDescent="0.55000000000000004">
      <c r="A179">
        <v>174</v>
      </c>
      <c r="C179">
        <f t="shared" si="8"/>
        <v>-1.3316242068710093E-3</v>
      </c>
      <c r="D179">
        <f t="shared" si="9"/>
        <v>3.3117474051581469E-3</v>
      </c>
      <c r="E179" s="2">
        <f t="shared" si="10"/>
        <v>4.5626257738655112E-5</v>
      </c>
      <c r="K179">
        <v>174</v>
      </c>
      <c r="L179" s="8">
        <v>3.5162742155120498E-3</v>
      </c>
      <c r="M179" s="8">
        <v>-8.0863453512747593E-3</v>
      </c>
      <c r="N179" s="2">
        <f t="shared" si="11"/>
        <v>4.1831216153541365E-2</v>
      </c>
    </row>
    <row r="180" spans="1:14" x14ac:dyDescent="0.55000000000000004">
      <c r="A180">
        <v>175</v>
      </c>
      <c r="C180">
        <f t="shared" si="8"/>
        <v>4.0459504077032117E-2</v>
      </c>
      <c r="D180">
        <f t="shared" si="9"/>
        <v>1.5785048385255082E-3</v>
      </c>
      <c r="E180" s="2">
        <f t="shared" si="10"/>
        <v>3.7572356860024467E-5</v>
      </c>
      <c r="K180">
        <v>175</v>
      </c>
      <c r="L180" s="8">
        <v>1.89062348890499E-3</v>
      </c>
      <c r="M180" s="8">
        <v>3.4329874654299902E-2</v>
      </c>
      <c r="N180" s="2">
        <f t="shared" si="11"/>
        <v>9.7418051914709147E-2</v>
      </c>
    </row>
    <row r="181" spans="1:14" x14ac:dyDescent="0.55000000000000004">
      <c r="A181">
        <v>176</v>
      </c>
      <c r="C181">
        <f t="shared" si="8"/>
        <v>7.2096149656368985E-2</v>
      </c>
      <c r="D181">
        <f t="shared" si="9"/>
        <v>-5.5090917033152106E-4</v>
      </c>
      <c r="E181" s="2">
        <f t="shared" si="10"/>
        <v>1.5588165352852823E-5</v>
      </c>
      <c r="K181">
        <v>176</v>
      </c>
      <c r="L181" s="8">
        <v>-2.0854561907494401E-4</v>
      </c>
      <c r="M181" s="8">
        <v>6.8147964585624096E-2</v>
      </c>
      <c r="N181" s="2">
        <f t="shared" si="11"/>
        <v>0.11721280122901487</v>
      </c>
    </row>
    <row r="182" spans="1:14" x14ac:dyDescent="0.55000000000000004">
      <c r="A182">
        <v>177</v>
      </c>
      <c r="C182">
        <f t="shared" si="8"/>
        <v>8.5638181338374003E-2</v>
      </c>
      <c r="D182">
        <f t="shared" si="9"/>
        <v>-2.542056589680498E-3</v>
      </c>
      <c r="E182" s="2">
        <f t="shared" si="10"/>
        <v>5.4790686351722425E-7</v>
      </c>
      <c r="K182">
        <v>177</v>
      </c>
      <c r="L182" s="8">
        <v>-2.2554831830344699E-3</v>
      </c>
      <c r="M182" s="8">
        <v>8.48979740271988E-2</v>
      </c>
      <c r="N182" s="2">
        <f t="shared" si="11"/>
        <v>8.2124317396709778E-2</v>
      </c>
    </row>
    <row r="183" spans="1:14" x14ac:dyDescent="0.55000000000000004">
      <c r="A183">
        <v>178</v>
      </c>
      <c r="C183">
        <f t="shared" si="8"/>
        <v>7.7686834614289907E-2</v>
      </c>
      <c r="D183">
        <f t="shared" si="9"/>
        <v>-3.8952013873259214E-3</v>
      </c>
      <c r="E183" s="2">
        <f t="shared" si="10"/>
        <v>7.2787970964389199E-6</v>
      </c>
      <c r="K183">
        <v>178</v>
      </c>
      <c r="L183" s="8">
        <v>-3.7375209918011601E-3</v>
      </c>
      <c r="M183" s="8">
        <v>8.0384759204866693E-2</v>
      </c>
      <c r="N183" s="2">
        <f t="shared" si="11"/>
        <v>2.4863107132845154E-2</v>
      </c>
    </row>
    <row r="184" spans="1:14" x14ac:dyDescent="0.55000000000000004">
      <c r="A184">
        <v>179</v>
      </c>
      <c r="C184">
        <f t="shared" si="8"/>
        <v>5.0237729910739562E-2</v>
      </c>
      <c r="D184">
        <f t="shared" si="9"/>
        <v>-4.2707327410934238E-3</v>
      </c>
      <c r="E184" s="2">
        <f t="shared" si="10"/>
        <v>3.0260482346967453E-5</v>
      </c>
      <c r="K184">
        <v>179</v>
      </c>
      <c r="L184" s="8">
        <v>-4.2834734822743102E-3</v>
      </c>
      <c r="M184" s="8">
        <v>5.5738682768833099E-2</v>
      </c>
      <c r="N184" s="2">
        <f t="shared" si="11"/>
        <v>1.6232648583833535E-4</v>
      </c>
    </row>
    <row r="185" spans="1:14" x14ac:dyDescent="0.55000000000000004">
      <c r="A185">
        <v>180</v>
      </c>
      <c r="C185">
        <f t="shared" si="8"/>
        <v>1.0180013927030955E-2</v>
      </c>
      <c r="D185">
        <f t="shared" si="9"/>
        <v>-3.5744001967595042E-3</v>
      </c>
      <c r="E185" s="2">
        <f t="shared" si="10"/>
        <v>4.8337166265638452E-5</v>
      </c>
      <c r="K185">
        <v>180</v>
      </c>
      <c r="L185" s="8">
        <v>-3.7566034663715502E-3</v>
      </c>
      <c r="M185" s="8">
        <v>1.7132507455660698E-2</v>
      </c>
      <c r="N185" s="2">
        <f t="shared" si="11"/>
        <v>3.31980314573199E-2</v>
      </c>
    </row>
    <row r="186" spans="1:14" x14ac:dyDescent="0.55000000000000004">
      <c r="A186">
        <v>181</v>
      </c>
      <c r="C186">
        <f t="shared" si="8"/>
        <v>-3.2432670974671916E-2</v>
      </c>
      <c r="D186">
        <f t="shared" si="9"/>
        <v>-1.9809685454249847E-3</v>
      </c>
      <c r="E186" s="2">
        <f t="shared" si="10"/>
        <v>4.4463028731620203E-5</v>
      </c>
      <c r="K186">
        <v>181</v>
      </c>
      <c r="L186" s="8">
        <v>-2.2888688080400202E-3</v>
      </c>
      <c r="M186" s="8">
        <v>-2.5764610632141999E-2</v>
      </c>
      <c r="N186" s="2">
        <f t="shared" si="11"/>
        <v>9.4802571718407808E-2</v>
      </c>
    </row>
    <row r="187" spans="1:14" x14ac:dyDescent="0.55000000000000004">
      <c r="A187">
        <v>182</v>
      </c>
      <c r="C187">
        <f t="shared" si="8"/>
        <v>-6.6905439088265892E-2</v>
      </c>
      <c r="D187">
        <f t="shared" si="9"/>
        <v>1.0964445530296429E-4</v>
      </c>
      <c r="E187" s="2">
        <f t="shared" si="10"/>
        <v>2.2058210617048027E-5</v>
      </c>
      <c r="K187">
        <v>182</v>
      </c>
      <c r="L187" s="8">
        <v>-2.47872757623635E-4</v>
      </c>
      <c r="M187" s="8">
        <v>-6.2208822155084303E-2</v>
      </c>
      <c r="N187" s="2">
        <f t="shared" si="11"/>
        <v>0.12781855753880331</v>
      </c>
    </row>
    <row r="188" spans="1:14" x14ac:dyDescent="0.55000000000000004">
      <c r="A188">
        <v>183</v>
      </c>
      <c r="C188">
        <f t="shared" si="8"/>
        <v>-8.4586352245612867E-2</v>
      </c>
      <c r="D188">
        <f t="shared" si="9"/>
        <v>2.1727390088718541E-3</v>
      </c>
      <c r="E188" s="2">
        <f t="shared" si="10"/>
        <v>2.2919052965165543E-6</v>
      </c>
      <c r="K188">
        <v>183</v>
      </c>
      <c r="L188" s="8">
        <v>1.8552045626305401E-3</v>
      </c>
      <c r="M188" s="8">
        <v>-8.3072448253770401E-2</v>
      </c>
      <c r="N188" s="2">
        <f t="shared" si="11"/>
        <v>0.10082812454977795</v>
      </c>
    </row>
    <row r="189" spans="1:14" x14ac:dyDescent="0.55000000000000004">
      <c r="A189">
        <v>184</v>
      </c>
      <c r="C189">
        <f t="shared" si="8"/>
        <v>-8.1037873928336709E-2</v>
      </c>
      <c r="D189">
        <f t="shared" si="9"/>
        <v>3.6905218689232172E-3</v>
      </c>
      <c r="E189" s="2">
        <f t="shared" si="10"/>
        <v>4.3772607322328695E-6</v>
      </c>
      <c r="K189">
        <v>184</v>
      </c>
      <c r="L189" s="8">
        <v>3.4936343913203301E-3</v>
      </c>
      <c r="M189" s="8">
        <v>-8.31300643432447E-2</v>
      </c>
      <c r="N189" s="2">
        <f t="shared" si="11"/>
        <v>3.8764678836827375E-2</v>
      </c>
    </row>
    <row r="190" spans="1:14" x14ac:dyDescent="0.55000000000000004">
      <c r="A190">
        <v>185</v>
      </c>
      <c r="C190">
        <f t="shared" si="8"/>
        <v>-5.7150597398077617E-2</v>
      </c>
      <c r="D190">
        <f t="shared" si="9"/>
        <v>4.2820615299117857E-3</v>
      </c>
      <c r="E190" s="2">
        <f t="shared" si="10"/>
        <v>2.7213361251396935E-5</v>
      </c>
      <c r="K190">
        <v>185</v>
      </c>
      <c r="L190" s="8">
        <v>4.2570618137696397E-3</v>
      </c>
      <c r="M190" s="8">
        <v>-6.2367240116473897E-2</v>
      </c>
      <c r="N190" s="2">
        <f t="shared" si="11"/>
        <v>6.2498580718787328E-4</v>
      </c>
    </row>
    <row r="191" spans="1:14" x14ac:dyDescent="0.55000000000000004">
      <c r="A191">
        <v>186</v>
      </c>
      <c r="C191">
        <f t="shared" si="8"/>
        <v>-1.8919725560076966E-2</v>
      </c>
      <c r="D191">
        <f t="shared" si="9"/>
        <v>3.79889400559837E-3</v>
      </c>
      <c r="E191" s="2">
        <f t="shared" si="10"/>
        <v>4.9906145004373397E-5</v>
      </c>
      <c r="K191">
        <v>186</v>
      </c>
      <c r="L191" s="8">
        <v>3.9542816960661201E-3</v>
      </c>
      <c r="M191" s="8">
        <v>-2.59841537042634E-2</v>
      </c>
      <c r="N191" s="2">
        <f t="shared" si="11"/>
        <v>2.4145334348901329E-2</v>
      </c>
    </row>
    <row r="192" spans="1:14" x14ac:dyDescent="0.55000000000000004">
      <c r="A192">
        <v>187</v>
      </c>
      <c r="C192">
        <f t="shared" si="8"/>
        <v>2.4059598597317825E-2</v>
      </c>
      <c r="D192">
        <f t="shared" si="9"/>
        <v>2.3622841602203818E-3</v>
      </c>
      <c r="E192" s="2">
        <f t="shared" si="10"/>
        <v>5.1162167313908051E-5</v>
      </c>
      <c r="K192">
        <v>187</v>
      </c>
      <c r="L192" s="8">
        <v>2.6611271970001199E-3</v>
      </c>
      <c r="M192" s="8">
        <v>1.6906825197166801E-2</v>
      </c>
      <c r="N192" s="2">
        <f t="shared" si="11"/>
        <v>8.9307160631735924E-2</v>
      </c>
    </row>
    <row r="193" spans="1:14" x14ac:dyDescent="0.55000000000000004">
      <c r="A193">
        <v>188</v>
      </c>
      <c r="C193">
        <f t="shared" si="8"/>
        <v>6.1000470642938946E-2</v>
      </c>
      <c r="D193">
        <f t="shared" si="9"/>
        <v>3.3279078363158981E-4</v>
      </c>
      <c r="E193" s="2">
        <f t="shared" si="10"/>
        <v>2.9561901967217126E-5</v>
      </c>
      <c r="K193">
        <v>188</v>
      </c>
      <c r="L193" s="8">
        <v>7.0147688301081901E-4</v>
      </c>
      <c r="M193" s="8">
        <v>5.5563384845637498E-2</v>
      </c>
      <c r="N193" s="2">
        <f t="shared" si="11"/>
        <v>0.13592943987547088</v>
      </c>
    </row>
    <row r="194" spans="1:14" x14ac:dyDescent="0.55000000000000004">
      <c r="A194">
        <v>189</v>
      </c>
      <c r="C194">
        <f t="shared" si="8"/>
        <v>8.2631510345218012E-2</v>
      </c>
      <c r="D194">
        <f t="shared" si="9"/>
        <v>-1.7802260649748532E-3</v>
      </c>
      <c r="E194" s="2">
        <f t="shared" si="10"/>
        <v>5.418467902127025E-6</v>
      </c>
      <c r="K194">
        <v>189</v>
      </c>
      <c r="L194" s="8">
        <v>-1.4338626679751901E-3</v>
      </c>
      <c r="M194" s="8">
        <v>8.0303750069303195E-2</v>
      </c>
      <c r="N194" s="2">
        <f t="shared" si="11"/>
        <v>0.11996760278114624</v>
      </c>
    </row>
    <row r="195" spans="1:14" x14ac:dyDescent="0.55000000000000004">
      <c r="A195">
        <v>190</v>
      </c>
      <c r="C195">
        <f t="shared" si="8"/>
        <v>8.3523782685070852E-2</v>
      </c>
      <c r="D195">
        <f t="shared" si="9"/>
        <v>-3.4464436954646503E-3</v>
      </c>
      <c r="E195" s="2">
        <f t="shared" si="10"/>
        <v>1.9817888785224071E-6</v>
      </c>
      <c r="K195">
        <v>190</v>
      </c>
      <c r="L195" s="8">
        <v>-3.2100824187286099E-3</v>
      </c>
      <c r="M195" s="8">
        <v>8.4931542919813405E-2</v>
      </c>
      <c r="N195" s="2">
        <f t="shared" si="11"/>
        <v>5.5866653140291059E-2</v>
      </c>
    </row>
    <row r="196" spans="1:14" x14ac:dyDescent="0.55000000000000004">
      <c r="A196">
        <v>191</v>
      </c>
      <c r="C196">
        <f t="shared" si="8"/>
        <v>6.3453346112805023E-2</v>
      </c>
      <c r="D196">
        <f t="shared" si="9"/>
        <v>-4.2476766036695273E-3</v>
      </c>
      <c r="E196" s="2">
        <f t="shared" si="10"/>
        <v>2.3371015881901121E-5</v>
      </c>
      <c r="K196">
        <v>191</v>
      </c>
      <c r="L196" s="8">
        <v>-4.1823171138058602E-3</v>
      </c>
      <c r="M196" s="8">
        <v>6.8287703969015207E-2</v>
      </c>
      <c r="N196" s="2">
        <f t="shared" si="11"/>
        <v>4.2718629152387983E-3</v>
      </c>
    </row>
    <row r="197" spans="1:14" x14ac:dyDescent="0.55000000000000004">
      <c r="A197">
        <v>192</v>
      </c>
      <c r="C197">
        <f t="shared" si="8"/>
        <v>2.7457457156778775E-2</v>
      </c>
      <c r="D197">
        <f t="shared" si="9"/>
        <v>-3.9828322182815122E-3</v>
      </c>
      <c r="E197" s="2">
        <f t="shared" si="10"/>
        <v>5.0173546552284532E-5</v>
      </c>
      <c r="K197">
        <v>192</v>
      </c>
      <c r="L197" s="8">
        <v>-4.1070645425186798E-3</v>
      </c>
      <c r="M197" s="8">
        <v>3.4540785933017001E-2</v>
      </c>
      <c r="N197" s="2">
        <f t="shared" si="11"/>
        <v>1.5433670385368754E-2</v>
      </c>
    </row>
    <row r="198" spans="1:14" x14ac:dyDescent="0.55000000000000004">
      <c r="A198">
        <v>193</v>
      </c>
      <c r="C198">
        <f t="shared" ref="C198:C261" si="12">$D$1*COS($B$2*(A198-$L$2)+$B$1)</f>
        <v>-1.5429674788262668E-2</v>
      </c>
      <c r="D198">
        <f t="shared" ref="D198:D261" si="13">$D$2*COS($B$2*(A198-$L$3)+$B$3)</f>
        <v>-2.7183808975557071E-3</v>
      </c>
      <c r="E198" s="2">
        <f t="shared" ref="E198:E261" si="14">(M198-C198)^2</f>
        <v>5.7344097694077896E-5</v>
      </c>
      <c r="K198">
        <v>193</v>
      </c>
      <c r="L198" s="8">
        <v>-3.0031721781789999E-3</v>
      </c>
      <c r="M198" s="8">
        <v>-7.8570862153849695E-3</v>
      </c>
      <c r="N198" s="2">
        <f t="shared" si="11"/>
        <v>8.1106073519055105E-2</v>
      </c>
    </row>
    <row r="199" spans="1:14" x14ac:dyDescent="0.55000000000000004">
      <c r="A199">
        <v>194</v>
      </c>
      <c r="C199">
        <f t="shared" si="12"/>
        <v>-5.4444283593223432E-2</v>
      </c>
      <c r="D199">
        <f t="shared" si="13"/>
        <v>-7.7167327047238696E-4</v>
      </c>
      <c r="E199" s="2">
        <f t="shared" si="14"/>
        <v>3.7910880500852718E-5</v>
      </c>
      <c r="K199">
        <v>194</v>
      </c>
      <c r="L199" s="8">
        <v>-1.14711671148675E-3</v>
      </c>
      <c r="M199" s="8">
        <v>-4.8287102379319401E-2</v>
      </c>
      <c r="N199" s="2">
        <f t="shared" ref="N199:N262" si="15">((L199-D199)^2)*1000000</f>
        <v>0.14095777740070553</v>
      </c>
    </row>
    <row r="200" spans="1:14" x14ac:dyDescent="0.55000000000000004">
      <c r="A200">
        <v>195</v>
      </c>
      <c r="C200">
        <f t="shared" si="12"/>
        <v>-7.9794524810833781E-2</v>
      </c>
      <c r="D200">
        <f t="shared" si="13"/>
        <v>1.3687080819139953E-3</v>
      </c>
      <c r="E200" s="2">
        <f t="shared" si="14"/>
        <v>1.0056576732444339E-5</v>
      </c>
      <c r="K200">
        <v>195</v>
      </c>
      <c r="L200" s="8">
        <v>9.9624125179279097E-4</v>
      </c>
      <c r="M200" s="8">
        <v>-7.6623314200917697E-2</v>
      </c>
      <c r="N200" s="2">
        <f t="shared" si="15"/>
        <v>0.13873153954053807</v>
      </c>
    </row>
    <row r="201" spans="1:14" x14ac:dyDescent="0.55000000000000004">
      <c r="A201">
        <v>196</v>
      </c>
      <c r="C201">
        <f t="shared" si="12"/>
        <v>-8.51180222362619E-2</v>
      </c>
      <c r="D201">
        <f t="shared" si="13"/>
        <v>3.1655725558221745E-3</v>
      </c>
      <c r="E201" s="2">
        <f t="shared" si="14"/>
        <v>4.2343574808087605E-7</v>
      </c>
      <c r="K201">
        <v>196</v>
      </c>
      <c r="L201" s="8">
        <v>2.8900844133287898E-3</v>
      </c>
      <c r="M201" s="8">
        <v>-8.5768741644364099E-2</v>
      </c>
      <c r="N201" s="2">
        <f t="shared" si="15"/>
        <v>7.5893716654455406E-2</v>
      </c>
    </row>
    <row r="202" spans="1:14" x14ac:dyDescent="0.55000000000000004">
      <c r="A202">
        <v>197</v>
      </c>
      <c r="C202">
        <f t="shared" si="12"/>
        <v>-6.9078690226129363E-2</v>
      </c>
      <c r="D202">
        <f t="shared" si="13"/>
        <v>4.1679450432011936E-3</v>
      </c>
      <c r="E202" s="2">
        <f t="shared" si="14"/>
        <v>1.8958756732927613E-5</v>
      </c>
      <c r="K202">
        <v>197</v>
      </c>
      <c r="L202" s="8">
        <v>4.0600880047645203E-3</v>
      </c>
      <c r="M202" s="8">
        <v>-7.3432855672334596E-2</v>
      </c>
      <c r="N202" s="2">
        <f t="shared" si="15"/>
        <v>1.1633140740330039E-2</v>
      </c>
    </row>
    <row r="203" spans="1:14" x14ac:dyDescent="0.55000000000000004">
      <c r="A203">
        <v>198</v>
      </c>
      <c r="C203">
        <f t="shared" si="12"/>
        <v>-3.5702063032650236E-2</v>
      </c>
      <c r="D203">
        <f t="shared" si="13"/>
        <v>4.1242511780567488E-3</v>
      </c>
      <c r="E203" s="2">
        <f t="shared" si="14"/>
        <v>4.9044704073710317E-5</v>
      </c>
      <c r="K203">
        <v>198</v>
      </c>
      <c r="L203" s="8">
        <v>4.2132173684495703E-3</v>
      </c>
      <c r="M203" s="8">
        <v>-4.2705255452804798E-2</v>
      </c>
      <c r="N203" s="2">
        <f t="shared" si="15"/>
        <v>7.9149830330117691E-3</v>
      </c>
    </row>
    <row r="204" spans="1:14" x14ac:dyDescent="0.55000000000000004">
      <c r="A204">
        <v>199</v>
      </c>
      <c r="C204">
        <f t="shared" si="12"/>
        <v>6.6350294421664508E-3</v>
      </c>
      <c r="D204">
        <f t="shared" si="13"/>
        <v>3.0454571995463982E-3</v>
      </c>
      <c r="E204" s="2">
        <f t="shared" si="14"/>
        <v>6.2677123887430964E-5</v>
      </c>
      <c r="K204">
        <v>199</v>
      </c>
      <c r="L204" s="8">
        <v>3.3111203053034E-3</v>
      </c>
      <c r="M204" s="8">
        <v>-1.28185908094861E-3</v>
      </c>
      <c r="N204" s="2">
        <f t="shared" si="15"/>
        <v>7.0576885760455954E-2</v>
      </c>
    </row>
    <row r="205" spans="1:14" x14ac:dyDescent="0.55000000000000004">
      <c r="A205">
        <v>200</v>
      </c>
      <c r="C205">
        <f t="shared" si="12"/>
        <v>4.7306869382337899E-2</v>
      </c>
      <c r="D205">
        <f t="shared" si="13"/>
        <v>1.2023176571010186E-3</v>
      </c>
      <c r="E205" s="2">
        <f t="shared" si="14"/>
        <v>4.6844203385100774E-5</v>
      </c>
      <c r="K205">
        <v>200</v>
      </c>
      <c r="L205" s="8">
        <v>1.57973262099487E-3</v>
      </c>
      <c r="M205" s="8">
        <v>4.0462586849807497E-2</v>
      </c>
      <c r="N205" s="2">
        <f t="shared" si="15"/>
        <v>0.14244205497099716</v>
      </c>
    </row>
    <row r="206" spans="1:14" x14ac:dyDescent="0.55000000000000004">
      <c r="A206">
        <v>201</v>
      </c>
      <c r="C206">
        <f t="shared" si="12"/>
        <v>7.6105682257335217E-2</v>
      </c>
      <c r="D206">
        <f t="shared" si="13"/>
        <v>-9.425782744286659E-4</v>
      </c>
      <c r="E206" s="2">
        <f t="shared" si="14"/>
        <v>1.626311583370415E-5</v>
      </c>
      <c r="K206">
        <v>201</v>
      </c>
      <c r="L206" s="8">
        <v>-5.47308898191529E-4</v>
      </c>
      <c r="M206" s="8">
        <v>7.2072926892363998E-2</v>
      </c>
      <c r="N206" s="2">
        <f t="shared" si="15"/>
        <v>0.15623787979089526</v>
      </c>
    </row>
    <row r="207" spans="1:14" x14ac:dyDescent="0.55000000000000004">
      <c r="A207">
        <v>202</v>
      </c>
      <c r="C207">
        <f t="shared" si="12"/>
        <v>8.5803573066408498E-2</v>
      </c>
      <c r="D207">
        <f t="shared" si="13"/>
        <v>-2.8509069270524468E-3</v>
      </c>
      <c r="E207" s="2">
        <f t="shared" si="14"/>
        <v>2.9384055183253813E-8</v>
      </c>
      <c r="K207">
        <v>202</v>
      </c>
      <c r="L207" s="8">
        <v>-2.53727350856795E-3</v>
      </c>
      <c r="M207" s="8">
        <v>8.5632155286749403E-2</v>
      </c>
      <c r="N207" s="2">
        <f t="shared" si="15"/>
        <v>9.836592119027153E-2</v>
      </c>
    </row>
    <row r="208" spans="1:14" x14ac:dyDescent="0.55000000000000004">
      <c r="A208">
        <v>203</v>
      </c>
      <c r="C208">
        <f t="shared" si="12"/>
        <v>7.39665756318406E-2</v>
      </c>
      <c r="D208">
        <f t="shared" si="13"/>
        <v>-4.0437180333417399E-3</v>
      </c>
      <c r="E208" s="2">
        <f t="shared" si="14"/>
        <v>1.4271043993841662E-5</v>
      </c>
      <c r="K208">
        <v>203</v>
      </c>
      <c r="L208" s="8">
        <v>-3.89176222862141E-3</v>
      </c>
      <c r="M208" s="8">
        <v>7.7744279166243699E-2</v>
      </c>
      <c r="N208" s="2">
        <f t="shared" si="15"/>
        <v>2.3090566588203045E-2</v>
      </c>
    </row>
    <row r="209" spans="1:14" x14ac:dyDescent="0.55000000000000004">
      <c r="A209">
        <v>204</v>
      </c>
      <c r="C209">
        <f t="shared" si="12"/>
        <v>4.356552680555198E-2</v>
      </c>
      <c r="D209">
        <f t="shared" si="13"/>
        <v>-4.2216411480858673E-3</v>
      </c>
      <c r="E209" s="2">
        <f t="shared" si="14"/>
        <v>4.6503387568003961E-5</v>
      </c>
      <c r="K209">
        <v>204</v>
      </c>
      <c r="L209" s="8">
        <v>-4.2715349557765304E-3</v>
      </c>
      <c r="M209" s="8">
        <v>5.0384866038058598E-2</v>
      </c>
      <c r="N209" s="2">
        <f t="shared" si="15"/>
        <v>2.4893920458728745E-3</v>
      </c>
    </row>
    <row r="210" spans="1:14" x14ac:dyDescent="0.55000000000000004">
      <c r="A210">
        <v>205</v>
      </c>
      <c r="C210">
        <f t="shared" si="12"/>
        <v>2.2304490396099228E-3</v>
      </c>
      <c r="D210">
        <f t="shared" si="13"/>
        <v>-3.340021319804683E-3</v>
      </c>
      <c r="E210" s="2">
        <f t="shared" si="14"/>
        <v>6.6843731900917094E-5</v>
      </c>
      <c r="K210">
        <v>205</v>
      </c>
      <c r="L210" s="8">
        <v>-3.5814752545783499E-3</v>
      </c>
      <c r="M210" s="8">
        <v>1.04062506456249E-2</v>
      </c>
      <c r="N210" s="2">
        <f t="shared" si="15"/>
        <v>5.8300002617686177E-2</v>
      </c>
    </row>
    <row r="211" spans="1:14" x14ac:dyDescent="0.55000000000000004">
      <c r="A211">
        <v>206</v>
      </c>
      <c r="C211">
        <f t="shared" si="12"/>
        <v>-3.9664424421133854E-2</v>
      </c>
      <c r="D211">
        <f t="shared" si="13"/>
        <v>-1.6201265423233025E-3</v>
      </c>
      <c r="E211" s="2">
        <f t="shared" si="14"/>
        <v>5.6036447739176054E-5</v>
      </c>
      <c r="K211">
        <v>206</v>
      </c>
      <c r="L211" s="8">
        <v>-1.9944128580115599E-3</v>
      </c>
      <c r="M211" s="8">
        <v>-3.2178674776697697E-2</v>
      </c>
      <c r="N211" s="2">
        <f t="shared" si="15"/>
        <v>0.14009024611148987</v>
      </c>
    </row>
    <row r="212" spans="1:14" x14ac:dyDescent="0.55000000000000004">
      <c r="A212">
        <v>207</v>
      </c>
      <c r="C212">
        <f t="shared" si="12"/>
        <v>-7.1604363411990668E-2</v>
      </c>
      <c r="D212">
        <f t="shared" si="13"/>
        <v>5.0638584771971759E-4</v>
      </c>
      <c r="E212" s="2">
        <f t="shared" si="14"/>
        <v>2.4011096953968706E-5</v>
      </c>
      <c r="K212">
        <v>207</v>
      </c>
      <c r="L212" s="8">
        <v>9.2162611283360196E-5</v>
      </c>
      <c r="M212" s="8">
        <v>-6.6704251479190693E-2</v>
      </c>
      <c r="N212" s="2">
        <f t="shared" si="15"/>
        <v>0.17158088960381043</v>
      </c>
    </row>
    <row r="213" spans="1:14" x14ac:dyDescent="0.55000000000000004">
      <c r="A213">
        <v>208</v>
      </c>
      <c r="C213">
        <f t="shared" si="12"/>
        <v>-8.5573116486821962E-2</v>
      </c>
      <c r="D213">
        <f t="shared" si="13"/>
        <v>2.5058060637529714E-3</v>
      </c>
      <c r="E213" s="2">
        <f t="shared" si="14"/>
        <v>1.1020420191665403E-6</v>
      </c>
      <c r="K213">
        <v>208</v>
      </c>
      <c r="L213" s="8">
        <v>2.1556553828470299E-3</v>
      </c>
      <c r="M213" s="8">
        <v>-8.4523334595586197E-2</v>
      </c>
      <c r="N213" s="2">
        <f t="shared" si="15"/>
        <v>0.12260549933889443</v>
      </c>
    </row>
    <row r="214" spans="1:14" x14ac:dyDescent="0.55000000000000004">
      <c r="A214">
        <v>209</v>
      </c>
      <c r="C214">
        <f t="shared" si="12"/>
        <v>-7.8064821061828715E-2</v>
      </c>
      <c r="D214">
        <f t="shared" si="13"/>
        <v>3.8763217759907524E-3</v>
      </c>
      <c r="E214" s="2">
        <f t="shared" si="14"/>
        <v>9.6609268588937027E-6</v>
      </c>
      <c r="K214">
        <v>209</v>
      </c>
      <c r="L214" s="8">
        <v>3.6792508910615199E-3</v>
      </c>
      <c r="M214" s="8">
        <v>-8.1173024217816706E-2</v>
      </c>
      <c r="N214" s="2">
        <f t="shared" si="15"/>
        <v>3.8836933686790788E-2</v>
      </c>
    </row>
    <row r="215" spans="1:14" x14ac:dyDescent="0.55000000000000004">
      <c r="A215">
        <v>210</v>
      </c>
      <c r="C215">
        <f t="shared" si="12"/>
        <v>-5.0963901026357332E-2</v>
      </c>
      <c r="D215">
        <f t="shared" si="13"/>
        <v>4.273962428843499E-3</v>
      </c>
      <c r="E215" s="2">
        <f t="shared" si="14"/>
        <v>4.2621643081775816E-5</v>
      </c>
      <c r="K215">
        <v>210</v>
      </c>
      <c r="L215" s="8">
        <v>4.28135518919418E-3</v>
      </c>
      <c r="M215" s="8">
        <v>-5.7492426363811099E-2</v>
      </c>
      <c r="N215" s="2">
        <f t="shared" si="15"/>
        <v>5.4652905602601316E-5</v>
      </c>
    </row>
    <row r="216" spans="1:14" x14ac:dyDescent="0.55000000000000004">
      <c r="A216">
        <v>211</v>
      </c>
      <c r="C216">
        <f t="shared" si="12"/>
        <v>-1.1072116067220574E-2</v>
      </c>
      <c r="D216">
        <f t="shared" si="13"/>
        <v>3.5989286000470333E-3</v>
      </c>
      <c r="E216" s="2">
        <f t="shared" si="14"/>
        <v>6.9561898554762857E-5</v>
      </c>
      <c r="K216">
        <v>211</v>
      </c>
      <c r="L216" s="8">
        <v>3.8111675205937802E-3</v>
      </c>
      <c r="M216" s="8">
        <v>-1.9412493669869201E-2</v>
      </c>
      <c r="N216" s="2">
        <f t="shared" si="15"/>
        <v>4.5045359394848349E-2</v>
      </c>
    </row>
    <row r="217" spans="1:14" x14ac:dyDescent="0.55000000000000004">
      <c r="A217">
        <v>212</v>
      </c>
      <c r="C217">
        <f t="shared" si="12"/>
        <v>3.1598536643106363E-2</v>
      </c>
      <c r="D217">
        <f t="shared" si="13"/>
        <v>2.0206395520424416E-3</v>
      </c>
      <c r="E217" s="2">
        <f t="shared" si="14"/>
        <v>6.5110667767835241E-5</v>
      </c>
      <c r="K217">
        <v>212</v>
      </c>
      <c r="L217" s="8">
        <v>2.3864493036938302E-3</v>
      </c>
      <c r="M217" s="8">
        <v>2.3529418490059201E-2</v>
      </c>
      <c r="N217" s="2">
        <f t="shared" si="15"/>
        <v>0.13381677440325063</v>
      </c>
    </row>
    <row r="218" spans="1:14" x14ac:dyDescent="0.55000000000000004">
      <c r="A218">
        <v>213</v>
      </c>
      <c r="C218">
        <f t="shared" si="12"/>
        <v>6.6338622700388858E-2</v>
      </c>
      <c r="D218">
        <f t="shared" si="13"/>
        <v>-6.4787431818002215E-5</v>
      </c>
      <c r="E218" s="2">
        <f t="shared" si="14"/>
        <v>3.3181987849854522E-5</v>
      </c>
      <c r="K218">
        <v>213</v>
      </c>
      <c r="L218" s="8">
        <v>3.6403005422708799E-4</v>
      </c>
      <c r="M218" s="8">
        <v>6.0578241823237199E-2</v>
      </c>
      <c r="N218" s="2">
        <f t="shared" si="15"/>
        <v>0.18388443633803114</v>
      </c>
    </row>
    <row r="219" spans="1:14" x14ac:dyDescent="0.55000000000000004">
      <c r="A219">
        <v>214</v>
      </c>
      <c r="C219">
        <f t="shared" si="12"/>
        <v>8.4429112767238731E-2</v>
      </c>
      <c r="D219">
        <f t="shared" si="13"/>
        <v>-2.1339541359029794E-3</v>
      </c>
      <c r="E219" s="2">
        <f t="shared" si="14"/>
        <v>3.8976396699731421E-6</v>
      </c>
      <c r="K219">
        <v>214</v>
      </c>
      <c r="L219" s="8">
        <v>-1.74956278059934E-3</v>
      </c>
      <c r="M219" s="8">
        <v>8.2454868691656094E-2</v>
      </c>
      <c r="N219" s="2">
        <f t="shared" si="15"/>
        <v>0.1477567140321687</v>
      </c>
    </row>
    <row r="220" spans="1:14" x14ac:dyDescent="0.55000000000000004">
      <c r="A220">
        <v>215</v>
      </c>
      <c r="C220">
        <f t="shared" si="12"/>
        <v>8.1329675154191816E-2</v>
      </c>
      <c r="D220">
        <f t="shared" si="13"/>
        <v>-3.6675433320652751E-3</v>
      </c>
      <c r="E220" s="2">
        <f t="shared" si="14"/>
        <v>5.5247892743823887E-6</v>
      </c>
      <c r="K220">
        <v>215</v>
      </c>
      <c r="L220" s="8">
        <v>-3.42496676352513E-3</v>
      </c>
      <c r="M220" s="8">
        <v>8.3680162183380105E-2</v>
      </c>
      <c r="N220" s="2">
        <f t="shared" si="15"/>
        <v>5.8843391604711699E-2</v>
      </c>
    </row>
    <row r="221" spans="1:14" x14ac:dyDescent="0.55000000000000004">
      <c r="A221">
        <v>216</v>
      </c>
      <c r="C221">
        <f t="shared" si="12"/>
        <v>5.7818203371154807E-2</v>
      </c>
      <c r="D221">
        <f t="shared" si="13"/>
        <v>-4.2806564575669425E-3</v>
      </c>
      <c r="E221" s="2">
        <f t="shared" si="14"/>
        <v>3.7565089289676405E-5</v>
      </c>
      <c r="K221">
        <v>216</v>
      </c>
      <c r="L221" s="8">
        <v>-4.2425665735747803E-3</v>
      </c>
      <c r="M221" s="8">
        <v>6.3947239942238096E-2</v>
      </c>
      <c r="N221" s="2">
        <f t="shared" si="15"/>
        <v>1.4508392625363809E-3</v>
      </c>
    </row>
    <row r="222" spans="1:14" x14ac:dyDescent="0.55000000000000004">
      <c r="A222">
        <v>217</v>
      </c>
      <c r="C222">
        <f t="shared" si="12"/>
        <v>1.9795581253114633E-2</v>
      </c>
      <c r="D222">
        <f t="shared" si="13"/>
        <v>-3.8194150413077034E-3</v>
      </c>
      <c r="E222" s="2">
        <f t="shared" si="14"/>
        <v>7.0606266458589766E-5</v>
      </c>
      <c r="K222">
        <v>217</v>
      </c>
      <c r="L222" s="8">
        <v>-3.9975892663003604E-3</v>
      </c>
      <c r="M222" s="8">
        <v>2.81983347576862E-2</v>
      </c>
      <c r="N222" s="2">
        <f t="shared" si="15"/>
        <v>3.1746054451733965E-2</v>
      </c>
    </row>
    <row r="223" spans="1:14" x14ac:dyDescent="0.55000000000000004">
      <c r="A223">
        <v>218</v>
      </c>
      <c r="C223">
        <f t="shared" si="12"/>
        <v>-2.31953145016679E-2</v>
      </c>
      <c r="D223">
        <f t="shared" si="13"/>
        <v>-2.3995809565699557E-3</v>
      </c>
      <c r="E223" s="2">
        <f t="shared" si="14"/>
        <v>7.3655808149856197E-5</v>
      </c>
      <c r="K223">
        <v>218</v>
      </c>
      <c r="L223" s="8">
        <v>-2.7513909280376201E-3</v>
      </c>
      <c r="M223" s="8">
        <v>-1.4613018296697099E-2</v>
      </c>
      <c r="N223" s="2">
        <f t="shared" si="15"/>
        <v>0.12377025602407882</v>
      </c>
    </row>
    <row r="224" spans="1:14" x14ac:dyDescent="0.55000000000000004">
      <c r="A224">
        <v>219</v>
      </c>
      <c r="C224">
        <f t="shared" si="12"/>
        <v>-6.0364675234991956E-2</v>
      </c>
      <c r="D224">
        <f t="shared" si="13"/>
        <v>-3.775026308937739E-4</v>
      </c>
      <c r="E224" s="2">
        <f t="shared" si="14"/>
        <v>4.3562969640136671E-5</v>
      </c>
      <c r="K224">
        <v>219</v>
      </c>
      <c r="L224" s="8">
        <v>-8.16089663457709E-4</v>
      </c>
      <c r="M224" s="8">
        <v>-5.3764450266088497E-2</v>
      </c>
      <c r="N224" s="2">
        <f t="shared" si="15"/>
        <v>0.19235858513323828</v>
      </c>
    </row>
    <row r="225" spans="1:14" x14ac:dyDescent="0.55000000000000004">
      <c r="A225">
        <v>220</v>
      </c>
      <c r="C225">
        <f t="shared" si="12"/>
        <v>-8.2383774870900983E-2</v>
      </c>
      <c r="D225">
        <f t="shared" si="13"/>
        <v>1.7393208980134201E-3</v>
      </c>
      <c r="E225" s="2">
        <f t="shared" si="14"/>
        <v>8.6056143073053094E-6</v>
      </c>
      <c r="K225">
        <v>220</v>
      </c>
      <c r="L225" s="8">
        <v>1.32360631998791E-3</v>
      </c>
      <c r="M225" s="8">
        <v>-7.9450242135902904E-2</v>
      </c>
      <c r="N225" s="2">
        <f t="shared" si="15"/>
        <v>0.17281861038292787</v>
      </c>
    </row>
    <row r="226" spans="1:14" x14ac:dyDescent="0.55000000000000004">
      <c r="A226">
        <v>221</v>
      </c>
      <c r="C226">
        <f t="shared" si="12"/>
        <v>-8.3726283526587328E-2</v>
      </c>
      <c r="D226">
        <f t="shared" si="13"/>
        <v>3.4196115434986895E-3</v>
      </c>
      <c r="E226" s="2">
        <f t="shared" si="14"/>
        <v>2.2829531692830312E-6</v>
      </c>
      <c r="K226">
        <v>221</v>
      </c>
      <c r="L226" s="8">
        <v>3.1317968895350698E-3</v>
      </c>
      <c r="M226" s="8">
        <v>-8.5237227989260603E-2</v>
      </c>
      <c r="N226" s="2">
        <f t="shared" si="15"/>
        <v>8.2837275036198185E-2</v>
      </c>
    </row>
    <row r="227" spans="1:14" x14ac:dyDescent="0.55000000000000004">
      <c r="A227">
        <v>222</v>
      </c>
      <c r="C227">
        <f t="shared" si="12"/>
        <v>-6.4055259827313887E-2</v>
      </c>
      <c r="D227">
        <f t="shared" si="13"/>
        <v>4.2416517712655479E-3</v>
      </c>
      <c r="E227" s="2">
        <f t="shared" si="14"/>
        <v>3.1592959750181718E-5</v>
      </c>
      <c r="K227">
        <v>222</v>
      </c>
      <c r="L227" s="8">
        <v>4.1556094998407601E-3</v>
      </c>
      <c r="M227" s="8">
        <v>-6.9676021319334494E-2</v>
      </c>
      <c r="N227" s="2">
        <f t="shared" si="15"/>
        <v>7.4032724719368453E-3</v>
      </c>
    </row>
    <row r="228" spans="1:14" x14ac:dyDescent="0.55000000000000004">
      <c r="A228">
        <v>223</v>
      </c>
      <c r="C228">
        <f t="shared" si="12"/>
        <v>-2.8307716089274054E-2</v>
      </c>
      <c r="D228">
        <f t="shared" si="13"/>
        <v>3.9991268113795083E-3</v>
      </c>
      <c r="E228" s="2">
        <f t="shared" si="14"/>
        <v>6.982786303575394E-5</v>
      </c>
      <c r="K228">
        <v>223</v>
      </c>
      <c r="L228" s="8">
        <v>4.1386239313815796E-3</v>
      </c>
      <c r="M228" s="8">
        <v>-3.6664022871325197E-2</v>
      </c>
      <c r="N228" s="2">
        <f t="shared" si="15"/>
        <v>1.9459446488872299E-2</v>
      </c>
    </row>
    <row r="229" spans="1:14" x14ac:dyDescent="0.55000000000000004">
      <c r="A229">
        <v>224</v>
      </c>
      <c r="C229">
        <f t="shared" si="12"/>
        <v>1.4544467707799123E-2</v>
      </c>
      <c r="D229">
        <f t="shared" si="13"/>
        <v>2.7529053167508889E-3</v>
      </c>
      <c r="E229" s="2">
        <f t="shared" si="14"/>
        <v>8.1247872148205668E-5</v>
      </c>
      <c r="K229">
        <v>224</v>
      </c>
      <c r="L229" s="8">
        <v>3.0850943251489499E-3</v>
      </c>
      <c r="M229" s="8">
        <v>5.5307075518927296E-3</v>
      </c>
      <c r="N229" s="2">
        <f t="shared" si="15"/>
        <v>0.11034953730048704</v>
      </c>
    </row>
    <row r="230" spans="1:14" x14ac:dyDescent="0.55000000000000004">
      <c r="A230">
        <v>225</v>
      </c>
      <c r="C230">
        <f t="shared" si="12"/>
        <v>5.3746296683301234E-2</v>
      </c>
      <c r="D230">
        <f t="shared" si="13"/>
        <v>8.1576261426385651E-4</v>
      </c>
      <c r="E230" s="2">
        <f t="shared" si="14"/>
        <v>5.4849705831939875E-5</v>
      </c>
      <c r="K230">
        <v>225</v>
      </c>
      <c r="L230" s="8">
        <v>1.2588837066470301E-3</v>
      </c>
      <c r="M230" s="8">
        <v>4.6340237958720401E-2</v>
      </c>
      <c r="N230" s="2">
        <f t="shared" si="15"/>
        <v>0.19635630251485706</v>
      </c>
    </row>
    <row r="231" spans="1:14" x14ac:dyDescent="0.55000000000000004">
      <c r="A231">
        <v>226</v>
      </c>
      <c r="C231">
        <f t="shared" si="12"/>
        <v>7.9458938073459509E-2</v>
      </c>
      <c r="D231">
        <f t="shared" si="13"/>
        <v>-1.326119309490016E-3</v>
      </c>
      <c r="E231" s="2">
        <f t="shared" si="14"/>
        <v>1.5330120503477348E-5</v>
      </c>
      <c r="K231">
        <v>226</v>
      </c>
      <c r="L231" s="8">
        <v>-8.8262214573218002E-4</v>
      </c>
      <c r="M231" s="8">
        <v>7.5543568294820798E-2</v>
      </c>
      <c r="N231" s="2">
        <f t="shared" si="15"/>
        <v>0.19668973426124484</v>
      </c>
    </row>
    <row r="232" spans="1:14" x14ac:dyDescent="0.55000000000000004">
      <c r="A232">
        <v>227</v>
      </c>
      <c r="C232">
        <f t="shared" si="12"/>
        <v>8.5229060868878423E-2</v>
      </c>
      <c r="D232">
        <f t="shared" si="13"/>
        <v>-3.1351732389419988E-3</v>
      </c>
      <c r="E232" s="2">
        <f t="shared" si="14"/>
        <v>3.5698527128288293E-7</v>
      </c>
      <c r="K232">
        <v>227</v>
      </c>
      <c r="L232" s="8">
        <v>-2.8030698063224902E-3</v>
      </c>
      <c r="M232" s="8">
        <v>8.58265433132087E-2</v>
      </c>
      <c r="N232" s="2">
        <f t="shared" si="15"/>
        <v>0.11029268995766049</v>
      </c>
    </row>
    <row r="233" spans="1:14" x14ac:dyDescent="0.55000000000000004">
      <c r="A233">
        <v>228</v>
      </c>
      <c r="C233">
        <f t="shared" si="12"/>
        <v>6.9608485872481696E-2</v>
      </c>
      <c r="D233">
        <f t="shared" si="13"/>
        <v>-4.157364769634451E-3</v>
      </c>
      <c r="E233" s="2">
        <f t="shared" si="14"/>
        <v>2.5052450052273545E-5</v>
      </c>
      <c r="K233">
        <v>228</v>
      </c>
      <c r="L233" s="8">
        <v>-4.0214712449366903E-3</v>
      </c>
      <c r="M233" s="8">
        <v>7.4613728129583098E-2</v>
      </c>
      <c r="N233" s="2">
        <f t="shared" si="15"/>
        <v>1.8467050054780901E-2</v>
      </c>
    </row>
    <row r="234" spans="1:14" x14ac:dyDescent="0.55000000000000004">
      <c r="A234">
        <v>229</v>
      </c>
      <c r="C234">
        <f t="shared" si="12"/>
        <v>3.6517648152706632E-2</v>
      </c>
      <c r="D234">
        <f t="shared" si="13"/>
        <v>-4.1361453734555242E-3</v>
      </c>
      <c r="E234" s="2">
        <f t="shared" si="14"/>
        <v>6.7171034589847735E-5</v>
      </c>
      <c r="K234">
        <v>229</v>
      </c>
      <c r="L234" s="8">
        <v>-4.2326702628600697E-3</v>
      </c>
      <c r="M234" s="8">
        <v>4.47134418659383E-2</v>
      </c>
      <c r="N234" s="2">
        <f t="shared" si="15"/>
        <v>9.3170542745597239E-3</v>
      </c>
    </row>
    <row r="235" spans="1:14" x14ac:dyDescent="0.55000000000000004">
      <c r="A235">
        <v>230</v>
      </c>
      <c r="C235">
        <f t="shared" si="12"/>
        <v>-5.7383495223680171E-3</v>
      </c>
      <c r="D235">
        <f t="shared" si="13"/>
        <v>-3.0768406715753708E-3</v>
      </c>
      <c r="E235" s="2">
        <f t="shared" si="14"/>
        <v>8.7473861991935195E-5</v>
      </c>
      <c r="K235">
        <v>230</v>
      </c>
      <c r="L235" s="8">
        <v>-3.3837707558701299E-3</v>
      </c>
      <c r="M235" s="8">
        <v>3.6143967049138501E-3</v>
      </c>
      <c r="N235" s="2">
        <f t="shared" si="15"/>
        <v>9.4206076645187903E-2</v>
      </c>
    </row>
    <row r="236" spans="1:14" x14ac:dyDescent="0.55000000000000004">
      <c r="A236">
        <v>231</v>
      </c>
      <c r="C236">
        <f t="shared" si="12"/>
        <v>-4.6554142422151799E-2</v>
      </c>
      <c r="D236">
        <f t="shared" si="13"/>
        <v>-1.2453138157920891E-3</v>
      </c>
      <c r="E236" s="2">
        <f t="shared" si="14"/>
        <v>6.665491093942196E-5</v>
      </c>
      <c r="K236">
        <v>231</v>
      </c>
      <c r="L236" s="8">
        <v>-1.68738487168272E-3</v>
      </c>
      <c r="M236" s="8">
        <v>-3.83898965329455E-2</v>
      </c>
      <c r="N236" s="2">
        <f t="shared" si="15"/>
        <v>0.19542681845625734</v>
      </c>
    </row>
    <row r="237" spans="1:14" x14ac:dyDescent="0.55000000000000004">
      <c r="A237">
        <v>232</v>
      </c>
      <c r="C237">
        <f t="shared" si="12"/>
        <v>-7.5685826857541078E-2</v>
      </c>
      <c r="D237">
        <f t="shared" si="13"/>
        <v>8.9876055861974461E-4</v>
      </c>
      <c r="E237" s="2">
        <f t="shared" si="14"/>
        <v>2.4074967193329983E-5</v>
      </c>
      <c r="K237">
        <v>232</v>
      </c>
      <c r="L237" s="8">
        <v>4.3161702139341099E-4</v>
      </c>
      <c r="M237" s="8">
        <v>-7.0779202030500601E-2</v>
      </c>
      <c r="N237" s="2">
        <f t="shared" si="15"/>
        <v>0.21822308437233096</v>
      </c>
    </row>
    <row r="238" spans="1:14" x14ac:dyDescent="0.55000000000000004">
      <c r="A238">
        <v>233</v>
      </c>
      <c r="C238">
        <f t="shared" si="12"/>
        <v>-8.5821964082504087E-2</v>
      </c>
      <c r="D238">
        <f t="shared" si="13"/>
        <v>2.8172649771894508E-3</v>
      </c>
      <c r="E238" s="2">
        <f t="shared" si="14"/>
        <v>1.4481585578648012E-7</v>
      </c>
      <c r="K238">
        <v>233</v>
      </c>
      <c r="L238" s="8">
        <v>2.44251775390396E-3</v>
      </c>
      <c r="M238" s="8">
        <v>-8.5441417297224695E-2</v>
      </c>
      <c r="N238" s="2">
        <f t="shared" si="15"/>
        <v>0.14043548136018544</v>
      </c>
    </row>
    <row r="239" spans="1:14" x14ac:dyDescent="0.55000000000000004">
      <c r="A239">
        <v>234</v>
      </c>
      <c r="C239">
        <f t="shared" si="12"/>
        <v>-7.4418597306418019E-2</v>
      </c>
      <c r="D239">
        <f t="shared" si="13"/>
        <v>4.0286952697248116E-3</v>
      </c>
      <c r="E239" s="2">
        <f t="shared" si="14"/>
        <v>1.8367243821673083E-5</v>
      </c>
      <c r="K239">
        <v>234</v>
      </c>
      <c r="L239" s="8">
        <v>3.8416747626691598E-3</v>
      </c>
      <c r="M239" s="8">
        <v>-7.8704299561786803E-2</v>
      </c>
      <c r="N239" s="2">
        <f t="shared" si="15"/>
        <v>3.49766700593531E-2</v>
      </c>
    </row>
    <row r="240" spans="1:14" x14ac:dyDescent="0.55000000000000004">
      <c r="A240">
        <v>235</v>
      </c>
      <c r="C240">
        <f t="shared" si="12"/>
        <v>-4.4337731226155218E-2</v>
      </c>
      <c r="D240">
        <f t="shared" si="13"/>
        <v>4.2290079677266357E-3</v>
      </c>
      <c r="E240" s="2">
        <f t="shared" si="14"/>
        <v>6.2686339576256331E-5</v>
      </c>
      <c r="K240">
        <v>235</v>
      </c>
      <c r="L240" s="8">
        <v>4.2786604951038504E-3</v>
      </c>
      <c r="M240" s="8">
        <v>-5.2255201755071402E-2</v>
      </c>
      <c r="N240" s="2">
        <f t="shared" si="15"/>
        <v>2.4653734749450523E-3</v>
      </c>
    </row>
    <row r="241" spans="1:14" x14ac:dyDescent="0.55000000000000004">
      <c r="A241">
        <v>236</v>
      </c>
      <c r="C241">
        <f t="shared" si="12"/>
        <v>-3.129029173485987E-3</v>
      </c>
      <c r="D241">
        <f t="shared" si="13"/>
        <v>3.3679288062547731E-3</v>
      </c>
      <c r="E241" s="2">
        <f t="shared" si="14"/>
        <v>9.1957269901747545E-5</v>
      </c>
      <c r="K241">
        <v>236</v>
      </c>
      <c r="L241" s="8">
        <v>3.6440291636570801E-3</v>
      </c>
      <c r="M241" s="8">
        <v>-1.27184645010612E-2</v>
      </c>
      <c r="N241" s="2">
        <f t="shared" si="15"/>
        <v>7.6231407357681663E-2</v>
      </c>
    </row>
    <row r="242" spans="1:14" x14ac:dyDescent="0.55000000000000004">
      <c r="A242">
        <v>237</v>
      </c>
      <c r="C242">
        <f t="shared" si="12"/>
        <v>3.8864993247052906E-2</v>
      </c>
      <c r="D242">
        <f t="shared" si="13"/>
        <v>1.6615705047266333E-3</v>
      </c>
      <c r="E242" s="2">
        <f t="shared" si="14"/>
        <v>7.852267597414556E-5</v>
      </c>
      <c r="K242">
        <v>237</v>
      </c>
      <c r="L242" s="8">
        <v>2.0967281222566401E-3</v>
      </c>
      <c r="M242" s="8">
        <v>3.0003691086865299E-2</v>
      </c>
      <c r="N242" s="2">
        <f t="shared" si="15"/>
        <v>0.18936215209439164</v>
      </c>
    </row>
    <row r="243" spans="1:14" x14ac:dyDescent="0.55000000000000004">
      <c r="A243">
        <v>238</v>
      </c>
      <c r="C243">
        <f t="shared" si="12"/>
        <v>7.1104721571725246E-2</v>
      </c>
      <c r="D243">
        <f t="shared" si="13"/>
        <v>-4.618069703568753E-4</v>
      </c>
      <c r="E243" s="2">
        <f t="shared" si="14"/>
        <v>3.473317085574323E-5</v>
      </c>
      <c r="K243">
        <v>238</v>
      </c>
      <c r="L243" s="8">
        <v>2.4288515480076899E-5</v>
      </c>
      <c r="M243" s="8">
        <v>6.5211236112699897E-2</v>
      </c>
      <c r="N243" s="2">
        <f t="shared" si="15"/>
        <v>0.23628882135106258</v>
      </c>
    </row>
    <row r="244" spans="1:14" x14ac:dyDescent="0.55000000000000004">
      <c r="A244">
        <v>239</v>
      </c>
      <c r="C244">
        <f t="shared" si="12"/>
        <v>8.5498663550663212E-2</v>
      </c>
      <c r="D244">
        <f t="shared" si="13"/>
        <v>-2.4692806300004146E-3</v>
      </c>
      <c r="E244" s="2">
        <f t="shared" si="14"/>
        <v>1.9949896849607346E-6</v>
      </c>
      <c r="K244">
        <v>239</v>
      </c>
      <c r="L244" s="8">
        <v>-2.0542343006734799E-3</v>
      </c>
      <c r="M244" s="8">
        <v>8.4086222512969697E-2</v>
      </c>
      <c r="N244" s="2">
        <f t="shared" si="15"/>
        <v>0.17226345548776237</v>
      </c>
    </row>
    <row r="245" spans="1:14" x14ac:dyDescent="0.55000000000000004">
      <c r="A245">
        <v>240</v>
      </c>
      <c r="C245">
        <f t="shared" si="12"/>
        <v>7.8434243147408947E-2</v>
      </c>
      <c r="D245">
        <f t="shared" si="13"/>
        <v>-3.8570168998252347E-3</v>
      </c>
      <c r="E245" s="2">
        <f t="shared" si="14"/>
        <v>1.2020433652801948E-5</v>
      </c>
      <c r="K245">
        <v>240</v>
      </c>
      <c r="L245" s="8">
        <v>-3.6182613926789499E-3</v>
      </c>
      <c r="M245" s="8">
        <v>8.1901292851812094E-2</v>
      </c>
      <c r="N245" s="2">
        <f t="shared" si="15"/>
        <v>5.7004192192679659E-2</v>
      </c>
    </row>
    <row r="246" spans="1:14" x14ac:dyDescent="0.55000000000000004">
      <c r="A246">
        <v>241</v>
      </c>
      <c r="C246">
        <f t="shared" si="12"/>
        <v>5.168448097699644E-2</v>
      </c>
      <c r="D246">
        <f t="shared" si="13"/>
        <v>-4.2767232272680191E-3</v>
      </c>
      <c r="E246" s="2">
        <f t="shared" si="14"/>
        <v>5.6538298563895259E-5</v>
      </c>
      <c r="K246">
        <v>241</v>
      </c>
      <c r="L246" s="8">
        <v>-4.27607247282387E-3</v>
      </c>
      <c r="M246" s="8">
        <v>5.9203676317183797E-2</v>
      </c>
      <c r="N246" s="2">
        <f t="shared" si="15"/>
        <v>4.2348134657983491E-7</v>
      </c>
    </row>
    <row r="247" spans="1:14" x14ac:dyDescent="0.55000000000000004">
      <c r="A247">
        <v>242</v>
      </c>
      <c r="C247">
        <f t="shared" si="12"/>
        <v>1.1963003503891269E-2</v>
      </c>
      <c r="D247">
        <f t="shared" si="13"/>
        <v>-3.6230621708490014E-3</v>
      </c>
      <c r="E247" s="2">
        <f t="shared" si="14"/>
        <v>9.4383717342999828E-5</v>
      </c>
      <c r="K247">
        <v>242</v>
      </c>
      <c r="L247" s="8">
        <v>-3.8629146753222801E-3</v>
      </c>
      <c r="M247" s="8">
        <v>2.16781317759729E-2</v>
      </c>
      <c r="N247" s="2">
        <f t="shared" si="15"/>
        <v>5.7529223902104187E-2</v>
      </c>
    </row>
    <row r="248" spans="1:14" x14ac:dyDescent="0.55000000000000004">
      <c r="A248">
        <v>243</v>
      </c>
      <c r="C248">
        <f t="shared" si="12"/>
        <v>-3.076093568855786E-2</v>
      </c>
      <c r="D248">
        <f t="shared" si="13"/>
        <v>-2.0600888776460568E-3</v>
      </c>
      <c r="E248" s="2">
        <f t="shared" si="14"/>
        <v>8.9948159233794648E-5</v>
      </c>
      <c r="K248">
        <v>243</v>
      </c>
      <c r="L248" s="8">
        <v>-2.48226593360334E-3</v>
      </c>
      <c r="M248" s="8">
        <v>-2.1276835349896599E-2</v>
      </c>
      <c r="N248" s="2">
        <f t="shared" si="15"/>
        <v>0.17823346657675906</v>
      </c>
    </row>
    <row r="249" spans="1:14" x14ac:dyDescent="0.55000000000000004">
      <c r="A249">
        <v>244</v>
      </c>
      <c r="C249">
        <f t="shared" si="12"/>
        <v>-6.5764528412300002E-2</v>
      </c>
      <c r="D249">
        <f t="shared" si="13"/>
        <v>1.9923300611405948E-5</v>
      </c>
      <c r="E249" s="2">
        <f t="shared" si="14"/>
        <v>4.7082121903765146E-5</v>
      </c>
      <c r="K249">
        <v>244</v>
      </c>
      <c r="L249" s="8">
        <v>-4.7991828995354899E-4</v>
      </c>
      <c r="M249" s="8">
        <v>-5.8902887070480602E-2</v>
      </c>
      <c r="N249" s="2">
        <f t="shared" si="15"/>
        <v>0.24984161565850402</v>
      </c>
    </row>
    <row r="250" spans="1:14" x14ac:dyDescent="0.55000000000000004">
      <c r="A250">
        <v>245</v>
      </c>
      <c r="C250">
        <f t="shared" si="12"/>
        <v>-8.4262610711007574E-2</v>
      </c>
      <c r="D250">
        <f t="shared" si="13"/>
        <v>2.0949351503670136E-3</v>
      </c>
      <c r="E250" s="2">
        <f t="shared" si="14"/>
        <v>6.1815156080478403E-6</v>
      </c>
      <c r="K250">
        <v>245</v>
      </c>
      <c r="L250" s="8">
        <v>1.64262786661203E-3</v>
      </c>
      <c r="M250" s="8">
        <v>-8.1776345317279897E-2</v>
      </c>
      <c r="N250" s="2">
        <f t="shared" si="15"/>
        <v>0.20458187893781124</v>
      </c>
    </row>
    <row r="251" spans="1:14" x14ac:dyDescent="0.55000000000000004">
      <c r="A251">
        <v>246</v>
      </c>
      <c r="C251">
        <f t="shared" si="12"/>
        <v>-8.1612553836347107E-2</v>
      </c>
      <c r="D251">
        <f t="shared" si="13"/>
        <v>3.6441624351144226E-3</v>
      </c>
      <c r="E251" s="2">
        <f t="shared" si="14"/>
        <v>6.5324036723521922E-6</v>
      </c>
      <c r="K251">
        <v>246</v>
      </c>
      <c r="L251" s="8">
        <v>3.3537676838611501E-3</v>
      </c>
      <c r="M251" s="8">
        <v>-8.4168410575750197E-2</v>
      </c>
      <c r="N251" s="2">
        <f t="shared" si="15"/>
        <v>8.4329111555450018E-2</v>
      </c>
    </row>
    <row r="252" spans="1:14" x14ac:dyDescent="0.55000000000000004">
      <c r="A252">
        <v>247</v>
      </c>
      <c r="C252">
        <f t="shared" si="12"/>
        <v>-5.8479466205085713E-2</v>
      </c>
      <c r="D252">
        <f t="shared" si="13"/>
        <v>4.2787817615056126E-3</v>
      </c>
      <c r="E252" s="2">
        <f t="shared" si="14"/>
        <v>4.9007127064510457E-5</v>
      </c>
      <c r="K252">
        <v>247</v>
      </c>
      <c r="L252" s="8">
        <v>4.2249355794229896E-3</v>
      </c>
      <c r="M252" s="8">
        <v>-6.5479975262612206E-2</v>
      </c>
      <c r="N252" s="2">
        <f t="shared" si="15"/>
        <v>2.8994113248749943E-3</v>
      </c>
    </row>
    <row r="253" spans="1:14" x14ac:dyDescent="0.55000000000000004">
      <c r="A253">
        <v>248</v>
      </c>
      <c r="C253">
        <f t="shared" si="12"/>
        <v>-2.0669265205820578E-2</v>
      </c>
      <c r="D253">
        <f t="shared" si="13"/>
        <v>3.839517055331827E-3</v>
      </c>
      <c r="E253" s="2">
        <f t="shared" si="14"/>
        <v>9.4525231529833195E-5</v>
      </c>
      <c r="K253">
        <v>248</v>
      </c>
      <c r="L253" s="8">
        <v>4.0379421495208203E-3</v>
      </c>
      <c r="M253" s="8">
        <v>-3.0391673936677001E-2</v>
      </c>
      <c r="N253" s="2">
        <f t="shared" si="15"/>
        <v>3.9372518003910867E-2</v>
      </c>
    </row>
    <row r="254" spans="1:14" x14ac:dyDescent="0.55000000000000004">
      <c r="A254">
        <v>249</v>
      </c>
      <c r="C254">
        <f t="shared" si="12"/>
        <v>2.232848568651765E-2</v>
      </c>
      <c r="D254">
        <f t="shared" si="13"/>
        <v>2.4366144988763583E-3</v>
      </c>
      <c r="E254" s="2">
        <f t="shared" si="14"/>
        <v>1.0040190347780002E-4</v>
      </c>
      <c r="K254">
        <v>249</v>
      </c>
      <c r="L254" s="8">
        <v>2.83962105869666E-3</v>
      </c>
      <c r="M254" s="8">
        <v>1.2308410662956199E-2</v>
      </c>
      <c r="N254" s="2">
        <f t="shared" si="15"/>
        <v>0.1624142872581944</v>
      </c>
    </row>
    <row r="255" spans="1:14" x14ac:dyDescent="0.55000000000000004">
      <c r="A255">
        <v>250</v>
      </c>
      <c r="C255">
        <f t="shared" si="12"/>
        <v>5.9722257318724263E-2</v>
      </c>
      <c r="D255">
        <f t="shared" si="13"/>
        <v>4.2217306296682541E-4</v>
      </c>
      <c r="E255" s="2">
        <f t="shared" si="14"/>
        <v>6.0785098246499974E-5</v>
      </c>
      <c r="K255">
        <v>250</v>
      </c>
      <c r="L255" s="8">
        <v>9.3009925799177203E-4</v>
      </c>
      <c r="M255" s="8">
        <v>5.1925777456215801E-2</v>
      </c>
      <c r="N255" s="2">
        <f t="shared" si="15"/>
        <v>0.25798901959252013</v>
      </c>
    </row>
    <row r="256" spans="1:14" x14ac:dyDescent="0.55000000000000004">
      <c r="A256">
        <v>251</v>
      </c>
      <c r="C256">
        <f t="shared" si="12"/>
        <v>8.2127001209364767E-2</v>
      </c>
      <c r="D256">
        <f t="shared" si="13"/>
        <v>-1.6982249130443445E-3</v>
      </c>
      <c r="E256" s="2">
        <f t="shared" si="14"/>
        <v>1.2880849564182674E-5</v>
      </c>
      <c r="K256">
        <v>251</v>
      </c>
      <c r="L256" s="8">
        <v>-1.2123716717940499E-3</v>
      </c>
      <c r="M256" s="8">
        <v>7.8538011161428903E-2</v>
      </c>
      <c r="N256" s="2">
        <f t="shared" si="15"/>
        <v>0.23605337203341692</v>
      </c>
    </row>
    <row r="257" spans="1:14" x14ac:dyDescent="0.55000000000000004">
      <c r="A257">
        <v>252</v>
      </c>
      <c r="C257">
        <f t="shared" si="12"/>
        <v>8.3919598896476474E-2</v>
      </c>
      <c r="D257">
        <f t="shared" si="13"/>
        <v>-3.3924042316249158E-3</v>
      </c>
      <c r="E257" s="2">
        <f t="shared" si="14"/>
        <v>2.4345793427570342E-6</v>
      </c>
      <c r="K257">
        <v>252</v>
      </c>
      <c r="L257" s="8">
        <v>-3.0511965953712301E-3</v>
      </c>
      <c r="M257" s="8">
        <v>8.5479912756812604E-2</v>
      </c>
      <c r="N257" s="2">
        <f t="shared" si="15"/>
        <v>0.11642265103782747</v>
      </c>
    </row>
    <row r="258" spans="1:14" x14ac:dyDescent="0.55000000000000004">
      <c r="A258">
        <v>253</v>
      </c>
      <c r="C258">
        <f t="shared" si="12"/>
        <v>6.4650146145562665E-2</v>
      </c>
      <c r="D258">
        <f t="shared" si="13"/>
        <v>-4.2351615942844891E-3</v>
      </c>
      <c r="E258" s="2">
        <f t="shared" si="14"/>
        <v>4.0483872110173606E-5</v>
      </c>
      <c r="K258">
        <v>253</v>
      </c>
      <c r="L258" s="8">
        <v>-4.1258304033882E-3</v>
      </c>
      <c r="M258" s="8">
        <v>7.1012839923371998E-2</v>
      </c>
      <c r="N258" s="2">
        <f t="shared" si="15"/>
        <v>1.1953309302800801E-2</v>
      </c>
    </row>
    <row r="259" spans="1:14" x14ac:dyDescent="0.55000000000000004">
      <c r="A259">
        <v>254</v>
      </c>
      <c r="C259">
        <f t="shared" si="12"/>
        <v>2.915486942921201E-2</v>
      </c>
      <c r="D259">
        <f t="shared" si="13"/>
        <v>-4.0149826669113216E-3</v>
      </c>
      <c r="E259" s="2">
        <f t="shared" si="14"/>
        <v>9.2261622307101117E-5</v>
      </c>
      <c r="K259">
        <v>254</v>
      </c>
      <c r="L259" s="8">
        <v>-4.1671243920829402E-3</v>
      </c>
      <c r="M259" s="8">
        <v>3.8760160799446497E-2</v>
      </c>
      <c r="N259" s="2">
        <f t="shared" si="15"/>
        <v>2.3147104538196347E-2</v>
      </c>
    </row>
    <row r="260" spans="1:14" x14ac:dyDescent="0.55000000000000004">
      <c r="A260">
        <v>255</v>
      </c>
      <c r="C260">
        <f t="shared" si="12"/>
        <v>-1.3657664977918959E-2</v>
      </c>
      <c r="D260">
        <f t="shared" si="13"/>
        <v>-2.7871277192720386E-3</v>
      </c>
      <c r="E260" s="2">
        <f t="shared" si="14"/>
        <v>1.0935771526507425E-4</v>
      </c>
      <c r="K260">
        <v>255</v>
      </c>
      <c r="L260" s="8">
        <v>-3.16473622581756E-3</v>
      </c>
      <c r="M260" s="8">
        <v>-3.20024104728125E-3</v>
      </c>
      <c r="N260" s="2">
        <f t="shared" si="15"/>
        <v>0.14258818421553912</v>
      </c>
    </row>
    <row r="261" spans="1:14" x14ac:dyDescent="0.55000000000000004">
      <c r="A261">
        <v>256</v>
      </c>
      <c r="C261">
        <f t="shared" si="12"/>
        <v>-5.3042413356358405E-2</v>
      </c>
      <c r="D261">
        <f t="shared" si="13"/>
        <v>-8.5976246209262038E-4</v>
      </c>
      <c r="E261" s="2">
        <f t="shared" si="14"/>
        <v>7.5399537128805993E-5</v>
      </c>
      <c r="K261">
        <v>256</v>
      </c>
      <c r="L261" s="8">
        <v>-1.3697202391979499E-3</v>
      </c>
      <c r="M261" s="8">
        <v>-4.4359122670863303E-2</v>
      </c>
      <c r="N261" s="2">
        <f t="shared" si="15"/>
        <v>0.26005693443020894</v>
      </c>
    </row>
    <row r="262" spans="1:14" x14ac:dyDescent="0.55000000000000004">
      <c r="A262">
        <v>257</v>
      </c>
      <c r="C262">
        <f t="shared" ref="C262:C325" si="16">$D$1*COS($B$2*(A262-$L$2)+$B$1)</f>
        <v>-7.9114634027831796E-2</v>
      </c>
      <c r="D262">
        <f t="shared" ref="D262:D325" si="17">$D$2*COS($B$2*(A262-$L$3)+$B$3)</f>
        <v>1.2833850507153559E-3</v>
      </c>
      <c r="E262" s="2">
        <f t="shared" ref="E262:E325" si="18">(M262-C262)^2</f>
        <v>2.215252777417436E-5</v>
      </c>
      <c r="K262">
        <v>257</v>
      </c>
      <c r="L262" s="8">
        <v>7.6835067845626198E-4</v>
      </c>
      <c r="M262" s="8">
        <v>-7.4407986837508905E-2</v>
      </c>
      <c r="N262" s="2">
        <f t="shared" si="15"/>
        <v>0.26526040460831896</v>
      </c>
    </row>
    <row r="263" spans="1:14" x14ac:dyDescent="0.55000000000000004">
      <c r="A263">
        <v>258</v>
      </c>
      <c r="C263">
        <f t="shared" si="16"/>
        <v>-8.5330749162664171E-2</v>
      </c>
      <c r="D263">
        <f t="shared" si="17"/>
        <v>3.1044299674070834E-3</v>
      </c>
      <c r="E263" s="2">
        <f t="shared" si="18"/>
        <v>2.4025677109178226E-7</v>
      </c>
      <c r="K263">
        <v>258</v>
      </c>
      <c r="L263" s="8">
        <v>2.71398340218954E-3</v>
      </c>
      <c r="M263" s="8">
        <v>-8.5820909107061694E-2</v>
      </c>
      <c r="N263" s="2">
        <f t="shared" ref="N263:N326" si="19">((L263-D263)^2)*1000000</f>
        <v>0.15244852029017733</v>
      </c>
    </row>
    <row r="264" spans="1:14" x14ac:dyDescent="0.55000000000000004">
      <c r="A264">
        <v>259</v>
      </c>
      <c r="C264">
        <f t="shared" si="16"/>
        <v>-7.0130644887337223E-2</v>
      </c>
      <c r="D264">
        <f t="shared" si="17"/>
        <v>4.1463283984781987E-3</v>
      </c>
      <c r="E264" s="2">
        <f t="shared" si="18"/>
        <v>3.1458720552882995E-5</v>
      </c>
      <c r="K264">
        <v>259</v>
      </c>
      <c r="L264" s="8">
        <v>3.9798821465137401E-3</v>
      </c>
      <c r="M264" s="8">
        <v>-7.5739452296482504E-2</v>
      </c>
      <c r="N264" s="2">
        <f t="shared" si="19"/>
        <v>2.7704354793016046E-2</v>
      </c>
    </row>
    <row r="265" spans="1:14" x14ac:dyDescent="0.55000000000000004">
      <c r="A265">
        <v>260</v>
      </c>
      <c r="C265">
        <f t="shared" si="16"/>
        <v>-3.7329226982147738E-2</v>
      </c>
      <c r="D265">
        <f t="shared" si="17"/>
        <v>4.1475857992085557E-3</v>
      </c>
      <c r="E265" s="2">
        <f t="shared" si="18"/>
        <v>8.7597485258860772E-5</v>
      </c>
      <c r="K265">
        <v>260</v>
      </c>
      <c r="L265" s="8">
        <v>4.24899471784718E-3</v>
      </c>
      <c r="M265" s="8">
        <v>-4.66885798047985E-2</v>
      </c>
      <c r="N265" s="2">
        <f t="shared" si="19"/>
        <v>1.0283768779455114E-2</v>
      </c>
    </row>
    <row r="266" spans="1:14" x14ac:dyDescent="0.55000000000000004">
      <c r="A266">
        <v>261</v>
      </c>
      <c r="C266">
        <f t="shared" si="16"/>
        <v>4.8410400577659028E-3</v>
      </c>
      <c r="D266">
        <f t="shared" si="17"/>
        <v>3.1078865885200827E-3</v>
      </c>
      <c r="E266" s="2">
        <f t="shared" si="18"/>
        <v>1.1632275915914206E-4</v>
      </c>
      <c r="K266">
        <v>261</v>
      </c>
      <c r="L266" s="8">
        <v>3.4539202032462099E-3</v>
      </c>
      <c r="M266" s="8">
        <v>-5.9442628660810702E-3</v>
      </c>
      <c r="N266" s="2">
        <f t="shared" si="19"/>
        <v>0.11973926252042978</v>
      </c>
    </row>
    <row r="267" spans="1:14" x14ac:dyDescent="0.55000000000000004">
      <c r="A267">
        <v>262</v>
      </c>
      <c r="C267">
        <f t="shared" si="16"/>
        <v>4.5796308084254153E-2</v>
      </c>
      <c r="D267">
        <f t="shared" si="17"/>
        <v>1.288173353170947E-3</v>
      </c>
      <c r="E267" s="2">
        <f t="shared" si="18"/>
        <v>9.0392109422356251E-5</v>
      </c>
      <c r="K267">
        <v>262</v>
      </c>
      <c r="L267" s="8">
        <v>1.79378994717685E-3</v>
      </c>
      <c r="M267" s="8">
        <v>3.6288831582976001E-2</v>
      </c>
      <c r="N267" s="2">
        <f t="shared" si="19"/>
        <v>0.25564814013413018</v>
      </c>
    </row>
    <row r="268" spans="1:14" x14ac:dyDescent="0.55000000000000004">
      <c r="A268">
        <v>263</v>
      </c>
      <c r="C268">
        <f t="shared" si="16"/>
        <v>7.5257668091278138E-2</v>
      </c>
      <c r="D268">
        <f t="shared" si="17"/>
        <v>-8.5484424128137216E-4</v>
      </c>
      <c r="E268" s="2">
        <f t="shared" si="18"/>
        <v>3.3924859063133749E-5</v>
      </c>
      <c r="K268">
        <v>263</v>
      </c>
      <c r="L268" s="8">
        <v>-3.1560612902789401E-4</v>
      </c>
      <c r="M268" s="8">
        <v>6.9433163042509294E-2</v>
      </c>
      <c r="N268" s="2">
        <f t="shared" si="19"/>
        <v>0.29077774170669468</v>
      </c>
    </row>
    <row r="269" spans="1:14" x14ac:dyDescent="0.55000000000000004">
      <c r="A269">
        <v>264</v>
      </c>
      <c r="C269">
        <f t="shared" si="16"/>
        <v>8.5830939713336191E-2</v>
      </c>
      <c r="D269">
        <f t="shared" si="17"/>
        <v>-2.783313949860877E-3</v>
      </c>
      <c r="E269" s="2">
        <f t="shared" si="18"/>
        <v>4.1397852222537502E-7</v>
      </c>
      <c r="K269">
        <v>264</v>
      </c>
      <c r="L269" s="8">
        <v>-2.3459566923393202E-3</v>
      </c>
      <c r="M269" s="8">
        <v>8.5187528085973602E-2</v>
      </c>
      <c r="N269" s="2">
        <f t="shared" si="19"/>
        <v>0.19128137070677734</v>
      </c>
    </row>
    <row r="270" spans="1:14" x14ac:dyDescent="0.55000000000000004">
      <c r="A270">
        <v>265</v>
      </c>
      <c r="C270">
        <f t="shared" si="16"/>
        <v>7.4862454640197612E-2</v>
      </c>
      <c r="D270">
        <f t="shared" si="17"/>
        <v>-4.0132305246345585E-3</v>
      </c>
      <c r="E270" s="2">
        <f t="shared" si="18"/>
        <v>2.2502629113471708E-5</v>
      </c>
      <c r="K270">
        <v>265</v>
      </c>
      <c r="L270" s="8">
        <v>-3.78874784879562E-3</v>
      </c>
      <c r="M270" s="8">
        <v>7.9606148255248199E-2</v>
      </c>
      <c r="N270" s="2">
        <f t="shared" si="19"/>
        <v>5.0392471751809914E-2</v>
      </c>
    </row>
    <row r="271" spans="1:14" x14ac:dyDescent="0.55000000000000004">
      <c r="A271">
        <v>266</v>
      </c>
      <c r="C271">
        <f t="shared" si="16"/>
        <v>4.5105071427874857E-2</v>
      </c>
      <c r="D271">
        <f t="shared" si="17"/>
        <v>-4.2359108299213598E-3</v>
      </c>
      <c r="E271" s="2">
        <f t="shared" si="18"/>
        <v>8.0673509522570421E-5</v>
      </c>
      <c r="K271">
        <v>266</v>
      </c>
      <c r="L271" s="8">
        <v>-4.2826236028357598E-3</v>
      </c>
      <c r="M271" s="8">
        <v>5.40869147533048E-2</v>
      </c>
      <c r="N271" s="2">
        <f t="shared" si="19"/>
        <v>2.1820831533523009E-3</v>
      </c>
    </row>
    <row r="272" spans="1:14" x14ac:dyDescent="0.55000000000000004">
      <c r="A272">
        <v>267</v>
      </c>
      <c r="C272">
        <f t="shared" si="16"/>
        <v>4.02726602672486E-3</v>
      </c>
      <c r="D272">
        <f t="shared" si="17"/>
        <v>-3.3954668028232009E-3</v>
      </c>
      <c r="E272" s="2">
        <f t="shared" si="18"/>
        <v>1.2086829752127182E-4</v>
      </c>
      <c r="K272">
        <v>267</v>
      </c>
      <c r="L272" s="8">
        <v>-3.7038897080776401E-3</v>
      </c>
      <c r="M272" s="8">
        <v>1.5021277920536501E-2</v>
      </c>
      <c r="N272" s="2">
        <f t="shared" si="19"/>
        <v>9.5124688485588749E-2</v>
      </c>
    </row>
    <row r="273" spans="1:14" x14ac:dyDescent="0.55000000000000004">
      <c r="A273">
        <v>268</v>
      </c>
      <c r="C273">
        <f t="shared" si="16"/>
        <v>-3.8061298259091741E-2</v>
      </c>
      <c r="D273">
        <f t="shared" si="17"/>
        <v>-1.7028321789853724E-3</v>
      </c>
      <c r="E273" s="2">
        <f t="shared" si="18"/>
        <v>1.0516024840688578E-4</v>
      </c>
      <c r="K273">
        <v>268</v>
      </c>
      <c r="L273" s="8">
        <v>-2.1974936586678798E-3</v>
      </c>
      <c r="M273" s="8">
        <v>-2.7806531152673099E-2</v>
      </c>
      <c r="N273" s="2">
        <f t="shared" si="19"/>
        <v>0.24468997948168772</v>
      </c>
    </row>
    <row r="274" spans="1:14" x14ac:dyDescent="0.55000000000000004">
      <c r="A274">
        <v>269</v>
      </c>
      <c r="C274">
        <f t="shared" si="16"/>
        <v>-7.0597278950449857E-2</v>
      </c>
      <c r="D274">
        <f t="shared" si="17"/>
        <v>4.1717742891765402E-4</v>
      </c>
      <c r="E274" s="2">
        <f t="shared" si="18"/>
        <v>4.7986888864484401E-5</v>
      </c>
      <c r="K274">
        <v>269</v>
      </c>
      <c r="L274" s="8">
        <v>-1.4072169018378801E-4</v>
      </c>
      <c r="M274" s="8">
        <v>-6.3670021999499907E-2</v>
      </c>
      <c r="N274" s="2">
        <f t="shared" si="19"/>
        <v>0.31125142709416492</v>
      </c>
    </row>
    <row r="275" spans="1:14" x14ac:dyDescent="0.55000000000000004">
      <c r="A275">
        <v>270</v>
      </c>
      <c r="C275">
        <f t="shared" si="16"/>
        <v>-8.5414830698005817E-2</v>
      </c>
      <c r="D275">
        <f t="shared" si="17"/>
        <v>2.4324842955675513E-3</v>
      </c>
      <c r="E275" s="2">
        <f t="shared" si="18"/>
        <v>3.3411081578122181E-6</v>
      </c>
      <c r="K275">
        <v>270</v>
      </c>
      <c r="L275" s="8">
        <v>1.9512948985808199E-3</v>
      </c>
      <c r="M275" s="8">
        <v>-8.3586960856410902E-2</v>
      </c>
      <c r="N275" s="2">
        <f t="shared" si="19"/>
        <v>0.2315432357724542</v>
      </c>
    </row>
    <row r="276" spans="1:14" x14ac:dyDescent="0.55000000000000004">
      <c r="A276">
        <v>271</v>
      </c>
      <c r="C276">
        <f t="shared" si="16"/>
        <v>-7.8795060342330026E-2</v>
      </c>
      <c r="D276">
        <f t="shared" si="17"/>
        <v>3.8372888767361072E-3</v>
      </c>
      <c r="E276" s="2">
        <f t="shared" si="18"/>
        <v>1.4242823057409943E-5</v>
      </c>
      <c r="K276">
        <v>271</v>
      </c>
      <c r="L276" s="8">
        <v>3.5545975750411302E-3</v>
      </c>
      <c r="M276" s="8">
        <v>-8.2569026830974293E-2</v>
      </c>
      <c r="N276" s="2">
        <f t="shared" si="19"/>
        <v>7.991437205400051E-2</v>
      </c>
    </row>
    <row r="277" spans="1:14" x14ac:dyDescent="0.55000000000000004">
      <c r="A277">
        <v>272</v>
      </c>
      <c r="C277">
        <f t="shared" si="16"/>
        <v>-5.2399390708994624E-2</v>
      </c>
      <c r="D277">
        <f t="shared" si="17"/>
        <v>4.2790148334842229E-3</v>
      </c>
      <c r="E277" s="2">
        <f t="shared" si="18"/>
        <v>7.1771007328159077E-5</v>
      </c>
      <c r="K277">
        <v>272</v>
      </c>
      <c r="L277" s="8">
        <v>4.2676292377099396E-3</v>
      </c>
      <c r="M277" s="8">
        <v>-6.0871167814664902E-2</v>
      </c>
      <c r="N277" s="2">
        <f t="shared" si="19"/>
        <v>1.2963179113537654E-4</v>
      </c>
    </row>
    <row r="278" spans="1:14" x14ac:dyDescent="0.55000000000000004">
      <c r="A278">
        <v>273</v>
      </c>
      <c r="C278">
        <f t="shared" si="16"/>
        <v>-1.2852578499338088E-2</v>
      </c>
      <c r="D278">
        <f t="shared" si="17"/>
        <v>3.6467982615134998E-3</v>
      </c>
      <c r="E278" s="2">
        <f t="shared" si="18"/>
        <v>1.226593617893763E-4</v>
      </c>
      <c r="K278">
        <v>273</v>
      </c>
      <c r="L278" s="8">
        <v>3.9118066833445497E-3</v>
      </c>
      <c r="M278" s="8">
        <v>-2.3927747201862502E-2</v>
      </c>
      <c r="N278" s="2">
        <f t="shared" si="19"/>
        <v>7.0229463641383674E-2</v>
      </c>
    </row>
    <row r="279" spans="1:14" x14ac:dyDescent="0.55000000000000004">
      <c r="A279">
        <v>274</v>
      </c>
      <c r="C279">
        <f t="shared" si="16"/>
        <v>2.9919960002764458E-2</v>
      </c>
      <c r="D279">
        <f t="shared" si="17"/>
        <v>2.0993121943192069E-3</v>
      </c>
      <c r="E279" s="2">
        <f t="shared" si="18"/>
        <v>1.190593890590318E-4</v>
      </c>
      <c r="K279">
        <v>274</v>
      </c>
      <c r="L279" s="8">
        <v>2.5762478780486302E-3</v>
      </c>
      <c r="M279" s="8">
        <v>1.9008526134613499E-2</v>
      </c>
      <c r="N279" s="2">
        <f t="shared" si="19"/>
        <v>0.22746764641445247</v>
      </c>
    </row>
    <row r="280" spans="1:14" x14ac:dyDescent="0.55000000000000004">
      <c r="A280">
        <v>275</v>
      </c>
      <c r="C280">
        <f t="shared" si="16"/>
        <v>6.5183219206956425E-2</v>
      </c>
      <c r="D280">
        <f t="shared" si="17"/>
        <v>2.494301634549108E-5</v>
      </c>
      <c r="E280" s="2">
        <f t="shared" si="18"/>
        <v>6.398756902954398E-5</v>
      </c>
      <c r="K280">
        <v>275</v>
      </c>
      <c r="L280" s="8">
        <v>5.9545180981388803E-4</v>
      </c>
      <c r="M280" s="8">
        <v>5.7183996180340403E-2</v>
      </c>
      <c r="N280" s="2">
        <f t="shared" si="19"/>
        <v>0.32548028342476598</v>
      </c>
    </row>
    <row r="281" spans="1:14" x14ac:dyDescent="0.55000000000000004">
      <c r="A281">
        <v>276</v>
      </c>
      <c r="C281">
        <f t="shared" si="16"/>
        <v>8.4086864343591486E-2</v>
      </c>
      <c r="D281">
        <f t="shared" si="17"/>
        <v>-2.0556863329738192E-3</v>
      </c>
      <c r="E281" s="2">
        <f t="shared" si="18"/>
        <v>9.2993569638844567E-6</v>
      </c>
      <c r="K281">
        <v>276</v>
      </c>
      <c r="L281" s="8">
        <v>-1.5344788581036E-3</v>
      </c>
      <c r="M281" s="8">
        <v>8.1037379638943099E-2</v>
      </c>
      <c r="N281" s="2">
        <f t="shared" si="19"/>
        <v>0.27165723186059021</v>
      </c>
    </row>
    <row r="282" spans="1:14" x14ac:dyDescent="0.55000000000000004">
      <c r="A282">
        <v>277</v>
      </c>
      <c r="C282">
        <f t="shared" si="16"/>
        <v>8.1886478940651763E-2</v>
      </c>
      <c r="D282">
        <f t="shared" si="17"/>
        <v>-3.6203817431500664E-3</v>
      </c>
      <c r="E282" s="2">
        <f t="shared" si="18"/>
        <v>7.3330999335684267E-6</v>
      </c>
      <c r="K282">
        <v>277</v>
      </c>
      <c r="L282" s="8">
        <v>-3.2800897767933002E-3</v>
      </c>
      <c r="M282" s="8">
        <v>8.45944486475666E-2</v>
      </c>
      <c r="N282" s="2">
        <f t="shared" si="19"/>
        <v>0.11579862236695454</v>
      </c>
    </row>
    <row r="283" spans="1:14" x14ac:dyDescent="0.55000000000000004">
      <c r="A283">
        <v>278</v>
      </c>
      <c r="C283">
        <f t="shared" si="16"/>
        <v>5.913431335382216E-2</v>
      </c>
      <c r="D283">
        <f t="shared" si="17"/>
        <v>-4.2764376473975897E-3</v>
      </c>
      <c r="E283" s="2">
        <f t="shared" si="18"/>
        <v>6.1308897693671002E-5</v>
      </c>
      <c r="K283">
        <v>278</v>
      </c>
      <c r="L283" s="8">
        <v>-4.20418186268542E-3</v>
      </c>
      <c r="M283" s="8">
        <v>6.6964313206546999E-2</v>
      </c>
      <c r="N283" s="2">
        <f t="shared" si="19"/>
        <v>5.2208984243714033E-3</v>
      </c>
    </row>
    <row r="284" spans="1:14" x14ac:dyDescent="0.55000000000000004">
      <c r="A284">
        <v>279</v>
      </c>
      <c r="C284">
        <f t="shared" si="16"/>
        <v>2.1540681567740104E-2</v>
      </c>
      <c r="D284">
        <f t="shared" si="17"/>
        <v>-3.8591978423112403E-3</v>
      </c>
      <c r="E284" s="2">
        <f t="shared" si="18"/>
        <v>1.2148158608587268E-4</v>
      </c>
      <c r="K284">
        <v>279</v>
      </c>
      <c r="L284" s="8">
        <v>-4.0753105202171597E-3</v>
      </c>
      <c r="M284" s="8">
        <v>3.2562550106507597E-2</v>
      </c>
      <c r="N284" s="2">
        <f t="shared" si="19"/>
        <v>4.6704689551667664E-2</v>
      </c>
    </row>
    <row r="285" spans="1:14" x14ac:dyDescent="0.55000000000000004">
      <c r="A285">
        <v>280</v>
      </c>
      <c r="C285">
        <f t="shared" si="16"/>
        <v>-2.1459207250255418E-2</v>
      </c>
      <c r="D285">
        <f t="shared" si="17"/>
        <v>-2.473380724249494E-3</v>
      </c>
      <c r="E285" s="2">
        <f t="shared" si="18"/>
        <v>1.3143479645841397E-4</v>
      </c>
      <c r="K285">
        <v>280</v>
      </c>
      <c r="L285" s="8">
        <v>-2.9257523765694698E-3</v>
      </c>
      <c r="M285" s="8">
        <v>-9.9947056711018802E-3</v>
      </c>
      <c r="N285" s="2">
        <f t="shared" si="19"/>
        <v>0.20464011182270508</v>
      </c>
    </row>
    <row r="286" spans="1:14" x14ac:dyDescent="0.55000000000000004">
      <c r="A286">
        <v>281</v>
      </c>
      <c r="C286">
        <f t="shared" si="16"/>
        <v>-5.9073287372683608E-2</v>
      </c>
      <c r="D286">
        <f t="shared" si="17"/>
        <v>-4.6679717913564796E-4</v>
      </c>
      <c r="E286" s="2">
        <f t="shared" si="18"/>
        <v>8.1442718605114647E-5</v>
      </c>
      <c r="K286">
        <v>281</v>
      </c>
      <c r="L286" s="8">
        <v>-1.0434214001599101E-3</v>
      </c>
      <c r="M286" s="8">
        <v>-5.0048725410731403E-2</v>
      </c>
      <c r="N286" s="2">
        <f t="shared" si="19"/>
        <v>0.33249549227183711</v>
      </c>
    </row>
    <row r="287" spans="1:14" x14ac:dyDescent="0.55000000000000004">
      <c r="A287">
        <v>282</v>
      </c>
      <c r="C287">
        <f t="shared" si="16"/>
        <v>-8.1861217530799363E-2</v>
      </c>
      <c r="D287">
        <f t="shared" si="17"/>
        <v>1.6569426186363733E-3</v>
      </c>
      <c r="E287" s="2">
        <f t="shared" si="18"/>
        <v>1.8434023228428678E-5</v>
      </c>
      <c r="K287">
        <v>282</v>
      </c>
      <c r="L287" s="8">
        <v>1.1002409388361301E-3</v>
      </c>
      <c r="M287" s="8">
        <v>-7.7567731391491507E-2</v>
      </c>
      <c r="N287" s="2">
        <f t="shared" si="19"/>
        <v>0.30991676029241244</v>
      </c>
    </row>
    <row r="288" spans="1:14" x14ac:dyDescent="0.55000000000000004">
      <c r="A288">
        <v>283</v>
      </c>
      <c r="C288">
        <f t="shared" si="16"/>
        <v>-8.4103707586422022E-2</v>
      </c>
      <c r="D288">
        <f t="shared" si="17"/>
        <v>3.3648247447135714E-3</v>
      </c>
      <c r="E288" s="2">
        <f t="shared" si="18"/>
        <v>2.4202344241452184E-6</v>
      </c>
      <c r="K288">
        <v>283</v>
      </c>
      <c r="L288" s="8">
        <v>2.9683411093014101E-3</v>
      </c>
      <c r="M288" s="8">
        <v>-8.5659417849981795E-2</v>
      </c>
      <c r="N288" s="2">
        <f t="shared" si="19"/>
        <v>0.1571992731496436</v>
      </c>
    </row>
    <row r="289" spans="1:14" x14ac:dyDescent="0.55000000000000004">
      <c r="A289">
        <v>284</v>
      </c>
      <c r="C289">
        <f t="shared" si="16"/>
        <v>-6.5237939803535178E-2</v>
      </c>
      <c r="D289">
        <f t="shared" si="17"/>
        <v>4.2282067847532112E-3</v>
      </c>
      <c r="E289" s="2">
        <f t="shared" si="18"/>
        <v>4.983275518682767E-5</v>
      </c>
      <c r="K289">
        <v>284</v>
      </c>
      <c r="L289" s="8">
        <v>4.0930018346907798E-3</v>
      </c>
      <c r="M289" s="8">
        <v>-7.2297171715494699E-2</v>
      </c>
      <c r="N289" s="2">
        <f t="shared" si="19"/>
        <v>1.8280378521384564E-2</v>
      </c>
    </row>
    <row r="290" spans="1:14" x14ac:dyDescent="0.55000000000000004">
      <c r="A290">
        <v>285</v>
      </c>
      <c r="C290">
        <f t="shared" si="16"/>
        <v>-2.9998824236805503E-2</v>
      </c>
      <c r="D290">
        <f t="shared" si="17"/>
        <v>4.0303980453573508E-3</v>
      </c>
      <c r="E290" s="2">
        <f t="shared" si="18"/>
        <v>1.1726347663079681E-4</v>
      </c>
      <c r="K290">
        <v>285</v>
      </c>
      <c r="L290" s="8">
        <v>4.1925448594418496E-3</v>
      </c>
      <c r="M290" s="8">
        <v>-4.0827650425769697E-2</v>
      </c>
      <c r="N290" s="2">
        <f t="shared" si="19"/>
        <v>2.6291589317753009E-2</v>
      </c>
    </row>
    <row r="291" spans="1:14" x14ac:dyDescent="0.55000000000000004">
      <c r="A291">
        <v>286</v>
      </c>
      <c r="C291">
        <f t="shared" si="16"/>
        <v>1.276936388827808E-2</v>
      </c>
      <c r="D291">
        <f t="shared" si="17"/>
        <v>2.8210443506361655E-3</v>
      </c>
      <c r="E291" s="2">
        <f t="shared" si="18"/>
        <v>1.4165652565307989E-4</v>
      </c>
      <c r="K291">
        <v>286</v>
      </c>
      <c r="L291" s="8">
        <v>3.2420390154856301E-3</v>
      </c>
      <c r="M291" s="8">
        <v>8.6740918944478698E-4</v>
      </c>
      <c r="N291" s="2">
        <f t="shared" si="19"/>
        <v>0.17723650783171302</v>
      </c>
    </row>
    <row r="292" spans="1:14" x14ac:dyDescent="0.55000000000000004">
      <c r="A292">
        <v>287</v>
      </c>
      <c r="C292">
        <f t="shared" si="16"/>
        <v>5.2332710834266716E-2</v>
      </c>
      <c r="D292">
        <f t="shared" si="17"/>
        <v>9.0366798680838829E-4</v>
      </c>
      <c r="E292" s="2">
        <f t="shared" si="18"/>
        <v>9.9749957341444424E-5</v>
      </c>
      <c r="K292">
        <v>287</v>
      </c>
      <c r="L292" s="8">
        <v>1.47954438795111E-3</v>
      </c>
      <c r="M292" s="8">
        <v>4.2345220792146802E-2</v>
      </c>
      <c r="N292" s="2">
        <f t="shared" si="19"/>
        <v>0.33163362939309288</v>
      </c>
    </row>
    <row r="293" spans="1:14" x14ac:dyDescent="0.55000000000000004">
      <c r="A293">
        <v>288</v>
      </c>
      <c r="C293">
        <f t="shared" si="16"/>
        <v>7.8761650446990517E-2</v>
      </c>
      <c r="D293">
        <f t="shared" si="17"/>
        <v>-1.2405099938964763E-3</v>
      </c>
      <c r="E293" s="2">
        <f t="shared" si="18"/>
        <v>3.0738611484105148E-5</v>
      </c>
      <c r="K293">
        <v>288</v>
      </c>
      <c r="L293" s="8">
        <v>-6.5351130997278297E-4</v>
      </c>
      <c r="M293" s="8">
        <v>7.3217409156777297E-2</v>
      </c>
      <c r="N293" s="2">
        <f t="shared" si="19"/>
        <v>0.344567454928148</v>
      </c>
    </row>
    <row r="294" spans="1:14" x14ac:dyDescent="0.55000000000000004">
      <c r="A294">
        <v>289</v>
      </c>
      <c r="C294">
        <f t="shared" si="16"/>
        <v>8.5423075961560138E-2</v>
      </c>
      <c r="D294">
        <f t="shared" si="17"/>
        <v>-3.0733461140120453E-3</v>
      </c>
      <c r="E294" s="2">
        <f t="shared" si="18"/>
        <v>1.080878906681712E-7</v>
      </c>
      <c r="K294">
        <v>289</v>
      </c>
      <c r="L294" s="8">
        <v>-2.62289104622415E-3</v>
      </c>
      <c r="M294" s="8">
        <v>8.5751843190261801E-2</v>
      </c>
      <c r="N294" s="2">
        <f t="shared" si="19"/>
        <v>0.20290976809579736</v>
      </c>
    </row>
    <row r="295" spans="1:14" x14ac:dyDescent="0.55000000000000004">
      <c r="A295">
        <v>290</v>
      </c>
      <c r="C295">
        <f t="shared" si="16"/>
        <v>7.064510998554227E-2</v>
      </c>
      <c r="D295">
        <f t="shared" si="17"/>
        <v>-4.1348371405134435E-3</v>
      </c>
      <c r="E295" s="2">
        <f t="shared" si="18"/>
        <v>3.7995958007770869E-5</v>
      </c>
      <c r="K295">
        <v>290</v>
      </c>
      <c r="L295" s="8">
        <v>-3.9353514487139299E-3</v>
      </c>
      <c r="M295" s="8">
        <v>7.6809196130930804E-2</v>
      </c>
      <c r="N295" s="2">
        <f t="shared" si="19"/>
        <v>3.9794541232730539E-2</v>
      </c>
    </row>
    <row r="296" spans="1:14" x14ac:dyDescent="0.55000000000000004">
      <c r="A296">
        <v>291</v>
      </c>
      <c r="C296">
        <f t="shared" si="16"/>
        <v>3.8136710484077387E-2</v>
      </c>
      <c r="D296">
        <f t="shared" si="17"/>
        <v>-4.1585712002067138E-3</v>
      </c>
      <c r="E296" s="2">
        <f t="shared" si="18"/>
        <v>1.1009253373038937E-4</v>
      </c>
      <c r="K296">
        <v>291</v>
      </c>
      <c r="L296" s="8">
        <v>-4.2621786677252997E-3</v>
      </c>
      <c r="M296" s="8">
        <v>4.86292094109484E-2</v>
      </c>
      <c r="N296" s="2">
        <f t="shared" si="19"/>
        <v>1.0734507325614817E-2</v>
      </c>
    </row>
    <row r="297" spans="1:14" x14ac:dyDescent="0.55000000000000004">
      <c r="A297">
        <v>292</v>
      </c>
      <c r="C297">
        <f t="shared" si="16"/>
        <v>-3.9431994907314343E-3</v>
      </c>
      <c r="D297">
        <f t="shared" si="17"/>
        <v>-3.1385915443831796E-3</v>
      </c>
      <c r="E297" s="2">
        <f t="shared" si="18"/>
        <v>1.491557815831957E-4</v>
      </c>
      <c r="K297">
        <v>292</v>
      </c>
      <c r="L297" s="8">
        <v>-3.5215167987679998E-3</v>
      </c>
      <c r="M297" s="8">
        <v>8.2697355202802792E-3</v>
      </c>
      <c r="N297" s="2">
        <f t="shared" si="19"/>
        <v>0.14663175044567922</v>
      </c>
    </row>
    <row r="298" spans="1:14" x14ac:dyDescent="0.55000000000000004">
      <c r="A298">
        <v>293</v>
      </c>
      <c r="C298">
        <f t="shared" si="16"/>
        <v>-4.5033449509425831E-2</v>
      </c>
      <c r="D298">
        <f t="shared" si="17"/>
        <v>-1.3308915671870175E-3</v>
      </c>
      <c r="E298" s="2">
        <f t="shared" si="18"/>
        <v>1.1821135576099313E-4</v>
      </c>
      <c r="K298">
        <v>293</v>
      </c>
      <c r="L298" s="8">
        <v>-1.89886920165504E-3</v>
      </c>
      <c r="M298" s="8">
        <v>-3.4160944933156703E-2</v>
      </c>
      <c r="N298" s="2">
        <f t="shared" si="19"/>
        <v>0.32259859325589058</v>
      </c>
    </row>
    <row r="299" spans="1:14" x14ac:dyDescent="0.55000000000000004">
      <c r="A299">
        <v>294</v>
      </c>
      <c r="C299">
        <f t="shared" si="16"/>
        <v>-7.4821252931134147E-2</v>
      </c>
      <c r="D299">
        <f t="shared" si="17"/>
        <v>8.1083414039984742E-4</v>
      </c>
      <c r="E299" s="2">
        <f t="shared" si="18"/>
        <v>4.6042306218613425E-5</v>
      </c>
      <c r="K299">
        <v>294</v>
      </c>
      <c r="L299" s="8">
        <v>1.9936196674173601E-4</v>
      </c>
      <c r="M299" s="8">
        <v>-6.8035804808967607E-2</v>
      </c>
      <c r="N299" s="2">
        <f t="shared" si="19"/>
        <v>0.37389821915817556</v>
      </c>
    </row>
    <row r="300" spans="1:14" x14ac:dyDescent="0.55000000000000004">
      <c r="A300">
        <v>295</v>
      </c>
      <c r="C300">
        <f t="shared" si="16"/>
        <v>-8.5830498974203237E-2</v>
      </c>
      <c r="D300">
        <f t="shared" si="17"/>
        <v>2.7490575697775928E-3</v>
      </c>
      <c r="E300" s="2">
        <f t="shared" si="18"/>
        <v>9.2126147235153664E-7</v>
      </c>
      <c r="K300">
        <v>295</v>
      </c>
      <c r="L300" s="8">
        <v>2.24766169381619E-3</v>
      </c>
      <c r="M300" s="8">
        <v>-8.4870675306881194E-2</v>
      </c>
      <c r="N300" s="2">
        <f t="shared" si="19"/>
        <v>0.25139782443110237</v>
      </c>
    </row>
    <row r="301" spans="1:14" x14ac:dyDescent="0.55000000000000004">
      <c r="A301">
        <v>296</v>
      </c>
      <c r="C301">
        <f t="shared" si="16"/>
        <v>-7.5298098938308022E-2</v>
      </c>
      <c r="D301">
        <f t="shared" si="17"/>
        <v>3.9973254946831438E-3</v>
      </c>
      <c r="E301" s="2">
        <f t="shared" si="18"/>
        <v>2.653341640829689E-5</v>
      </c>
      <c r="K301">
        <v>296</v>
      </c>
      <c r="L301" s="8">
        <v>3.7330206061935399E-3</v>
      </c>
      <c r="M301" s="8">
        <v>-8.0449158674740603E-2</v>
      </c>
      <c r="N301" s="2">
        <f t="shared" si="19"/>
        <v>6.9857074079501938E-2</v>
      </c>
    </row>
    <row r="302" spans="1:14" x14ac:dyDescent="0.55000000000000004">
      <c r="A302">
        <v>297</v>
      </c>
      <c r="C302">
        <f t="shared" si="16"/>
        <v>-4.5867463227057106E-2</v>
      </c>
      <c r="D302">
        <f t="shared" si="17"/>
        <v>4.2423489773681534E-3</v>
      </c>
      <c r="E302" s="2">
        <f t="shared" si="18"/>
        <v>1.0022388427246139E-4</v>
      </c>
      <c r="K302">
        <v>297</v>
      </c>
      <c r="L302" s="8">
        <v>4.2834213497711304E-3</v>
      </c>
      <c r="M302" s="8">
        <v>-5.5878651182163203E-2</v>
      </c>
      <c r="N302" s="2">
        <f t="shared" si="19"/>
        <v>1.6869397748088279E-3</v>
      </c>
    </row>
    <row r="303" spans="1:14" x14ac:dyDescent="0.55000000000000004">
      <c r="A303">
        <v>298</v>
      </c>
      <c r="C303">
        <f t="shared" si="16"/>
        <v>-4.9250610553299356E-3</v>
      </c>
      <c r="D303">
        <f t="shared" si="17"/>
        <v>3.4226322883644526E-3</v>
      </c>
      <c r="E303" s="2">
        <f t="shared" si="18"/>
        <v>1.5346075517051974E-4</v>
      </c>
      <c r="K303">
        <v>298</v>
      </c>
      <c r="L303" s="8">
        <v>3.76101264388165E-3</v>
      </c>
      <c r="M303" s="8">
        <v>-1.7312988855027502E-2</v>
      </c>
      <c r="N303" s="2">
        <f t="shared" si="19"/>
        <v>0.1145012649999449</v>
      </c>
    </row>
    <row r="304" spans="1:14" x14ac:dyDescent="0.55000000000000004">
      <c r="A304">
        <v>299</v>
      </c>
      <c r="C304">
        <f t="shared" si="16"/>
        <v>3.725342762922404E-2</v>
      </c>
      <c r="D304">
        <f t="shared" si="17"/>
        <v>1.7439070383532902E-3</v>
      </c>
      <c r="E304" s="2">
        <f t="shared" si="18"/>
        <v>1.3606309603987014E-4</v>
      </c>
      <c r="K304">
        <v>299</v>
      </c>
      <c r="L304" s="8">
        <v>2.29663498970343E-3</v>
      </c>
      <c r="M304" s="8">
        <v>2.5588818932835201E-2</v>
      </c>
      <c r="N304" s="2">
        <f t="shared" si="19"/>
        <v>0.30550818820372244</v>
      </c>
    </row>
    <row r="305" spans="1:14" x14ac:dyDescent="0.55000000000000004">
      <c r="A305">
        <v>300</v>
      </c>
      <c r="C305">
        <f t="shared" si="16"/>
        <v>7.0082091218874987E-2</v>
      </c>
      <c r="D305">
        <f t="shared" si="17"/>
        <v>-3.7250211963692567E-4</v>
      </c>
      <c r="E305" s="2">
        <f t="shared" si="18"/>
        <v>6.4005487180227754E-5</v>
      </c>
      <c r="K305">
        <v>300</v>
      </c>
      <c r="L305" s="8">
        <v>2.5705085506486699E-4</v>
      </c>
      <c r="M305" s="8">
        <v>6.2081748277461303E-2</v>
      </c>
      <c r="N305" s="2">
        <f t="shared" si="19"/>
        <v>0.39633694795587593</v>
      </c>
    </row>
    <row r="306" spans="1:14" x14ac:dyDescent="0.55000000000000004">
      <c r="A306">
        <v>301</v>
      </c>
      <c r="C306">
        <f t="shared" si="16"/>
        <v>8.532162712601718E-2</v>
      </c>
      <c r="D306">
        <f t="shared" si="17"/>
        <v>-2.3954210973207869E-3</v>
      </c>
      <c r="E306" s="2">
        <f t="shared" si="18"/>
        <v>5.2702774583213757E-6</v>
      </c>
      <c r="K306">
        <v>301</v>
      </c>
      <c r="L306" s="8">
        <v>-1.8469132608524301E-3</v>
      </c>
      <c r="M306" s="8">
        <v>8.3025918638791205E-2</v>
      </c>
      <c r="N306" s="2">
        <f t="shared" si="19"/>
        <v>0.30086084666719759</v>
      </c>
    </row>
    <row r="307" spans="1:14" x14ac:dyDescent="0.55000000000000004">
      <c r="A307">
        <v>302</v>
      </c>
      <c r="C307">
        <f t="shared" si="16"/>
        <v>7.9147233061936259E-2</v>
      </c>
      <c r="D307">
        <f t="shared" si="17"/>
        <v>-3.8171398710520458E-3</v>
      </c>
      <c r="E307" s="2">
        <f t="shared" si="18"/>
        <v>1.6228808702447853E-5</v>
      </c>
      <c r="K307">
        <v>302</v>
      </c>
      <c r="L307" s="8">
        <v>-3.4883064931711702E-3</v>
      </c>
      <c r="M307" s="8">
        <v>8.3175732621629403E-2</v>
      </c>
      <c r="N307" s="2">
        <f t="shared" si="19"/>
        <v>0.10813139040854675</v>
      </c>
    </row>
    <row r="308" spans="1:14" x14ac:dyDescent="0.55000000000000004">
      <c r="A308">
        <v>303</v>
      </c>
      <c r="C308">
        <f t="shared" si="16"/>
        <v>5.3108551790791533E-2</v>
      </c>
      <c r="D308">
        <f t="shared" si="17"/>
        <v>-4.2808369960837924E-3</v>
      </c>
      <c r="E308" s="2">
        <f t="shared" si="18"/>
        <v>8.8080413479300234E-5</v>
      </c>
      <c r="K308">
        <v>303</v>
      </c>
      <c r="L308" s="8">
        <v>-4.2560317243927597E-3</v>
      </c>
      <c r="M308" s="8">
        <v>6.2493668384595802E-2</v>
      </c>
      <c r="N308" s="2">
        <f t="shared" si="19"/>
        <v>6.1530150366594615E-4</v>
      </c>
    </row>
    <row r="309" spans="1:14" x14ac:dyDescent="0.55000000000000004">
      <c r="A309">
        <v>304</v>
      </c>
      <c r="C309">
        <f t="shared" si="16"/>
        <v>1.3740743459725768E-2</v>
      </c>
      <c r="D309">
        <f t="shared" si="17"/>
        <v>-3.6701342679923534E-3</v>
      </c>
      <c r="E309" s="2">
        <f t="shared" si="18"/>
        <v>1.5422991569407244E-4</v>
      </c>
      <c r="K309">
        <v>304</v>
      </c>
      <c r="L309" s="8">
        <v>-3.9578074077361797E-3</v>
      </c>
      <c r="M309" s="8">
        <v>2.6159677218067199E-2</v>
      </c>
      <c r="N309" s="2">
        <f t="shared" si="19"/>
        <v>8.2755835330071026E-2</v>
      </c>
    </row>
    <row r="310" spans="1:14" x14ac:dyDescent="0.55000000000000004">
      <c r="A310">
        <v>305</v>
      </c>
      <c r="C310">
        <f t="shared" si="16"/>
        <v>-2.9075701847809395E-2</v>
      </c>
      <c r="D310">
        <f t="shared" si="17"/>
        <v>-2.1383051989351913E-3</v>
      </c>
      <c r="E310" s="2">
        <f t="shared" si="18"/>
        <v>1.525110013102467E-4</v>
      </c>
      <c r="K310">
        <v>305</v>
      </c>
      <c r="L310" s="8">
        <v>-2.6683256733574202E-3</v>
      </c>
      <c r="M310" s="8">
        <v>-1.6726167390582001E-2</v>
      </c>
      <c r="N310" s="2">
        <f t="shared" si="19"/>
        <v>0.28092170330676464</v>
      </c>
    </row>
    <row r="311" spans="1:14" x14ac:dyDescent="0.55000000000000004">
      <c r="A311">
        <v>306</v>
      </c>
      <c r="C311">
        <f t="shared" si="16"/>
        <v>-6.45947588587759E-2</v>
      </c>
      <c r="D311">
        <f t="shared" si="17"/>
        <v>-6.9806596847404062E-5</v>
      </c>
      <c r="E311" s="2">
        <f t="shared" si="18"/>
        <v>8.4124102620755965E-5</v>
      </c>
      <c r="K311">
        <v>306</v>
      </c>
      <c r="L311" s="8">
        <v>-7.1054522099557398E-4</v>
      </c>
      <c r="M311" s="8">
        <v>-5.5422839614650603E-2</v>
      </c>
      <c r="N311" s="2">
        <f t="shared" si="19"/>
        <v>0.41054598447528978</v>
      </c>
    </row>
    <row r="312" spans="1:14" x14ac:dyDescent="0.55000000000000004">
      <c r="A312">
        <v>307</v>
      </c>
      <c r="C312">
        <f t="shared" si="16"/>
        <v>-8.3901892945817541E-2</v>
      </c>
      <c r="D312">
        <f t="shared" si="17"/>
        <v>2.0162119896426139E-3</v>
      </c>
      <c r="E312" s="2">
        <f t="shared" si="18"/>
        <v>1.3420317174025605E-5</v>
      </c>
      <c r="K312">
        <v>307</v>
      </c>
      <c r="L312" s="8">
        <v>1.4251956898671499E-3</v>
      </c>
      <c r="M312" s="8">
        <v>-8.0238517838894199E-2</v>
      </c>
      <c r="N312" s="2">
        <f t="shared" si="19"/>
        <v>0.34930026660028113</v>
      </c>
    </row>
    <row r="313" spans="1:14" x14ac:dyDescent="0.55000000000000004">
      <c r="A313">
        <v>308</v>
      </c>
      <c r="C313">
        <f t="shared" si="16"/>
        <v>-8.215142041522587E-2</v>
      </c>
      <c r="D313">
        <f t="shared" si="17"/>
        <v>3.5962038651135165E-3</v>
      </c>
      <c r="E313" s="2">
        <f t="shared" si="18"/>
        <v>7.8766728984673666E-6</v>
      </c>
      <c r="K313">
        <v>308</v>
      </c>
      <c r="L313" s="8">
        <v>3.20398749893047E-3</v>
      </c>
      <c r="M313" s="8">
        <v>-8.4957961506759605E-2</v>
      </c>
      <c r="N313" s="2">
        <f t="shared" si="19"/>
        <v>0.15383367790183361</v>
      </c>
    </row>
    <row r="314" spans="1:14" x14ac:dyDescent="0.55000000000000004">
      <c r="A314">
        <v>309</v>
      </c>
      <c r="C314">
        <f t="shared" si="16"/>
        <v>-5.9782672975142129E-2</v>
      </c>
      <c r="D314">
        <f t="shared" si="17"/>
        <v>4.2736243724118741E-3</v>
      </c>
      <c r="E314" s="2">
        <f t="shared" si="18"/>
        <v>7.4243791338316924E-5</v>
      </c>
      <c r="K314">
        <v>309</v>
      </c>
      <c r="L314" s="8">
        <v>4.1803207627912099E-3</v>
      </c>
      <c r="M314" s="8">
        <v>-6.8399156674326902E-2</v>
      </c>
      <c r="N314" s="2">
        <f t="shared" si="19"/>
        <v>8.7055635682452923E-3</v>
      </c>
    </row>
    <row r="315" spans="1:14" x14ac:dyDescent="0.55000000000000004">
      <c r="A315">
        <v>310</v>
      </c>
      <c r="C315">
        <f t="shared" si="16"/>
        <v>-2.2409734737230198E-2</v>
      </c>
      <c r="D315">
        <f t="shared" si="17"/>
        <v>3.8784552430994631E-3</v>
      </c>
      <c r="E315" s="2">
        <f t="shared" si="18"/>
        <v>1.512807504925761E-4</v>
      </c>
      <c r="K315">
        <v>310</v>
      </c>
      <c r="L315" s="8">
        <v>4.1096667587835903E-3</v>
      </c>
      <c r="M315" s="8">
        <v>-3.4709358735246401E-2</v>
      </c>
      <c r="N315" s="2">
        <f t="shared" si="19"/>
        <v>5.3458764984951383E-2</v>
      </c>
    </row>
    <row r="316" spans="1:14" x14ac:dyDescent="0.55000000000000004">
      <c r="A316">
        <v>311</v>
      </c>
      <c r="C316">
        <f t="shared" si="16"/>
        <v>2.0587574559975921E-2</v>
      </c>
      <c r="D316">
        <f t="shared" si="17"/>
        <v>2.5098755991277873E-3</v>
      </c>
      <c r="E316" s="2">
        <f t="shared" si="18"/>
        <v>1.6677039231691103E-4</v>
      </c>
      <c r="K316">
        <v>311</v>
      </c>
      <c r="L316" s="8">
        <v>3.0097212205169501E-3</v>
      </c>
      <c r="M316" s="8">
        <v>7.6736134203057599E-3</v>
      </c>
      <c r="N316" s="2">
        <f t="shared" si="19"/>
        <v>0.24984564522191835</v>
      </c>
    </row>
    <row r="317" spans="1:14" x14ac:dyDescent="0.55000000000000004">
      <c r="A317">
        <v>312</v>
      </c>
      <c r="C317">
        <f t="shared" si="16"/>
        <v>5.8417836594313585E-2</v>
      </c>
      <c r="D317">
        <f t="shared" si="17"/>
        <v>5.1137008376056742E-4</v>
      </c>
      <c r="E317" s="2">
        <f t="shared" si="18"/>
        <v>1.057432788767332E-4</v>
      </c>
      <c r="K317">
        <v>312</v>
      </c>
      <c r="L317" s="8">
        <v>1.1559723316169001E-3</v>
      </c>
      <c r="M317" s="8">
        <v>4.81346814911007E-2</v>
      </c>
      <c r="N317" s="2">
        <f t="shared" si="19"/>
        <v>0.41551205794143692</v>
      </c>
    </row>
    <row r="318" spans="1:14" x14ac:dyDescent="0.55000000000000004">
      <c r="A318">
        <v>313</v>
      </c>
      <c r="C318">
        <f t="shared" si="16"/>
        <v>8.1586452993902048E-2</v>
      </c>
      <c r="D318">
        <f t="shared" si="17"/>
        <v>-1.6154785438033006E-3</v>
      </c>
      <c r="E318" s="2">
        <f t="shared" si="18"/>
        <v>2.5465476921873044E-5</v>
      </c>
      <c r="K318">
        <v>313</v>
      </c>
      <c r="L318" s="8">
        <v>-9.8729699886832608E-4</v>
      </c>
      <c r="M318" s="8">
        <v>7.6540119976564305E-2</v>
      </c>
      <c r="N318" s="2">
        <f t="shared" si="19"/>
        <v>0.39461205339689143</v>
      </c>
    </row>
    <row r="319" spans="1:14" x14ac:dyDescent="0.55000000000000004">
      <c r="A319">
        <v>314</v>
      </c>
      <c r="C319">
        <f t="shared" si="16"/>
        <v>8.4278589398181142E-2</v>
      </c>
      <c r="D319">
        <f t="shared" si="17"/>
        <v>-3.336876108462004E-3</v>
      </c>
      <c r="E319" s="2">
        <f t="shared" si="18"/>
        <v>2.2410724591291159E-6</v>
      </c>
      <c r="K319">
        <v>314</v>
      </c>
      <c r="L319" s="8">
        <v>-2.8832916712410602E-3</v>
      </c>
      <c r="M319" s="8">
        <v>8.5775610593465001E-2</v>
      </c>
      <c r="N319" s="2">
        <f t="shared" si="19"/>
        <v>0.20573884168904036</v>
      </c>
    </row>
    <row r="320" spans="1:14" x14ac:dyDescent="0.55000000000000004">
      <c r="A320">
        <v>315</v>
      </c>
      <c r="C320">
        <f t="shared" si="16"/>
        <v>6.5818576315415656E-2</v>
      </c>
      <c r="D320">
        <f t="shared" si="17"/>
        <v>-4.2207881056717219E-3</v>
      </c>
      <c r="E320" s="2">
        <f t="shared" si="18"/>
        <v>5.943625315296174E-5</v>
      </c>
      <c r="K320">
        <v>315</v>
      </c>
      <c r="L320" s="8">
        <v>-4.0571480579085E-3</v>
      </c>
      <c r="M320" s="8">
        <v>7.3528067423975399E-2</v>
      </c>
      <c r="N320" s="2">
        <f t="shared" si="19"/>
        <v>2.6778065231949519E-2</v>
      </c>
    </row>
    <row r="321" spans="1:14" x14ac:dyDescent="0.55000000000000004">
      <c r="A321">
        <v>316</v>
      </c>
      <c r="C321">
        <f t="shared" si="16"/>
        <v>3.0839487923136663E-2</v>
      </c>
      <c r="D321">
        <f t="shared" si="17"/>
        <v>-4.0453712555213696E-3</v>
      </c>
      <c r="E321" s="2">
        <f t="shared" si="18"/>
        <v>1.4461206605179125E-4</v>
      </c>
      <c r="K321">
        <v>316</v>
      </c>
      <c r="L321" s="8">
        <v>-4.2148665447534596E-3</v>
      </c>
      <c r="M321" s="8">
        <v>4.2864963633136299E-2</v>
      </c>
      <c r="N321" s="2">
        <f t="shared" si="19"/>
        <v>2.8728653071869871E-2</v>
      </c>
    </row>
    <row r="322" spans="1:14" x14ac:dyDescent="0.55000000000000004">
      <c r="A322">
        <v>317</v>
      </c>
      <c r="C322">
        <f t="shared" si="16"/>
        <v>-1.187966189295361E-2</v>
      </c>
      <c r="D322">
        <f t="shared" si="17"/>
        <v>-2.8546514899044726E-3</v>
      </c>
      <c r="E322" s="2">
        <f t="shared" si="18"/>
        <v>1.7810839388318151E-4</v>
      </c>
      <c r="K322">
        <v>317</v>
      </c>
      <c r="L322" s="8">
        <v>-3.31694555833114E-3</v>
      </c>
      <c r="M322" s="8">
        <v>1.46606378544925E-3</v>
      </c>
      <c r="N322" s="2">
        <f t="shared" si="19"/>
        <v>0.21371580570248019</v>
      </c>
    </row>
    <row r="323" spans="1:14" x14ac:dyDescent="0.55000000000000004">
      <c r="A323">
        <v>318</v>
      </c>
      <c r="C323">
        <f t="shared" si="16"/>
        <v>-5.1617266977312143E-2</v>
      </c>
      <c r="D323">
        <f t="shared" si="17"/>
        <v>-9.4747437160890209E-4</v>
      </c>
      <c r="E323" s="2">
        <f t="shared" si="18"/>
        <v>1.2808006031124892E-4</v>
      </c>
      <c r="K323">
        <v>318</v>
      </c>
      <c r="L323" s="8">
        <v>-1.58827497998842E-3</v>
      </c>
      <c r="M323" s="8">
        <v>-4.0300020832103101E-2</v>
      </c>
      <c r="N323" s="2">
        <f t="shared" si="19"/>
        <v>0.41062541969956035</v>
      </c>
    </row>
    <row r="324" spans="1:14" x14ac:dyDescent="0.55000000000000004">
      <c r="A324">
        <v>319</v>
      </c>
      <c r="C324">
        <f t="shared" si="16"/>
        <v>-7.8400026056178559E-2</v>
      </c>
      <c r="D324">
        <f t="shared" si="17"/>
        <v>1.1974988427847124E-3</v>
      </c>
      <c r="E324" s="2">
        <f t="shared" si="18"/>
        <v>4.1310324468188526E-5</v>
      </c>
      <c r="K324">
        <v>319</v>
      </c>
      <c r="L324" s="8">
        <v>5.3818892003504597E-4</v>
      </c>
      <c r="M324" s="8">
        <v>-7.1972715229076098E-2</v>
      </c>
      <c r="N324" s="2">
        <f t="shared" si="19"/>
        <v>0.43468957423617111</v>
      </c>
    </row>
    <row r="325" spans="1:14" x14ac:dyDescent="0.55000000000000004">
      <c r="A325">
        <v>320</v>
      </c>
      <c r="C325">
        <f t="shared" si="16"/>
        <v>-8.5506031136546437E-2</v>
      </c>
      <c r="D325">
        <f t="shared" si="17"/>
        <v>3.0419250889148577E-3</v>
      </c>
      <c r="E325" s="2">
        <f t="shared" si="18"/>
        <v>1.2851730711152638E-8</v>
      </c>
      <c r="K325">
        <v>320</v>
      </c>
      <c r="L325" s="8">
        <v>2.5298600663540699E-3</v>
      </c>
      <c r="M325" s="8">
        <v>-8.5619396610616599E-2</v>
      </c>
      <c r="N325" s="2">
        <f t="shared" si="19"/>
        <v>0.2622105873301801</v>
      </c>
    </row>
    <row r="326" spans="1:14" x14ac:dyDescent="0.55000000000000004">
      <c r="A326">
        <v>321</v>
      </c>
      <c r="C326">
        <f t="shared" ref="C326:C389" si="20">$D$1*COS($B$2*(A326-$L$2)+$B$1)</f>
        <v>-7.1151824725961793E-2</v>
      </c>
      <c r="D326">
        <f t="shared" ref="D326:D389" si="21">$D$2*COS($B$2*(A326-$L$3)+$B$3)</f>
        <v>4.1228922564274986E-3</v>
      </c>
      <c r="E326" s="2">
        <f t="shared" ref="E326:E389" si="22">(M326-C326)^2</f>
        <v>4.4493492291985093E-5</v>
      </c>
      <c r="K326">
        <v>321</v>
      </c>
      <c r="L326" s="8">
        <v>3.8879120649422602E-3</v>
      </c>
      <c r="M326" s="8">
        <v>-7.7822168966852595E-2</v>
      </c>
      <c r="N326" s="2">
        <f t="shared" si="19"/>
        <v>5.5215690390439276E-2</v>
      </c>
    </row>
    <row r="327" spans="1:14" x14ac:dyDescent="0.55000000000000004">
      <c r="A327">
        <v>322</v>
      </c>
      <c r="C327">
        <f t="shared" si="20"/>
        <v>-3.8940010070785236E-2</v>
      </c>
      <c r="D327">
        <f t="shared" si="21"/>
        <v>4.1691003712593768E-3</v>
      </c>
      <c r="E327" s="2">
        <f t="shared" si="22"/>
        <v>1.344181986299452E-4</v>
      </c>
      <c r="K327">
        <v>322</v>
      </c>
      <c r="L327" s="8">
        <v>4.27221236801023E-3</v>
      </c>
      <c r="M327" s="8">
        <v>-5.0533896331653297E-2</v>
      </c>
      <c r="N327" s="2">
        <f t="shared" ref="N327:N369" si="23">((L327-D327)^2)*1000000</f>
        <v>1.0632083873947963E-2</v>
      </c>
    </row>
    <row r="328" spans="1:14" x14ac:dyDescent="0.55000000000000004">
      <c r="A328">
        <v>323</v>
      </c>
      <c r="C328">
        <f t="shared" si="20"/>
        <v>3.0449263217853539E-3</v>
      </c>
      <c r="D328">
        <f t="shared" si="21"/>
        <v>3.1689521705775725E-3</v>
      </c>
      <c r="E328" s="2">
        <f t="shared" si="22"/>
        <v>1.8588656114403514E-4</v>
      </c>
      <c r="K328">
        <v>323</v>
      </c>
      <c r="L328" s="8">
        <v>3.5865105806286101E-3</v>
      </c>
      <c r="M328" s="8">
        <v>-1.05890958706579E-2</v>
      </c>
      <c r="N328" s="2">
        <f t="shared" si="23"/>
        <v>0.17435502580435042</v>
      </c>
    </row>
    <row r="329" spans="1:14" x14ac:dyDescent="0.55000000000000004">
      <c r="A329">
        <v>324</v>
      </c>
      <c r="C329">
        <f t="shared" si="20"/>
        <v>4.4265650389548918E-2</v>
      </c>
      <c r="D329">
        <f t="shared" si="21"/>
        <v>1.3734637712996382E-3</v>
      </c>
      <c r="E329" s="2">
        <f t="shared" si="22"/>
        <v>1.5025466716841901E-4</v>
      </c>
      <c r="K329">
        <v>324</v>
      </c>
      <c r="L329" s="8">
        <v>2.0025449692321999E-3</v>
      </c>
      <c r="M329" s="8">
        <v>3.20078093411253E-2</v>
      </c>
      <c r="N329" s="2">
        <f t="shared" si="23"/>
        <v>0.39574315359226686</v>
      </c>
    </row>
    <row r="330" spans="1:14" x14ac:dyDescent="0.55000000000000004">
      <c r="A330">
        <v>325</v>
      </c>
      <c r="C330">
        <f t="shared" si="20"/>
        <v>7.4376629255511584E-2</v>
      </c>
      <c r="D330">
        <f t="shared" si="21"/>
        <v>-7.6673508425222276E-4</v>
      </c>
      <c r="E330" s="2">
        <f t="shared" si="22"/>
        <v>6.0660251141621244E-5</v>
      </c>
      <c r="K330">
        <v>325</v>
      </c>
      <c r="L330" s="8">
        <v>-8.2970452595508096E-5</v>
      </c>
      <c r="M330" s="8">
        <v>6.6588160141390296E-2</v>
      </c>
      <c r="N330" s="2">
        <f t="shared" si="23"/>
        <v>0.46753407150464271</v>
      </c>
    </row>
    <row r="331" spans="1:14" x14ac:dyDescent="0.55000000000000004">
      <c r="A331">
        <v>326</v>
      </c>
      <c r="C331">
        <f t="shared" si="20"/>
        <v>8.5820641913458617E-2</v>
      </c>
      <c r="D331">
        <f t="shared" si="21"/>
        <v>-2.7144995951517191E-3</v>
      </c>
      <c r="E331" s="2">
        <f t="shared" si="22"/>
        <v>1.767699910988611E-6</v>
      </c>
      <c r="K331">
        <v>326</v>
      </c>
      <c r="L331" s="8">
        <v>-2.1477054098593502E-3</v>
      </c>
      <c r="M331" s="8">
        <v>8.4491093151288305E-2</v>
      </c>
      <c r="N331" s="2">
        <f t="shared" si="23"/>
        <v>0.32125564848124022</v>
      </c>
    </row>
    <row r="332" spans="1:14" x14ac:dyDescent="0.55000000000000004">
      <c r="A332">
        <v>327</v>
      </c>
      <c r="C332">
        <f t="shared" si="20"/>
        <v>7.5725482406936245E-2</v>
      </c>
      <c r="D332">
        <f t="shared" si="21"/>
        <v>-3.9809819247850105E-3</v>
      </c>
      <c r="E332" s="2">
        <f t="shared" si="22"/>
        <v>3.0329530833419363E-5</v>
      </c>
      <c r="K332">
        <v>327</v>
      </c>
      <c r="L332" s="8">
        <v>-3.67453422382683E-3</v>
      </c>
      <c r="M332" s="8">
        <v>8.1232707736757004E-2</v>
      </c>
      <c r="N332" s="2">
        <f t="shared" si="23"/>
        <v>9.3910193422554383E-2</v>
      </c>
    </row>
    <row r="333" spans="1:14" x14ac:dyDescent="0.55000000000000004">
      <c r="A333">
        <v>328</v>
      </c>
      <c r="C333">
        <f t="shared" si="20"/>
        <v>4.6624822982962798E-2</v>
      </c>
      <c r="D333">
        <f t="shared" si="21"/>
        <v>-4.248321703748544E-3</v>
      </c>
      <c r="E333" s="2">
        <f t="shared" si="22"/>
        <v>1.2109382079969994E-4</v>
      </c>
      <c r="K333">
        <v>328</v>
      </c>
      <c r="L333" s="8">
        <v>-4.2810531462814903E-3</v>
      </c>
      <c r="M333" s="8">
        <v>5.7629086738421403E-2</v>
      </c>
      <c r="N333" s="2">
        <f t="shared" si="23"/>
        <v>1.0713473302875664E-3</v>
      </c>
    </row>
    <row r="334" spans="1:14" x14ac:dyDescent="0.55000000000000004">
      <c r="A334">
        <v>329</v>
      </c>
      <c r="C334">
        <f t="shared" si="20"/>
        <v>5.8223157636594506E-3</v>
      </c>
      <c r="D334">
        <f t="shared" si="21"/>
        <v>-3.449422282596985E-3</v>
      </c>
      <c r="E334" s="2">
        <f t="shared" si="22"/>
        <v>1.896015453698685E-4</v>
      </c>
      <c r="K334">
        <v>329</v>
      </c>
      <c r="L334" s="8">
        <v>-3.8153557505243101E-3</v>
      </c>
      <c r="M334" s="8">
        <v>1.9591903461548901E-2</v>
      </c>
      <c r="N334" s="2">
        <f t="shared" si="23"/>
        <v>0.13390730294931866</v>
      </c>
    </row>
    <row r="335" spans="1:14" x14ac:dyDescent="0.55000000000000004">
      <c r="A335">
        <v>330</v>
      </c>
      <c r="C335">
        <f t="shared" si="20"/>
        <v>-3.6441469987630794E-2</v>
      </c>
      <c r="D335">
        <f t="shared" si="21"/>
        <v>-1.7847905765739313E-3</v>
      </c>
      <c r="E335" s="2">
        <f t="shared" si="22"/>
        <v>1.7132915696400596E-4</v>
      </c>
      <c r="K335">
        <v>330</v>
      </c>
      <c r="L335" s="8">
        <v>-2.3940788382995799E-3</v>
      </c>
      <c r="M335" s="8">
        <v>-2.3352193576613799E-2</v>
      </c>
      <c r="N335" s="2">
        <f t="shared" si="23"/>
        <v>0.37123218587666257</v>
      </c>
    </row>
    <row r="336" spans="1:14" x14ac:dyDescent="0.55000000000000004">
      <c r="A336">
        <v>331</v>
      </c>
      <c r="C336">
        <f t="shared" si="20"/>
        <v>-6.9559214897346996E-2</v>
      </c>
      <c r="D336">
        <f t="shared" si="21"/>
        <v>3.277859437648565E-4</v>
      </c>
      <c r="E336" s="2">
        <f t="shared" si="22"/>
        <v>8.3021728916496068E-5</v>
      </c>
      <c r="K336">
        <v>331</v>
      </c>
      <c r="L336" s="8">
        <v>-3.7319002923585898E-4</v>
      </c>
      <c r="M336" s="8">
        <v>-6.0447588867021999E-2</v>
      </c>
      <c r="N336" s="2">
        <f t="shared" si="23"/>
        <v>0.49136731472429984</v>
      </c>
    </row>
    <row r="337" spans="1:14" x14ac:dyDescent="0.55000000000000004">
      <c r="A337">
        <v>332</v>
      </c>
      <c r="C337">
        <f t="shared" si="20"/>
        <v>-8.5219063059898445E-2</v>
      </c>
      <c r="D337">
        <f t="shared" si="21"/>
        <v>2.3580951013988782E-3</v>
      </c>
      <c r="E337" s="2">
        <f t="shared" si="22"/>
        <v>7.9273360144513778E-6</v>
      </c>
      <c r="K337">
        <v>332</v>
      </c>
      <c r="L337" s="8">
        <v>1.74116653775285E-3</v>
      </c>
      <c r="M337" s="8">
        <v>-8.2403510536067398E-2</v>
      </c>
      <c r="N337" s="2">
        <f t="shared" si="23"/>
        <v>0.38060085264235144</v>
      </c>
    </row>
    <row r="338" spans="1:14" x14ac:dyDescent="0.55000000000000004">
      <c r="A338">
        <v>333</v>
      </c>
      <c r="C338">
        <f t="shared" si="20"/>
        <v>-7.9490722669928252E-2</v>
      </c>
      <c r="D338">
        <f t="shared" si="21"/>
        <v>3.7965720932879301E-3</v>
      </c>
      <c r="E338" s="2">
        <f t="shared" si="22"/>
        <v>1.7894923072952474E-5</v>
      </c>
      <c r="K338">
        <v>333</v>
      </c>
      <c r="L338" s="8">
        <v>3.4194371439483398E-3</v>
      </c>
      <c r="M338" s="8">
        <v>-8.3720961797087906E-2</v>
      </c>
      <c r="N338" s="2">
        <f t="shared" si="23"/>
        <v>0.14223077001337536</v>
      </c>
    </row>
    <row r="339" spans="1:14" x14ac:dyDescent="0.55000000000000004">
      <c r="A339">
        <v>334</v>
      </c>
      <c r="C339">
        <f t="shared" si="20"/>
        <v>-5.3811886421471264E-2</v>
      </c>
      <c r="D339">
        <f t="shared" si="21"/>
        <v>4.2821895151602457E-3</v>
      </c>
      <c r="E339" s="2">
        <f t="shared" si="22"/>
        <v>1.0522845942875267E-4</v>
      </c>
      <c r="K339">
        <v>334</v>
      </c>
      <c r="L339" s="8">
        <v>4.2412885047939698E-3</v>
      </c>
      <c r="M339" s="8">
        <v>-6.4069978808886804E-2</v>
      </c>
      <c r="N339" s="2">
        <f t="shared" si="23"/>
        <v>1.6728926489822048E-3</v>
      </c>
    </row>
    <row r="340" spans="1:14" x14ac:dyDescent="0.55000000000000004">
      <c r="A340">
        <v>335</v>
      </c>
      <c r="C340">
        <f t="shared" si="20"/>
        <v>-1.4627400945950355E-2</v>
      </c>
      <c r="D340">
        <f t="shared" si="21"/>
        <v>3.6930676301310159E-3</v>
      </c>
      <c r="E340" s="2">
        <f t="shared" si="22"/>
        <v>1.8892148487518424E-4</v>
      </c>
      <c r="K340">
        <v>335</v>
      </c>
      <c r="L340" s="8">
        <v>4.0008828485702296E-3</v>
      </c>
      <c r="M340" s="8">
        <v>-2.8372272166706999E-2</v>
      </c>
      <c r="N340" s="2">
        <f t="shared" si="23"/>
        <v>9.4750208702780822E-2</v>
      </c>
    </row>
    <row r="341" spans="1:14" x14ac:dyDescent="0.55000000000000004">
      <c r="A341">
        <v>336</v>
      </c>
      <c r="C341">
        <f t="shared" si="20"/>
        <v>2.8228253845853851E-2</v>
      </c>
      <c r="D341">
        <f t="shared" si="21"/>
        <v>2.17706361363618E-3</v>
      </c>
      <c r="E341" s="2">
        <f t="shared" si="22"/>
        <v>1.9035190539925425E-4</v>
      </c>
      <c r="K341">
        <v>336</v>
      </c>
      <c r="L341" s="8">
        <v>2.7584312632467898E-3</v>
      </c>
      <c r="M341" s="8">
        <v>1.4431446048422799E-2</v>
      </c>
      <c r="N341" s="2">
        <f t="shared" si="23"/>
        <v>0.33798834401376482</v>
      </c>
    </row>
    <row r="342" spans="1:14" x14ac:dyDescent="0.55000000000000004">
      <c r="A342">
        <v>337</v>
      </c>
      <c r="C342">
        <f t="shared" si="20"/>
        <v>6.399921192679181E-2</v>
      </c>
      <c r="D342">
        <f t="shared" si="21"/>
        <v>1.1466251898341646E-4</v>
      </c>
      <c r="E342" s="2">
        <f t="shared" si="22"/>
        <v>1.0771311388437897E-4</v>
      </c>
      <c r="K342">
        <v>337</v>
      </c>
      <c r="L342" s="8">
        <v>8.2511345597797699E-4</v>
      </c>
      <c r="M342" s="8">
        <v>5.3620719074533398E-2</v>
      </c>
      <c r="N342" s="2">
        <f t="shared" si="23"/>
        <v>0.50474053387644902</v>
      </c>
    </row>
    <row r="343" spans="1:14" x14ac:dyDescent="0.55000000000000004">
      <c r="A343">
        <v>338</v>
      </c>
      <c r="C343">
        <f t="shared" si="20"/>
        <v>8.3707716810598298E-2</v>
      </c>
      <c r="D343">
        <f t="shared" si="21"/>
        <v>-1.9765164510397986E-3</v>
      </c>
      <c r="E343" s="2">
        <f t="shared" si="22"/>
        <v>1.8726100314370149E-5</v>
      </c>
      <c r="K343">
        <v>338</v>
      </c>
      <c r="L343" s="8">
        <v>-1.3148591349727999E-3</v>
      </c>
      <c r="M343" s="8">
        <v>7.9380350369635602E-2</v>
      </c>
      <c r="N343" s="2">
        <f t="shared" si="23"/>
        <v>0.43779040390498425</v>
      </c>
    </row>
    <row r="344" spans="1:14" x14ac:dyDescent="0.55000000000000004">
      <c r="A344">
        <v>339</v>
      </c>
      <c r="C344">
        <f t="shared" si="20"/>
        <v>8.2407349193802867E-2</v>
      </c>
      <c r="D344">
        <f t="shared" si="21"/>
        <v>-3.5716314535175521E-3</v>
      </c>
      <c r="E344" s="2">
        <f t="shared" si="22"/>
        <v>8.1300900735359984E-6</v>
      </c>
      <c r="K344">
        <v>339</v>
      </c>
      <c r="L344" s="8">
        <v>-3.1255170987757402E-3</v>
      </c>
      <c r="M344" s="8">
        <v>8.5258680474719906E-2</v>
      </c>
      <c r="N344" s="2">
        <f t="shared" si="23"/>
        <v>0.19901801750670323</v>
      </c>
    </row>
    <row r="345" spans="1:14" x14ac:dyDescent="0.55000000000000004">
      <c r="A345">
        <v>340</v>
      </c>
      <c r="C345">
        <f t="shared" si="20"/>
        <v>6.0424473938671473E-2</v>
      </c>
      <c r="D345">
        <f t="shared" si="21"/>
        <v>-4.2703422451879532E-3</v>
      </c>
      <c r="E345" s="2">
        <f t="shared" si="22"/>
        <v>8.7590342105564424E-5</v>
      </c>
      <c r="K345">
        <v>340</v>
      </c>
      <c r="L345" s="8">
        <v>-4.1533699158898801E-3</v>
      </c>
      <c r="M345" s="8">
        <v>6.97834451484554E-2</v>
      </c>
      <c r="N345" s="2">
        <f t="shared" si="23"/>
        <v>1.3682525821416849E-2</v>
      </c>
    </row>
    <row r="346" spans="1:14" x14ac:dyDescent="0.55000000000000004">
      <c r="A346">
        <v>341</v>
      </c>
      <c r="C346">
        <f t="shared" si="20"/>
        <v>2.3276329371872212E-2</v>
      </c>
      <c r="D346">
        <f t="shared" si="21"/>
        <v>-3.8972871449973944E-3</v>
      </c>
      <c r="E346" s="2">
        <f t="shared" si="22"/>
        <v>1.837158959854195E-4</v>
      </c>
      <c r="K346">
        <v>341</v>
      </c>
      <c r="L346" s="8">
        <v>-4.1409854719330202E-3</v>
      </c>
      <c r="M346" s="8">
        <v>3.6830513079695398E-2</v>
      </c>
      <c r="N346" s="2">
        <f t="shared" si="23"/>
        <v>5.9388874551223159E-2</v>
      </c>
    </row>
    <row r="347" spans="1:14" x14ac:dyDescent="0.55000000000000004">
      <c r="A347">
        <v>342</v>
      </c>
      <c r="C347">
        <f t="shared" si="20"/>
        <v>-1.9713683241055196E-2</v>
      </c>
      <c r="D347">
        <f t="shared" si="21"/>
        <v>-2.5460951197175102E-3</v>
      </c>
      <c r="E347" s="2">
        <f t="shared" si="22"/>
        <v>2.0640591261117242E-4</v>
      </c>
      <c r="K347">
        <v>342</v>
      </c>
      <c r="L347" s="8">
        <v>-3.09146552772167E-3</v>
      </c>
      <c r="M347" s="8">
        <v>-5.3468494697897799E-3</v>
      </c>
      <c r="N347" s="2">
        <f t="shared" si="23"/>
        <v>0.29742888192662376</v>
      </c>
    </row>
    <row r="348" spans="1:14" x14ac:dyDescent="0.55000000000000004">
      <c r="A348">
        <v>343</v>
      </c>
      <c r="C348">
        <f t="shared" si="20"/>
        <v>-5.7755976892060308E-2</v>
      </c>
      <c r="D348">
        <f t="shared" si="21"/>
        <v>-5.5588688681832018E-4</v>
      </c>
      <c r="E348" s="2">
        <f t="shared" si="22"/>
        <v>1.3388610846345157E-4</v>
      </c>
      <c r="K348">
        <v>343</v>
      </c>
      <c r="L348" s="8">
        <v>-1.26766886403262E-3</v>
      </c>
      <c r="M348" s="8">
        <v>-4.6185060400120201E-2</v>
      </c>
      <c r="N348" s="2">
        <f t="shared" si="23"/>
        <v>0.50663358308709794</v>
      </c>
    </row>
    <row r="349" spans="1:14" x14ac:dyDescent="0.55000000000000004">
      <c r="A349">
        <v>344</v>
      </c>
      <c r="C349">
        <f t="shared" si="20"/>
        <v>-8.1302737742634232E-2</v>
      </c>
      <c r="D349">
        <f t="shared" si="21"/>
        <v>1.5738372375017813E-3</v>
      </c>
      <c r="E349" s="2">
        <f t="shared" si="22"/>
        <v>3.4185085449958801E-5</v>
      </c>
      <c r="K349">
        <v>344</v>
      </c>
      <c r="L349" s="8">
        <v>8.7362333070010198E-4</v>
      </c>
      <c r="M349" s="8">
        <v>-7.5455936441926399E-2</v>
      </c>
      <c r="N349" s="2">
        <f t="shared" si="23"/>
        <v>0.49029951527847082</v>
      </c>
    </row>
    <row r="350" spans="1:14" x14ac:dyDescent="0.55000000000000004">
      <c r="A350">
        <v>345</v>
      </c>
      <c r="C350">
        <f t="shared" si="20"/>
        <v>-8.4444225145745247E-2</v>
      </c>
      <c r="D350">
        <f t="shared" si="21"/>
        <v>3.3085613890723826E-3</v>
      </c>
      <c r="E350" s="2">
        <f t="shared" si="22"/>
        <v>1.915954165709773E-6</v>
      </c>
      <c r="K350">
        <v>345</v>
      </c>
      <c r="L350" s="8">
        <v>2.7961111426932999E-3</v>
      </c>
      <c r="M350" s="8">
        <v>-8.5828405107206102E-2</v>
      </c>
      <c r="N350" s="2">
        <f t="shared" si="23"/>
        <v>0.26260525501398257</v>
      </c>
    </row>
    <row r="351" spans="1:14" x14ac:dyDescent="0.55000000000000004">
      <c r="A351">
        <v>346</v>
      </c>
      <c r="C351">
        <f t="shared" si="20"/>
        <v>-6.6391991980510254E-2</v>
      </c>
      <c r="D351">
        <f t="shared" si="21"/>
        <v>4.2129063709316367E-3</v>
      </c>
      <c r="E351" s="2">
        <f t="shared" si="22"/>
        <v>6.9099739246952915E-5</v>
      </c>
      <c r="K351">
        <v>346</v>
      </c>
      <c r="L351" s="8">
        <v>4.01829557318474E-3</v>
      </c>
      <c r="M351" s="8">
        <v>-7.4704617272615806E-2</v>
      </c>
      <c r="N351" s="2">
        <f t="shared" si="23"/>
        <v>3.787336259968356E-2</v>
      </c>
    </row>
    <row r="352" spans="1:14" x14ac:dyDescent="0.55000000000000004">
      <c r="A352">
        <v>347</v>
      </c>
      <c r="C352">
        <f t="shared" si="20"/>
        <v>-3.1676768260496757E-2</v>
      </c>
      <c r="D352">
        <f t="shared" si="21"/>
        <v>4.059900654718636E-3</v>
      </c>
      <c r="E352" s="2">
        <f t="shared" si="22"/>
        <v>1.7407705369595008E-4</v>
      </c>
      <c r="K352">
        <v>347</v>
      </c>
      <c r="L352" s="8">
        <v>4.2340729496760697E-3</v>
      </c>
      <c r="M352" s="8">
        <v>-4.4870594608298599E-2</v>
      </c>
      <c r="N352" s="2">
        <f t="shared" si="23"/>
        <v>3.0335988330739284E-2</v>
      </c>
    </row>
    <row r="353" spans="1:14" x14ac:dyDescent="0.55000000000000004">
      <c r="A353">
        <v>348</v>
      </c>
      <c r="C353">
        <f t="shared" si="20"/>
        <v>1.0988656599597794E-2</v>
      </c>
      <c r="D353">
        <f t="shared" si="21"/>
        <v>2.8879454500949585E-3</v>
      </c>
      <c r="E353" s="2">
        <f t="shared" si="22"/>
        <v>2.186586152604339E-4</v>
      </c>
      <c r="K353">
        <v>348</v>
      </c>
      <c r="L353" s="8">
        <v>3.3894004896393801E-3</v>
      </c>
      <c r="M353" s="8">
        <v>-3.7984531673726902E-3</v>
      </c>
      <c r="N353" s="2">
        <f t="shared" si="23"/>
        <v>0.25145715668449742</v>
      </c>
    </row>
    <row r="354" spans="1:14" x14ac:dyDescent="0.55000000000000004">
      <c r="A354">
        <v>349</v>
      </c>
      <c r="C354">
        <f t="shared" si="20"/>
        <v>5.0896160275653003E-2</v>
      </c>
      <c r="D354">
        <f t="shared" si="21"/>
        <v>9.9117681056648402E-4</v>
      </c>
      <c r="E354" s="2">
        <f t="shared" si="22"/>
        <v>1.6055743011491539E-4</v>
      </c>
      <c r="K354">
        <v>349</v>
      </c>
      <c r="L354" s="8">
        <v>1.6958316506583699E-3</v>
      </c>
      <c r="M354" s="8">
        <v>3.82250344332144E-2</v>
      </c>
      <c r="N354" s="2">
        <f t="shared" si="23"/>
        <v>0.49653844366492134</v>
      </c>
    </row>
    <row r="355" spans="1:14" x14ac:dyDescent="0.55000000000000004">
      <c r="A355">
        <v>350</v>
      </c>
      <c r="C355">
        <f t="shared" si="20"/>
        <v>7.8029800528624016E-2</v>
      </c>
      <c r="D355">
        <f t="shared" si="21"/>
        <v>-1.1543563160658305E-3</v>
      </c>
      <c r="E355" s="2">
        <f t="shared" si="22"/>
        <v>5.4095664598524898E-5</v>
      </c>
      <c r="K355">
        <v>350</v>
      </c>
      <c r="L355" s="8">
        <v>-4.2246874540582399E-4</v>
      </c>
      <c r="M355" s="8">
        <v>7.0674825029105007E-2</v>
      </c>
      <c r="N355" s="2">
        <f t="shared" si="23"/>
        <v>0.53565941608660605</v>
      </c>
    </row>
    <row r="356" spans="1:14" x14ac:dyDescent="0.55000000000000004">
      <c r="A356">
        <v>351</v>
      </c>
      <c r="C356">
        <f t="shared" si="20"/>
        <v>8.5579605586748472E-2</v>
      </c>
      <c r="D356">
        <f t="shared" si="21"/>
        <v>-3.0101703392654291E-3</v>
      </c>
      <c r="E356" s="2">
        <f t="shared" si="22"/>
        <v>2.4316761227656074E-8</v>
      </c>
      <c r="K356">
        <v>351</v>
      </c>
      <c r="L356" s="8">
        <v>-2.4349592233773002E-3</v>
      </c>
      <c r="M356" s="8">
        <v>8.5423667261671998E-2</v>
      </c>
      <c r="N356" s="2">
        <f t="shared" si="23"/>
        <v>0.33086782784126645</v>
      </c>
    </row>
    <row r="357" spans="1:14" x14ac:dyDescent="0.55000000000000004">
      <c r="A357">
        <v>352</v>
      </c>
      <c r="C357">
        <f t="shared" si="20"/>
        <v>7.1650733517740997E-2</v>
      </c>
      <c r="D357">
        <f t="shared" si="21"/>
        <v>-4.1104950566748693E-3</v>
      </c>
      <c r="E357" s="2">
        <f t="shared" si="22"/>
        <v>5.0792540843900045E-5</v>
      </c>
      <c r="K357">
        <v>352</v>
      </c>
      <c r="L357" s="8">
        <v>-3.8375990584635601E-3</v>
      </c>
      <c r="M357" s="8">
        <v>7.8777622098594499E-2</v>
      </c>
      <c r="N357" s="2">
        <f t="shared" si="23"/>
        <v>7.4472225839746858E-2</v>
      </c>
    </row>
    <row r="358" spans="1:14" x14ac:dyDescent="0.55000000000000004">
      <c r="A358">
        <v>353</v>
      </c>
      <c r="C358">
        <f t="shared" si="20"/>
        <v>3.9739037613606649E-2</v>
      </c>
      <c r="D358">
        <f t="shared" si="21"/>
        <v>-4.179172157228234E-3</v>
      </c>
      <c r="E358" s="2">
        <f t="shared" si="22"/>
        <v>1.6033118643274681E-4</v>
      </c>
      <c r="K358">
        <v>353</v>
      </c>
      <c r="L358" s="8">
        <v>-4.2790884026214296E-3</v>
      </c>
      <c r="M358" s="8">
        <v>5.2401232780036E-2</v>
      </c>
      <c r="N358" s="2">
        <f t="shared" si="23"/>
        <v>9.9832560934732788E-3</v>
      </c>
    </row>
    <row r="359" spans="1:14" x14ac:dyDescent="0.55000000000000004">
      <c r="A359">
        <v>354</v>
      </c>
      <c r="C359">
        <f t="shared" si="20"/>
        <v>-2.1463190990643885E-3</v>
      </c>
      <c r="D359">
        <f t="shared" si="21"/>
        <v>-3.1989651362854116E-3</v>
      </c>
      <c r="E359" s="2">
        <f t="shared" si="22"/>
        <v>2.2641066629794111E-4</v>
      </c>
      <c r="K359">
        <v>354</v>
      </c>
      <c r="L359" s="8">
        <v>-3.6488535108055099E-3</v>
      </c>
      <c r="M359" s="8">
        <v>1.29006296380697E-2</v>
      </c>
      <c r="N359" s="2">
        <f t="shared" si="23"/>
        <v>0.2023995495283363</v>
      </c>
    </row>
    <row r="360" spans="1:14" x14ac:dyDescent="0.55000000000000004">
      <c r="A360">
        <v>355</v>
      </c>
      <c r="C360">
        <f t="shared" si="20"/>
        <v>-4.3492994958623757E-2</v>
      </c>
      <c r="D360">
        <f t="shared" si="21"/>
        <v>-1.4158852949792452E-3</v>
      </c>
      <c r="E360" s="2">
        <f t="shared" si="22"/>
        <v>1.8664966287844183E-4</v>
      </c>
      <c r="K360">
        <v>355</v>
      </c>
      <c r="L360" s="8">
        <v>-2.1047406213645301E-3</v>
      </c>
      <c r="M360" s="8">
        <v>-2.98310162264473E-2</v>
      </c>
      <c r="N360" s="2">
        <f t="shared" si="23"/>
        <v>0.47452166068937729</v>
      </c>
    </row>
    <row r="361" spans="1:14" x14ac:dyDescent="0.55000000000000004">
      <c r="A361">
        <v>356</v>
      </c>
      <c r="C361">
        <f t="shared" si="20"/>
        <v>-7.3923845843277658E-2</v>
      </c>
      <c r="D361">
        <f t="shared" si="21"/>
        <v>7.225519108689394E-4</v>
      </c>
      <c r="E361" s="2">
        <f t="shared" si="22"/>
        <v>7.8013883405509335E-5</v>
      </c>
      <c r="K361">
        <v>356</v>
      </c>
      <c r="L361" s="8">
        <v>-3.3482386439914799E-5</v>
      </c>
      <c r="M361" s="8">
        <v>-6.5091299018861196E-2</v>
      </c>
      <c r="N361" s="2">
        <f t="shared" si="23"/>
        <v>0.57158785870729301</v>
      </c>
    </row>
    <row r="362" spans="1:14" x14ac:dyDescent="0.55000000000000004">
      <c r="A362">
        <v>357</v>
      </c>
      <c r="C362">
        <f t="shared" si="20"/>
        <v>-8.5801369612503259E-2</v>
      </c>
      <c r="D362">
        <f t="shared" si="21"/>
        <v>2.6796438172798235E-3</v>
      </c>
      <c r="E362" s="2">
        <f t="shared" si="22"/>
        <v>3.070581355887755E-6</v>
      </c>
      <c r="K362">
        <v>357</v>
      </c>
      <c r="L362" s="8">
        <v>2.0461617198782199E-3</v>
      </c>
      <c r="M362" s="8">
        <v>-8.4049062174897701E-2</v>
      </c>
      <c r="N362" s="2">
        <f t="shared" si="23"/>
        <v>0.40129956772833475</v>
      </c>
    </row>
    <row r="363" spans="1:14" x14ac:dyDescent="0.55000000000000004">
      <c r="A363">
        <v>358</v>
      </c>
      <c r="C363">
        <f t="shared" si="20"/>
        <v>-7.6144558158551146E-2</v>
      </c>
      <c r="D363">
        <f t="shared" si="21"/>
        <v>3.9642016079668293E-3</v>
      </c>
      <c r="E363" s="2">
        <f t="shared" si="22"/>
        <v>3.377537043098107E-5</v>
      </c>
      <c r="K363">
        <v>358</v>
      </c>
      <c r="L363" s="8">
        <v>3.6133319299870899E-3</v>
      </c>
      <c r="M363" s="8">
        <v>-8.1956216306703106E-2</v>
      </c>
      <c r="N363" s="2">
        <f t="shared" si="23"/>
        <v>0.12310953092560602</v>
      </c>
    </row>
    <row r="364" spans="1:14" x14ac:dyDescent="0.55000000000000004">
      <c r="A364">
        <v>359</v>
      </c>
      <c r="C364">
        <f t="shared" si="20"/>
        <v>-4.7377067606877356E-2</v>
      </c>
      <c r="D364">
        <f t="shared" si="21"/>
        <v>4.2538283538041738E-3</v>
      </c>
      <c r="E364" s="2">
        <f t="shared" si="22"/>
        <v>1.4303825213243739E-4</v>
      </c>
      <c r="K364">
        <v>359</v>
      </c>
      <c r="L364" s="8">
        <v>4.2755207427467596E-3</v>
      </c>
      <c r="M364" s="8">
        <v>-5.9336927645039901E-2</v>
      </c>
      <c r="N364" s="2">
        <f t="shared" si="23"/>
        <v>4.705597380364205E-4</v>
      </c>
    </row>
    <row r="365" spans="1:14" x14ac:dyDescent="0.55000000000000004">
      <c r="A365">
        <v>360</v>
      </c>
      <c r="C365">
        <f t="shared" si="20"/>
        <v>-6.7189317153882912E-3</v>
      </c>
      <c r="D365">
        <f t="shared" si="21"/>
        <v>3.4758338464338481E-3</v>
      </c>
      <c r="E365" s="2">
        <f t="shared" si="22"/>
        <v>2.2914104950121517E-4</v>
      </c>
      <c r="K365">
        <v>360</v>
      </c>
      <c r="L365" s="8">
        <v>3.8668788620804199E-3</v>
      </c>
      <c r="M365" s="8">
        <v>-2.1856337355101299E-2</v>
      </c>
      <c r="N365" s="2">
        <f t="shared" si="23"/>
        <v>0.15291620426202754</v>
      </c>
    </row>
    <row r="366" spans="1:14" x14ac:dyDescent="0.55000000000000004">
      <c r="A366">
        <v>361</v>
      </c>
      <c r="C366">
        <f t="shared" si="20"/>
        <v>3.5625514412872976E-2</v>
      </c>
      <c r="D366">
        <f t="shared" si="21"/>
        <v>1.8254783083786364E-3</v>
      </c>
      <c r="E366" s="2">
        <f t="shared" si="22"/>
        <v>2.1103971999409082E-4</v>
      </c>
      <c r="K366">
        <v>361</v>
      </c>
      <c r="L366" s="8">
        <v>2.4897531820311201E-3</v>
      </c>
      <c r="M366" s="8">
        <v>2.1098308212295701E-2</v>
      </c>
      <c r="N366" s="2">
        <f t="shared" si="23"/>
        <v>0.44126110776602329</v>
      </c>
    </row>
    <row r="367" spans="1:14" x14ac:dyDescent="0.55000000000000004">
      <c r="A367">
        <v>362</v>
      </c>
      <c r="C367">
        <f t="shared" si="20"/>
        <v>6.9028707349781629E-2</v>
      </c>
      <c r="D367">
        <f t="shared" si="21"/>
        <v>-2.8303380704278018E-4</v>
      </c>
      <c r="E367" s="2">
        <f t="shared" si="22"/>
        <v>1.0526669191522027E-4</v>
      </c>
      <c r="K367">
        <v>362</v>
      </c>
      <c r="L367" s="8">
        <v>4.8905337223471401E-4</v>
      </c>
      <c r="M367" s="8">
        <v>5.8768751603521303E-2</v>
      </c>
      <c r="N367" s="2">
        <f t="shared" si="23"/>
        <v>0.59611861240467745</v>
      </c>
    </row>
    <row r="368" spans="1:14" x14ac:dyDescent="0.55000000000000004">
      <c r="A368">
        <v>363</v>
      </c>
      <c r="C368">
        <f t="shared" si="20"/>
        <v>8.5107149751791969E-2</v>
      </c>
      <c r="D368">
        <f t="shared" si="21"/>
        <v>-2.3205104027797761E-3</v>
      </c>
      <c r="E368" s="2">
        <f t="shared" si="22"/>
        <v>1.1471451782640237E-5</v>
      </c>
      <c r="K368">
        <v>363</v>
      </c>
      <c r="L368" s="8">
        <v>-1.63413288850474E-3</v>
      </c>
      <c r="M368" s="8">
        <v>8.1720196580778198E-2</v>
      </c>
      <c r="N368" s="2">
        <f t="shared" si="23"/>
        <v>0.47111409210237742</v>
      </c>
    </row>
    <row r="369" spans="1:14" x14ac:dyDescent="0.55000000000000004">
      <c r="A369">
        <v>364</v>
      </c>
      <c r="C369">
        <f t="shared" si="20"/>
        <v>7.9825491482660965E-2</v>
      </c>
      <c r="D369">
        <f t="shared" si="21"/>
        <v>-3.7755877998996625E-3</v>
      </c>
      <c r="E369" s="2">
        <f t="shared" si="22"/>
        <v>1.9174063597737394E-5</v>
      </c>
      <c r="K369">
        <v>364</v>
      </c>
      <c r="L369" s="8">
        <v>-3.3480404298937101E-3</v>
      </c>
      <c r="M369" s="8">
        <v>8.4204311369084406E-2</v>
      </c>
      <c r="N369" s="2">
        <f t="shared" si="23"/>
        <v>0.18279675359900679</v>
      </c>
    </row>
    <row r="370" spans="1:14" x14ac:dyDescent="0.55000000000000004">
      <c r="A370">
        <v>365</v>
      </c>
      <c r="C370">
        <f t="shared" si="20"/>
        <v>5.450931743944986E-2</v>
      </c>
      <c r="D370">
        <f t="shared" si="21"/>
        <v>-4.2830722423310768E-3</v>
      </c>
      <c r="E370" s="2">
        <f t="shared" si="22"/>
        <v>1.2297959566805576E-4</v>
      </c>
      <c r="K370">
        <v>365</v>
      </c>
      <c r="L370" s="8">
        <v>-4.2234104758808603E-3</v>
      </c>
      <c r="M370" s="8">
        <v>6.5598934009379398E-2</v>
      </c>
    </row>
    <row r="371" spans="1:14" x14ac:dyDescent="0.55000000000000004">
      <c r="A371">
        <v>366</v>
      </c>
      <c r="C371">
        <f t="shared" si="20"/>
        <v>1.5512453684252001E-2</v>
      </c>
      <c r="D371">
        <f t="shared" si="21"/>
        <v>-3.7155958319464453E-3</v>
      </c>
      <c r="E371" s="2">
        <f t="shared" si="22"/>
        <v>2.2654593627782204E-4</v>
      </c>
      <c r="K371">
        <v>366</v>
      </c>
      <c r="L371" s="8">
        <v>-4.0410011680471801E-3</v>
      </c>
      <c r="M371" s="8">
        <v>3.0563896680783E-2</v>
      </c>
    </row>
    <row r="372" spans="1:14" x14ac:dyDescent="0.55000000000000004">
      <c r="A372">
        <v>367</v>
      </c>
      <c r="C372">
        <f t="shared" si="20"/>
        <v>-2.7377708969011844E-2</v>
      </c>
      <c r="D372">
        <f t="shared" si="21"/>
        <v>-2.2155831862991455E-3</v>
      </c>
      <c r="E372" s="2">
        <f t="shared" si="22"/>
        <v>2.3261285190693661E-4</v>
      </c>
      <c r="K372">
        <v>367</v>
      </c>
      <c r="L372" s="8">
        <v>-2.8464980491248E-3</v>
      </c>
      <c r="M372" s="8">
        <v>-1.21260581761653E-2</v>
      </c>
    </row>
    <row r="373" spans="1:14" x14ac:dyDescent="0.55000000000000004">
      <c r="A373">
        <v>368</v>
      </c>
      <c r="C373">
        <f t="shared" si="20"/>
        <v>-6.3396643747496095E-2</v>
      </c>
      <c r="D373">
        <f t="shared" si="21"/>
        <v>-1.5950586168085305E-4</v>
      </c>
      <c r="E373" s="2">
        <f t="shared" si="22"/>
        <v>1.3497042373732305E-4</v>
      </c>
      <c r="K373">
        <v>368</v>
      </c>
      <c r="L373" s="8">
        <v>-9.3907183540723003E-4</v>
      </c>
      <c r="M373" s="8">
        <v>-5.1778966538289298E-2</v>
      </c>
    </row>
    <row r="374" spans="1:14" x14ac:dyDescent="0.55000000000000004">
      <c r="A374">
        <v>369</v>
      </c>
      <c r="C374">
        <f t="shared" si="20"/>
        <v>-8.3504357240675287E-2</v>
      </c>
      <c r="D374">
        <f t="shared" si="21"/>
        <v>1.9366040720987783E-3</v>
      </c>
      <c r="E374" s="2">
        <f t="shared" si="22"/>
        <v>2.5410125604748657E-5</v>
      </c>
      <c r="K374">
        <v>369</v>
      </c>
      <c r="L374" s="8">
        <v>1.2035507450668199E-3</v>
      </c>
      <c r="M374" s="8">
        <v>-7.8463511517510506E-2</v>
      </c>
    </row>
    <row r="375" spans="1:14" x14ac:dyDescent="0.55000000000000004">
      <c r="A375">
        <v>370</v>
      </c>
      <c r="C375">
        <f t="shared" si="20"/>
        <v>-8.2654237198838978E-2</v>
      </c>
      <c r="D375">
        <f t="shared" si="21"/>
        <v>3.5466672041638983E-3</v>
      </c>
      <c r="E375" s="2">
        <f t="shared" si="22"/>
        <v>8.0777943744199328E-6</v>
      </c>
      <c r="K375">
        <v>370</v>
      </c>
      <c r="L375" s="8">
        <v>3.0447365751521201E-3</v>
      </c>
      <c r="M375" s="8">
        <v>-8.5496383284883806E-2</v>
      </c>
    </row>
    <row r="376" spans="1:14" x14ac:dyDescent="0.55000000000000004">
      <c r="A376">
        <v>371</v>
      </c>
      <c r="C376">
        <f t="shared" si="20"/>
        <v>-6.1059645833380083E-2</v>
      </c>
      <c r="D376">
        <f t="shared" si="21"/>
        <v>4.266591625802842E-3</v>
      </c>
      <c r="E376" s="2">
        <f t="shared" si="22"/>
        <v>1.0113338622230896E-4</v>
      </c>
      <c r="K376">
        <v>371</v>
      </c>
      <c r="L376" s="8">
        <v>4.1233492418161297E-3</v>
      </c>
      <c r="M376" s="8">
        <v>-7.1116155477501594E-2</v>
      </c>
    </row>
    <row r="377" spans="1:14" x14ac:dyDescent="0.55000000000000004">
      <c r="A377">
        <v>372</v>
      </c>
      <c r="C377">
        <f t="shared" si="20"/>
        <v>-2.4140370399119537E-2</v>
      </c>
      <c r="D377">
        <f t="shared" si="21"/>
        <v>3.9156914819923876E-3</v>
      </c>
      <c r="E377" s="2">
        <f t="shared" si="22"/>
        <v>2.1856887239510983E-4</v>
      </c>
      <c r="K377">
        <v>372</v>
      </c>
      <c r="L377" s="8">
        <v>4.1692435114656602E-3</v>
      </c>
      <c r="M377" s="8">
        <v>-3.8924445358179703E-2</v>
      </c>
    </row>
    <row r="378" spans="1:14" x14ac:dyDescent="0.55000000000000004">
      <c r="A378">
        <v>373</v>
      </c>
      <c r="C378">
        <f t="shared" si="20"/>
        <v>1.8837629166697765E-2</v>
      </c>
      <c r="D378">
        <f t="shared" si="21"/>
        <v>2.582035312436753E-3</v>
      </c>
      <c r="E378" s="2">
        <f t="shared" si="22"/>
        <v>2.5031972289016622E-4</v>
      </c>
      <c r="K378">
        <v>373</v>
      </c>
      <c r="L378" s="8">
        <v>3.1709248795595999E-3</v>
      </c>
      <c r="M378" s="8">
        <v>3.0161335708267399E-3</v>
      </c>
    </row>
    <row r="379" spans="1:14" x14ac:dyDescent="0.55000000000000004">
      <c r="A379">
        <v>374</v>
      </c>
      <c r="C379">
        <f t="shared" si="20"/>
        <v>5.7087780877366767E-2</v>
      </c>
      <c r="D379">
        <f t="shared" si="21"/>
        <v>6.003427044539751E-4</v>
      </c>
      <c r="E379" s="2">
        <f t="shared" si="22"/>
        <v>1.6606130857138812E-4</v>
      </c>
      <c r="K379">
        <v>374</v>
      </c>
      <c r="L379" s="8">
        <v>1.37842844057799E-3</v>
      </c>
      <c r="M379" s="8">
        <v>4.42013031362853E-2</v>
      </c>
    </row>
    <row r="380" spans="1:14" x14ac:dyDescent="0.55000000000000004">
      <c r="A380">
        <v>375</v>
      </c>
      <c r="C380">
        <f t="shared" si="20"/>
        <v>8.1010102902938197E-2</v>
      </c>
      <c r="D380">
        <f t="shared" si="21"/>
        <v>-1.5320232681286315E-3</v>
      </c>
      <c r="E380" s="2">
        <f t="shared" si="22"/>
        <v>4.481125297243599E-5</v>
      </c>
      <c r="K380">
        <v>375</v>
      </c>
      <c r="L380" s="8">
        <v>-7.5930395249560595E-4</v>
      </c>
      <c r="M380" s="8">
        <v>7.4315982126283806E-2</v>
      </c>
    </row>
    <row r="381" spans="1:14" x14ac:dyDescent="0.55000000000000004">
      <c r="A381">
        <v>376</v>
      </c>
      <c r="C381">
        <f t="shared" si="20"/>
        <v>8.4600596657512336E-2</v>
      </c>
      <c r="D381">
        <f t="shared" si="21"/>
        <v>-3.2798836928994131E-3</v>
      </c>
      <c r="E381" s="2">
        <f t="shared" si="22"/>
        <v>1.4814923713430275E-6</v>
      </c>
      <c r="K381">
        <v>376</v>
      </c>
      <c r="L381" s="8">
        <v>-2.7068639602869302E-3</v>
      </c>
      <c r="M381" s="8">
        <v>8.5817762369871597E-2</v>
      </c>
    </row>
    <row r="382" spans="1:14" x14ac:dyDescent="0.55000000000000004">
      <c r="A382">
        <v>377</v>
      </c>
      <c r="C382">
        <f t="shared" si="20"/>
        <v>6.695812389031347E-2</v>
      </c>
      <c r="D382">
        <f t="shared" si="21"/>
        <v>-4.204562445224682E-3</v>
      </c>
      <c r="E382" s="2">
        <f t="shared" si="22"/>
        <v>7.8638369231823801E-5</v>
      </c>
      <c r="K382">
        <v>377</v>
      </c>
      <c r="L382" s="8">
        <v>-3.9764730970594901E-3</v>
      </c>
      <c r="M382" s="8">
        <v>7.5825951653177598E-2</v>
      </c>
    </row>
    <row r="383" spans="1:14" x14ac:dyDescent="0.55000000000000004">
      <c r="A383">
        <v>378</v>
      </c>
      <c r="C383">
        <f t="shared" si="20"/>
        <v>3.2510573392103996E-2</v>
      </c>
      <c r="D383">
        <f t="shared" si="21"/>
        <v>-4.0739846489516148E-3</v>
      </c>
      <c r="E383" s="2">
        <f t="shared" si="22"/>
        <v>2.0542019973745842E-4</v>
      </c>
      <c r="K383">
        <v>378</v>
      </c>
      <c r="L383" s="8">
        <v>-4.2501498784253203E-3</v>
      </c>
      <c r="M383" s="8">
        <v>4.6843060954891498E-2</v>
      </c>
    </row>
    <row r="384" spans="1:14" x14ac:dyDescent="0.55000000000000004">
      <c r="A384">
        <v>379</v>
      </c>
      <c r="C384">
        <f t="shared" si="20"/>
        <v>-1.0096445759000166E-2</v>
      </c>
      <c r="D384">
        <f t="shared" si="21"/>
        <v>-2.9209225785825012E-3</v>
      </c>
      <c r="E384" s="2">
        <f t="shared" si="22"/>
        <v>2.6323377743074584E-4</v>
      </c>
      <c r="K384">
        <v>379</v>
      </c>
      <c r="L384" s="8">
        <v>-3.45935025672385E-3</v>
      </c>
      <c r="M384" s="8">
        <v>6.1280350471996396E-3</v>
      </c>
    </row>
    <row r="385" spans="1:13" x14ac:dyDescent="0.55000000000000004">
      <c r="A385">
        <v>380</v>
      </c>
      <c r="C385">
        <f t="shared" si="20"/>
        <v>-5.016946984074059E-2</v>
      </c>
      <c r="D385">
        <f t="shared" si="21"/>
        <v>-1.0347705091609822E-3</v>
      </c>
      <c r="E385" s="2">
        <f t="shared" si="22"/>
        <v>1.97337161305274E-4</v>
      </c>
      <c r="K385">
        <v>380</v>
      </c>
      <c r="L385" s="8">
        <v>-1.8021349029749101E-3</v>
      </c>
      <c r="M385" s="8">
        <v>-3.61217952536328E-2</v>
      </c>
    </row>
    <row r="386" spans="1:13" x14ac:dyDescent="0.55000000000000004">
      <c r="A386">
        <v>381</v>
      </c>
      <c r="C386">
        <f t="shared" si="20"/>
        <v>-7.7651014481106367E-2</v>
      </c>
      <c r="D386">
        <f t="shared" si="21"/>
        <v>1.1110871468254706E-3</v>
      </c>
      <c r="E386" s="2">
        <f t="shared" si="22"/>
        <v>6.9327548644042912E-5</v>
      </c>
      <c r="K386">
        <v>381</v>
      </c>
      <c r="L386" s="8">
        <v>3.0643631685739302E-4</v>
      </c>
      <c r="M386" s="8">
        <v>-6.9324697849843603E-2</v>
      </c>
    </row>
    <row r="387" spans="1:13" x14ac:dyDescent="0.55000000000000004">
      <c r="A387">
        <v>382</v>
      </c>
      <c r="C387">
        <f t="shared" si="20"/>
        <v>-8.5643791240432837E-2</v>
      </c>
      <c r="D387">
        <f t="shared" si="21"/>
        <v>2.9780853488232915E-3</v>
      </c>
      <c r="E387" s="2">
        <f t="shared" si="22"/>
        <v>2.2943279008522853E-7</v>
      </c>
      <c r="K387">
        <v>382</v>
      </c>
      <c r="L387" s="8">
        <v>2.3382586601398601E-3</v>
      </c>
      <c r="M387" s="8">
        <v>-8.5164799810357905E-2</v>
      </c>
    </row>
    <row r="388" spans="1:13" x14ac:dyDescent="0.55000000000000004">
      <c r="A388">
        <v>383</v>
      </c>
      <c r="C388">
        <f t="shared" si="20"/>
        <v>-7.214178162648871E-2</v>
      </c>
      <c r="D388">
        <f t="shared" si="21"/>
        <v>4.0976469013290495E-3</v>
      </c>
      <c r="E388" s="2">
        <f t="shared" si="22"/>
        <v>5.6747109090562644E-5</v>
      </c>
      <c r="K388">
        <v>383</v>
      </c>
      <c r="L388" s="8">
        <v>3.7844496164866799E-3</v>
      </c>
      <c r="M388" s="8">
        <v>-7.96748493343062E-2</v>
      </c>
    </row>
    <row r="389" spans="1:13" x14ac:dyDescent="0.55000000000000004">
      <c r="A389">
        <v>384</v>
      </c>
      <c r="C389">
        <f t="shared" si="20"/>
        <v>-4.0533705452521426E-2</v>
      </c>
      <c r="D389">
        <f t="shared" si="21"/>
        <v>4.1887854531548275E-3</v>
      </c>
      <c r="E389" s="2">
        <f t="shared" si="22"/>
        <v>1.8758406252498039E-4</v>
      </c>
      <c r="K389">
        <v>384</v>
      </c>
      <c r="L389" s="8">
        <v>4.2828016893634102E-3</v>
      </c>
      <c r="M389" s="8">
        <v>-5.4229838575595997E-2</v>
      </c>
    </row>
    <row r="390" spans="1:13" x14ac:dyDescent="0.55000000000000004">
      <c r="A390">
        <v>385</v>
      </c>
      <c r="C390">
        <f t="shared" ref="C390:C453" si="24">$D$1*COS($B$2*(A390-$L$2)+$B$1)</f>
        <v>1.2474764071587067E-3</v>
      </c>
      <c r="D390">
        <f t="shared" ref="D390:D453" si="25">$D$2*COS($B$2*(A390-$L$3)+$B$3)</f>
        <v>3.2286271488405262E-3</v>
      </c>
      <c r="E390" s="2">
        <f t="shared" ref="E390:E453" si="26">(M390-C390)^2</f>
        <v>2.7060594580206659E-4</v>
      </c>
      <c r="K390">
        <v>385</v>
      </c>
      <c r="L390" s="8">
        <v>3.7084995105662699E-3</v>
      </c>
      <c r="M390" s="8">
        <v>-1.5202628328132999E-2</v>
      </c>
    </row>
    <row r="391" spans="1:13" x14ac:dyDescent="0.55000000000000004">
      <c r="A391">
        <v>386</v>
      </c>
      <c r="C391">
        <f t="shared" si="24"/>
        <v>4.2715567983429341E-2</v>
      </c>
      <c r="D391">
        <f t="shared" si="25"/>
        <v>1.4581514842327238E-3</v>
      </c>
      <c r="E391" s="2">
        <f t="shared" si="26"/>
        <v>2.2750875914579776E-4</v>
      </c>
      <c r="K391">
        <v>386</v>
      </c>
      <c r="L391" s="8">
        <v>2.20538062348706E-3</v>
      </c>
      <c r="M391" s="8">
        <v>2.7632174494369999E-2</v>
      </c>
    </row>
    <row r="392" spans="1:13" x14ac:dyDescent="0.55000000000000004">
      <c r="A392">
        <v>387</v>
      </c>
      <c r="C392">
        <f t="shared" si="24"/>
        <v>7.3462952368627779E-2</v>
      </c>
      <c r="D392">
        <f t="shared" si="25"/>
        <v>-6.7828946751646618E-4</v>
      </c>
      <c r="E392" s="2">
        <f t="shared" si="26"/>
        <v>9.8339442890796013E-5</v>
      </c>
      <c r="K392">
        <v>387</v>
      </c>
      <c r="L392" s="8">
        <v>1.49910478067386E-4</v>
      </c>
      <c r="M392" s="8">
        <v>6.3546327797192395E-2</v>
      </c>
    </row>
    <row r="393" spans="1:13" x14ac:dyDescent="0.55000000000000004">
      <c r="A393">
        <v>388</v>
      </c>
      <c r="C393">
        <f t="shared" si="24"/>
        <v>8.577268418567098E-2</v>
      </c>
      <c r="D393">
        <f t="shared" si="25"/>
        <v>-2.6444940601314552E-3</v>
      </c>
      <c r="E393" s="2">
        <f t="shared" si="26"/>
        <v>4.962981875064207E-6</v>
      </c>
      <c r="K393">
        <v>388</v>
      </c>
      <c r="L393" s="8">
        <v>-1.94310567656135E-3</v>
      </c>
      <c r="M393" s="8">
        <v>8.3544909090410194E-2</v>
      </c>
    </row>
    <row r="394" spans="1:13" x14ac:dyDescent="0.55000000000000004">
      <c r="A394">
        <v>389</v>
      </c>
      <c r="C394">
        <f t="shared" si="24"/>
        <v>7.65552802170298E-2</v>
      </c>
      <c r="D394">
        <f t="shared" si="25"/>
        <v>-3.9469863851686127E-3</v>
      </c>
      <c r="E394" s="2">
        <f t="shared" si="26"/>
        <v>3.6770512220508998E-5</v>
      </c>
      <c r="K394">
        <v>389</v>
      </c>
      <c r="L394" s="8">
        <v>-3.5494589603428202E-3</v>
      </c>
      <c r="M394" s="8">
        <v>8.2619149626945304E-2</v>
      </c>
    </row>
    <row r="395" spans="1:13" x14ac:dyDescent="0.55000000000000004">
      <c r="A395">
        <v>390</v>
      </c>
      <c r="C395">
        <f t="shared" si="24"/>
        <v>4.8124114571389043E-2</v>
      </c>
      <c r="D395">
        <f t="shared" si="25"/>
        <v>-4.2588683234107676E-3</v>
      </c>
      <c r="E395" s="2">
        <f t="shared" si="26"/>
        <v>1.6581190190707135E-4</v>
      </c>
      <c r="K395">
        <v>390</v>
      </c>
      <c r="L395" s="8">
        <v>-4.2668282282616304E-3</v>
      </c>
      <c r="M395" s="8">
        <v>6.1000911607417503E-2</v>
      </c>
    </row>
    <row r="396" spans="1:13" x14ac:dyDescent="0.55000000000000004">
      <c r="A396">
        <v>391</v>
      </c>
      <c r="C396">
        <f t="shared" si="24"/>
        <v>7.6148105442293921E-3</v>
      </c>
      <c r="D396">
        <f t="shared" si="25"/>
        <v>-3.501864082307374E-3</v>
      </c>
      <c r="E396" s="2">
        <f t="shared" si="26"/>
        <v>2.7191371212153815E-4</v>
      </c>
      <c r="K396">
        <v>391</v>
      </c>
      <c r="L396" s="8">
        <v>-3.9155438969316596E-3</v>
      </c>
      <c r="M396" s="8">
        <v>2.41046168536297E-2</v>
      </c>
    </row>
    <row r="397" spans="1:13" x14ac:dyDescent="0.55000000000000004">
      <c r="A397">
        <v>392</v>
      </c>
      <c r="C397">
        <f t="shared" si="24"/>
        <v>-3.4805650421976142E-2</v>
      </c>
      <c r="D397">
        <f t="shared" si="25"/>
        <v>-1.8659657699926877E-3</v>
      </c>
      <c r="E397" s="2">
        <f t="shared" si="26"/>
        <v>2.5525883152622159E-4</v>
      </c>
      <c r="K397">
        <v>392</v>
      </c>
      <c r="L397" s="8">
        <v>-2.5835873063442898E-3</v>
      </c>
      <c r="M397" s="8">
        <v>-1.88288287253363E-2</v>
      </c>
    </row>
    <row r="398" spans="1:13" x14ac:dyDescent="0.55000000000000004">
      <c r="A398">
        <v>393</v>
      </c>
      <c r="C398">
        <f t="shared" si="24"/>
        <v>-6.8490626777305122E-2</v>
      </c>
      <c r="D398">
        <f t="shared" si="25"/>
        <v>2.3825061915141218E-4</v>
      </c>
      <c r="E398" s="2">
        <f t="shared" si="26"/>
        <v>1.3096855624109016E-4</v>
      </c>
      <c r="K398">
        <v>393</v>
      </c>
      <c r="L398" s="8">
        <v>-6.0455524747093903E-4</v>
      </c>
      <c r="M398" s="8">
        <v>-5.7046477344468702E-2</v>
      </c>
    </row>
    <row r="399" spans="1:13" x14ac:dyDescent="0.55000000000000004">
      <c r="A399">
        <v>394</v>
      </c>
      <c r="C399">
        <f t="shared" si="24"/>
        <v>-8.4985899479505939E-2</v>
      </c>
      <c r="D399">
        <f t="shared" si="25"/>
        <v>2.2826711248102216E-3</v>
      </c>
      <c r="E399" s="2">
        <f t="shared" si="26"/>
        <v>1.6075429952114321E-5</v>
      </c>
      <c r="K399">
        <v>394</v>
      </c>
      <c r="L399" s="8">
        <v>1.5258914235199901E-3</v>
      </c>
      <c r="M399" s="8">
        <v>-8.09764818220257E-2</v>
      </c>
    </row>
    <row r="400" spans="1:13" x14ac:dyDescent="0.55000000000000004">
      <c r="A400">
        <v>395</v>
      </c>
      <c r="C400">
        <f t="shared" si="24"/>
        <v>-8.0151502773174371E-2</v>
      </c>
      <c r="D400">
        <f t="shared" si="25"/>
        <v>3.7541892930392472E-3</v>
      </c>
      <c r="E400" s="2">
        <f t="shared" si="26"/>
        <v>2.0015971910073327E-5</v>
      </c>
      <c r="K400">
        <v>395</v>
      </c>
      <c r="L400" s="8">
        <v>3.2741691215471698E-3</v>
      </c>
      <c r="M400" s="8">
        <v>-8.46254240856332E-2</v>
      </c>
    </row>
    <row r="401" spans="1:13" x14ac:dyDescent="0.55000000000000004">
      <c r="A401">
        <v>396</v>
      </c>
      <c r="C401">
        <f t="shared" si="24"/>
        <v>-5.520076833060656E-2</v>
      </c>
      <c r="D401">
        <f t="shared" si="25"/>
        <v>4.2834850807536755E-3</v>
      </c>
      <c r="E401" s="2">
        <f t="shared" si="26"/>
        <v>1.411019832037043E-4</v>
      </c>
      <c r="K401">
        <v>396</v>
      </c>
      <c r="L401" s="8">
        <v>4.2024108516122496E-3</v>
      </c>
      <c r="M401" s="8">
        <v>-6.7079403908976001E-2</v>
      </c>
    </row>
    <row r="402" spans="1:13" x14ac:dyDescent="0.55000000000000004">
      <c r="A402">
        <v>397</v>
      </c>
      <c r="C402">
        <f t="shared" si="24"/>
        <v>-1.6395804577078635E-2</v>
      </c>
      <c r="D402">
        <f t="shared" si="25"/>
        <v>3.7377164019118678E-3</v>
      </c>
      <c r="E402" s="2">
        <f t="shared" si="26"/>
        <v>2.6690169625926633E-4</v>
      </c>
      <c r="K402">
        <v>397</v>
      </c>
      <c r="L402" s="8">
        <v>4.0781327140267803E-3</v>
      </c>
      <c r="M402" s="8">
        <v>-3.2732930892905E-2</v>
      </c>
    </row>
    <row r="403" spans="1:13" x14ac:dyDescent="0.55000000000000004">
      <c r="A403">
        <v>398</v>
      </c>
      <c r="C403">
        <f t="shared" si="24"/>
        <v>2.6524160529187508E-2</v>
      </c>
      <c r="D403">
        <f t="shared" si="25"/>
        <v>2.2538596910073811E-3</v>
      </c>
      <c r="E403" s="2">
        <f t="shared" si="26"/>
        <v>2.793060787102962E-4</v>
      </c>
      <c r="K403">
        <v>398</v>
      </c>
      <c r="L403" s="8">
        <v>2.93246093931464E-3</v>
      </c>
      <c r="M403" s="8">
        <v>9.8117077256551603E-3</v>
      </c>
    </row>
    <row r="404" spans="1:13" x14ac:dyDescent="0.55000000000000004">
      <c r="A404">
        <v>399</v>
      </c>
      <c r="C404">
        <f t="shared" si="24"/>
        <v>6.278712042756486E-2</v>
      </c>
      <c r="D404">
        <f t="shared" si="25"/>
        <v>2.043317052607345E-4</v>
      </c>
      <c r="E404" s="2">
        <f t="shared" si="26"/>
        <v>1.6610511026668003E-4</v>
      </c>
      <c r="K404">
        <v>399</v>
      </c>
      <c r="L404" s="8">
        <v>1.0523361306841901E-3</v>
      </c>
      <c r="M404" s="8">
        <v>4.9898943276909302E-2</v>
      </c>
    </row>
    <row r="405" spans="1:13" x14ac:dyDescent="0.55000000000000004">
      <c r="A405">
        <v>400</v>
      </c>
      <c r="C405">
        <f t="shared" si="24"/>
        <v>8.3291836546298931E-2</v>
      </c>
      <c r="D405">
        <f t="shared" si="25"/>
        <v>-1.8964792315386955E-3</v>
      </c>
      <c r="E405" s="2">
        <f t="shared" si="26"/>
        <v>3.3676638274451529E-5</v>
      </c>
      <c r="K405">
        <v>400</v>
      </c>
      <c r="L405" s="8">
        <v>-1.0913527900955099E-3</v>
      </c>
      <c r="M405" s="8">
        <v>7.7488678933890706E-2</v>
      </c>
    </row>
    <row r="406" spans="1:13" x14ac:dyDescent="0.55000000000000004">
      <c r="A406">
        <v>401</v>
      </c>
      <c r="C406">
        <f t="shared" si="24"/>
        <v>8.2892057344692391E-2</v>
      </c>
      <c r="D406">
        <f t="shared" si="25"/>
        <v>-3.5213138558334803E-3</v>
      </c>
      <c r="E406" s="2">
        <f t="shared" si="26"/>
        <v>7.7219345297049177E-6</v>
      </c>
      <c r="K406">
        <v>401</v>
      </c>
      <c r="L406" s="8">
        <v>-2.9617056343346098E-3</v>
      </c>
      <c r="M406" s="8">
        <v>8.5670894247014101E-2</v>
      </c>
    </row>
    <row r="407" spans="1:13" x14ac:dyDescent="0.55000000000000004">
      <c r="A407">
        <v>402</v>
      </c>
      <c r="C407">
        <f t="shared" si="24"/>
        <v>6.1688118975669427E-2</v>
      </c>
      <c r="D407">
        <f t="shared" si="25"/>
        <v>-4.2623729257306384E-3</v>
      </c>
      <c r="E407" s="2">
        <f t="shared" si="26"/>
        <v>1.1466519722475544E-4</v>
      </c>
      <c r="K407">
        <v>402</v>
      </c>
      <c r="L407" s="8">
        <v>-4.0902809293667302E-3</v>
      </c>
      <c r="M407" s="8">
        <v>7.2396302632329199E-2</v>
      </c>
    </row>
    <row r="408" spans="1:13" x14ac:dyDescent="0.55000000000000004">
      <c r="A408">
        <v>403</v>
      </c>
      <c r="C408">
        <f t="shared" si="24"/>
        <v>2.5001763026314846E-2</v>
      </c>
      <c r="D408">
        <f t="shared" si="25"/>
        <v>-3.933666234971149E-3</v>
      </c>
      <c r="E408" s="2">
        <f t="shared" si="26"/>
        <v>2.5561118400307888E-4</v>
      </c>
      <c r="K408">
        <v>403</v>
      </c>
      <c r="L408" s="8">
        <v>-4.1944199913782404E-3</v>
      </c>
      <c r="M408" s="8">
        <v>4.09896079093214E-2</v>
      </c>
    </row>
    <row r="409" spans="1:13" x14ac:dyDescent="0.55000000000000004">
      <c r="A409">
        <v>404</v>
      </c>
      <c r="C409">
        <f t="shared" si="24"/>
        <v>-1.7959508447304456E-2</v>
      </c>
      <c r="D409">
        <f t="shared" si="25"/>
        <v>-2.6176922343466142E-3</v>
      </c>
      <c r="E409" s="2">
        <f t="shared" si="26"/>
        <v>2.9847123452745629E-4</v>
      </c>
      <c r="K409">
        <v>404</v>
      </c>
      <c r="L409" s="8">
        <v>-3.2480405462564999E-3</v>
      </c>
      <c r="M409" s="8">
        <v>-6.8318839564251999E-4</v>
      </c>
    </row>
    <row r="410" spans="1:13" x14ac:dyDescent="0.55000000000000004">
      <c r="A410">
        <v>405</v>
      </c>
      <c r="C410">
        <f t="shared" si="24"/>
        <v>-5.641332185702494E-2</v>
      </c>
      <c r="D410">
        <f t="shared" si="25"/>
        <v>-6.4473265948389704E-4</v>
      </c>
      <c r="E410" s="2">
        <f t="shared" si="26"/>
        <v>2.0244867353456372E-4</v>
      </c>
      <c r="K410">
        <v>405</v>
      </c>
      <c r="L410" s="8">
        <v>-1.48816919694412E-3</v>
      </c>
      <c r="M410" s="8">
        <v>-4.2184875928724698E-2</v>
      </c>
    </row>
    <row r="411" spans="1:13" x14ac:dyDescent="0.55000000000000004">
      <c r="A411">
        <v>406</v>
      </c>
      <c r="C411">
        <f t="shared" si="24"/>
        <v>-8.0708580579257921E-2</v>
      </c>
      <c r="D411">
        <f t="shared" si="25"/>
        <v>1.490041223021391E-3</v>
      </c>
      <c r="E411" s="2">
        <f t="shared" si="26"/>
        <v>5.7569867770139604E-5</v>
      </c>
      <c r="K411">
        <v>406</v>
      </c>
      <c r="L411" s="8">
        <v>6.4442335967437501E-4</v>
      </c>
      <c r="M411" s="8">
        <v>-7.3121099589486704E-2</v>
      </c>
    </row>
    <row r="412" spans="1:13" x14ac:dyDescent="0.55000000000000004">
      <c r="A412">
        <v>407</v>
      </c>
      <c r="C412">
        <f t="shared" si="24"/>
        <v>-8.4747686778196177E-2</v>
      </c>
      <c r="D412">
        <f t="shared" si="25"/>
        <v>3.2508461661317567E-3</v>
      </c>
      <c r="E412" s="2">
        <f t="shared" si="26"/>
        <v>9.9202291124753012E-7</v>
      </c>
      <c r="K412">
        <v>407</v>
      </c>
      <c r="L412" s="8">
        <v>2.6156160881501398E-3</v>
      </c>
      <c r="M412" s="8">
        <v>-8.5743690247691906E-2</v>
      </c>
    </row>
    <row r="413" spans="1:13" x14ac:dyDescent="0.55000000000000004">
      <c r="A413">
        <v>408</v>
      </c>
      <c r="C413">
        <f t="shared" si="24"/>
        <v>-6.7516909935506186E-2</v>
      </c>
      <c r="D413">
        <f t="shared" si="25"/>
        <v>4.1957572439483169E-3</v>
      </c>
      <c r="E413" s="2">
        <f t="shared" si="26"/>
        <v>8.7878097308055996E-5</v>
      </c>
      <c r="K413">
        <v>408</v>
      </c>
      <c r="L413" s="8">
        <v>3.9317115412444903E-3</v>
      </c>
      <c r="M413" s="8">
        <v>-7.6891241768125299E-2</v>
      </c>
    </row>
    <row r="414" spans="1:13" x14ac:dyDescent="0.55000000000000004">
      <c r="A414">
        <v>409</v>
      </c>
      <c r="C414">
        <f t="shared" si="24"/>
        <v>-3.3340811842653889E-2</v>
      </c>
      <c r="D414">
        <f t="shared" si="25"/>
        <v>4.0876216930893095E-3</v>
      </c>
      <c r="E414" s="2">
        <f t="shared" si="26"/>
        <v>2.3839647019482704E-4</v>
      </c>
      <c r="K414">
        <v>409</v>
      </c>
      <c r="L414" s="8">
        <v>4.26308544826652E-3</v>
      </c>
      <c r="M414" s="8">
        <v>-4.8780904789097801E-2</v>
      </c>
    </row>
    <row r="415" spans="1:13" x14ac:dyDescent="0.55000000000000004">
      <c r="A415">
        <v>410</v>
      </c>
      <c r="C415">
        <f t="shared" si="24"/>
        <v>9.2031272540151979E-3</v>
      </c>
      <c r="D415">
        <f t="shared" si="25"/>
        <v>2.9535792575038789E-3</v>
      </c>
      <c r="E415" s="2">
        <f t="shared" si="26"/>
        <v>3.1174192264900254E-4</v>
      </c>
      <c r="K415">
        <v>410</v>
      </c>
      <c r="L415" s="8">
        <v>3.5267431585080701E-3</v>
      </c>
      <c r="M415" s="8">
        <v>-8.4530875908773104E-3</v>
      </c>
    </row>
    <row r="416" spans="1:13" x14ac:dyDescent="0.55000000000000004">
      <c r="A416">
        <v>411</v>
      </c>
      <c r="C416">
        <f t="shared" si="24"/>
        <v>4.943727539654541E-2</v>
      </c>
      <c r="D416">
        <f t="shared" si="25"/>
        <v>1.0782506848000645E-3</v>
      </c>
      <c r="E416" s="2">
        <f t="shared" si="26"/>
        <v>2.3856092369291466E-4</v>
      </c>
      <c r="K416">
        <v>411</v>
      </c>
      <c r="L416" s="8">
        <v>1.9071061663750799E-3</v>
      </c>
      <c r="M416" s="8">
        <v>3.39918578336268E-2</v>
      </c>
    </row>
    <row r="417" spans="1:13" x14ac:dyDescent="0.55000000000000004">
      <c r="A417">
        <v>412</v>
      </c>
      <c r="C417">
        <f t="shared" si="24"/>
        <v>7.7263709469680086E-2</v>
      </c>
      <c r="D417">
        <f t="shared" si="25"/>
        <v>-1.0676960820617722E-3</v>
      </c>
      <c r="E417" s="2">
        <f t="shared" si="26"/>
        <v>8.7242658869419841E-5</v>
      </c>
      <c r="K417">
        <v>412</v>
      </c>
      <c r="L417" s="8">
        <v>-1.9017739595428499E-4</v>
      </c>
      <c r="M417" s="8">
        <v>6.7923331593522193E-2</v>
      </c>
    </row>
    <row r="418" spans="1:13" x14ac:dyDescent="0.55000000000000004">
      <c r="A418">
        <v>413</v>
      </c>
      <c r="C418">
        <f t="shared" si="24"/>
        <v>8.5698581055905707E-2</v>
      </c>
      <c r="D418">
        <f t="shared" si="25"/>
        <v>-2.9456736375766748E-3</v>
      </c>
      <c r="E418" s="2">
        <f t="shared" si="26"/>
        <v>7.3204360117265011E-7</v>
      </c>
      <c r="K418">
        <v>413</v>
      </c>
      <c r="L418" s="8">
        <v>-2.23982984969199E-3</v>
      </c>
      <c r="M418" s="8">
        <v>8.4842985590061801E-2</v>
      </c>
    </row>
    <row r="419" spans="1:13" x14ac:dyDescent="0.55000000000000004">
      <c r="A419">
        <v>414</v>
      </c>
      <c r="C419">
        <f t="shared" si="24"/>
        <v>7.2624915180046518E-2</v>
      </c>
      <c r="D419">
        <f t="shared" si="25"/>
        <v>-4.0843491999425991E-3</v>
      </c>
      <c r="E419" s="2">
        <f t="shared" si="26"/>
        <v>6.2224840476131758E-5</v>
      </c>
      <c r="K419">
        <v>414</v>
      </c>
      <c r="L419" s="8">
        <v>-3.7285030226787202E-3</v>
      </c>
      <c r="M419" s="8">
        <v>8.0513187517899196E-2</v>
      </c>
    </row>
    <row r="420" spans="1:13" x14ac:dyDescent="0.55000000000000004">
      <c r="A420">
        <v>415</v>
      </c>
      <c r="C420">
        <f t="shared" si="24"/>
        <v>4.132392640594288E-2</v>
      </c>
      <c r="D420">
        <f t="shared" si="25"/>
        <v>-4.1979392043811894E-3</v>
      </c>
      <c r="E420" s="2">
        <f t="shared" si="26"/>
        <v>2.1592644225720443E-4</v>
      </c>
      <c r="K420">
        <v>415</v>
      </c>
      <c r="L420" s="8">
        <v>-4.2833494836820299E-3</v>
      </c>
      <c r="M420" s="8">
        <v>5.6018362164324501E-2</v>
      </c>
    </row>
    <row r="421" spans="1:13" x14ac:dyDescent="0.55000000000000004">
      <c r="A421">
        <v>416</v>
      </c>
      <c r="C421">
        <f t="shared" si="24"/>
        <v>-3.484968567645533E-4</v>
      </c>
      <c r="D421">
        <f t="shared" si="25"/>
        <v>-3.2579349540662792E-3</v>
      </c>
      <c r="E421" s="2">
        <f t="shared" si="26"/>
        <v>3.1833294423756482E-4</v>
      </c>
      <c r="K421">
        <v>416</v>
      </c>
      <c r="L421" s="8">
        <v>-3.7654044945261101E-3</v>
      </c>
      <c r="M421" s="8">
        <v>1.74933904940054E-2</v>
      </c>
    </row>
    <row r="422" spans="1:13" x14ac:dyDescent="0.55000000000000004">
      <c r="A422">
        <v>417</v>
      </c>
      <c r="C422">
        <f t="shared" si="24"/>
        <v>-4.1933454754087482E-2</v>
      </c>
      <c r="D422">
        <f t="shared" si="25"/>
        <v>-1.5002577021102385E-3</v>
      </c>
      <c r="E422" s="2">
        <f t="shared" si="26"/>
        <v>2.7292842055909127E-4</v>
      </c>
      <c r="K422">
        <v>417</v>
      </c>
      <c r="L422" s="8">
        <v>-2.3043905908424899E-3</v>
      </c>
      <c r="M422" s="8">
        <v>-2.5412909346653401E-2</v>
      </c>
    </row>
    <row r="423" spans="1:13" x14ac:dyDescent="0.55000000000000004">
      <c r="A423">
        <v>418</v>
      </c>
      <c r="C423">
        <f t="shared" si="24"/>
        <v>-7.2993999395381232E-2</v>
      </c>
      <c r="D423">
        <f t="shared" si="25"/>
        <v>6.3395261015209564E-4</v>
      </c>
      <c r="E423" s="2">
        <f t="shared" si="26"/>
        <v>1.218730111236681E-4</v>
      </c>
      <c r="K423">
        <v>418</v>
      </c>
      <c r="L423" s="8">
        <v>-2.6622776828098702E-4</v>
      </c>
      <c r="M423" s="8">
        <v>-6.1954388391198698E-2</v>
      </c>
    </row>
    <row r="424" spans="1:13" x14ac:dyDescent="0.55000000000000004">
      <c r="A424">
        <v>419</v>
      </c>
      <c r="C424">
        <f t="shared" si="24"/>
        <v>-8.5734588779988033E-2</v>
      </c>
      <c r="D424">
        <f t="shared" si="25"/>
        <v>2.6090541799250523E-3</v>
      </c>
      <c r="E424" s="2">
        <f t="shared" si="26"/>
        <v>7.5932335582429726E-6</v>
      </c>
      <c r="K424">
        <v>419</v>
      </c>
      <c r="L424" s="8">
        <v>1.8386134504036599E-3</v>
      </c>
      <c r="M424" s="8">
        <v>-8.2979006526045507E-2</v>
      </c>
    </row>
    <row r="425" spans="1:13" x14ac:dyDescent="0.55000000000000004">
      <c r="A425">
        <v>420</v>
      </c>
      <c r="C425">
        <f t="shared" si="24"/>
        <v>-7.6957603522755103E-2</v>
      </c>
      <c r="D425">
        <f t="shared" si="25"/>
        <v>3.929338145043885E-3</v>
      </c>
      <c r="E425" s="2">
        <f t="shared" si="26"/>
        <v>3.9230357306780919E-5</v>
      </c>
      <c r="K425">
        <v>420</v>
      </c>
      <c r="L425" s="8">
        <v>3.48296252450494E-3</v>
      </c>
      <c r="M425" s="8">
        <v>-8.32210177120596E-2</v>
      </c>
    </row>
    <row r="426" spans="1:13" x14ac:dyDescent="0.55000000000000004">
      <c r="A426">
        <v>421</v>
      </c>
      <c r="C426">
        <f t="shared" si="24"/>
        <v>-4.8865881919085329E-2</v>
      </c>
      <c r="D426">
        <f t="shared" si="25"/>
        <v>4.2634410596404998E-3</v>
      </c>
      <c r="E426" s="2">
        <f t="shared" si="26"/>
        <v>1.8917050317044393E-4</v>
      </c>
      <c r="K426">
        <v>421</v>
      </c>
      <c r="L426" s="8">
        <v>4.2549820276130898E-3</v>
      </c>
      <c r="M426" s="8">
        <v>-6.2619808746375197E-2</v>
      </c>
    </row>
    <row r="427" spans="1:13" x14ac:dyDescent="0.55000000000000004">
      <c r="A427">
        <v>422</v>
      </c>
      <c r="C427">
        <f t="shared" si="24"/>
        <v>-8.5098539649197218E-3</v>
      </c>
      <c r="D427">
        <f t="shared" si="25"/>
        <v>3.5275101344857903E-3</v>
      </c>
      <c r="E427" s="2">
        <f t="shared" si="26"/>
        <v>3.1773869086905372E-4</v>
      </c>
      <c r="K427">
        <v>422</v>
      </c>
      <c r="L427" s="8">
        <v>3.96131488591339E-3</v>
      </c>
      <c r="M427" s="8">
        <v>-2.6335080215070202E-2</v>
      </c>
    </row>
    <row r="428" spans="1:13" x14ac:dyDescent="0.55000000000000004">
      <c r="A428">
        <v>423</v>
      </c>
      <c r="C428">
        <f t="shared" si="24"/>
        <v>3.3981967961000593E-2</v>
      </c>
      <c r="D428">
        <f t="shared" si="25"/>
        <v>1.9062485195950561E-3</v>
      </c>
      <c r="E428" s="2">
        <f t="shared" si="26"/>
        <v>3.0403276793850443E-4</v>
      </c>
      <c r="K428">
        <v>423</v>
      </c>
      <c r="L428" s="8">
        <v>2.6755118568232198E-3</v>
      </c>
      <c r="M428" s="8">
        <v>1.65454325270761E-2</v>
      </c>
    </row>
    <row r="429" spans="1:13" x14ac:dyDescent="0.55000000000000004">
      <c r="A429">
        <v>424</v>
      </c>
      <c r="C429">
        <f t="shared" si="24"/>
        <v>6.7945032211773587E-2</v>
      </c>
      <c r="D429">
        <f t="shared" si="25"/>
        <v>-1.9344129317608896E-4</v>
      </c>
      <c r="E429" s="2">
        <f t="shared" si="26"/>
        <v>1.6035139575423088E-4</v>
      </c>
      <c r="K429">
        <v>424</v>
      </c>
      <c r="L429" s="8">
        <v>7.1961028552109698E-4</v>
      </c>
      <c r="M429" s="8">
        <v>5.5282039052404398E-2</v>
      </c>
    </row>
    <row r="430" spans="1:13" x14ac:dyDescent="0.55000000000000004">
      <c r="A430">
        <v>425</v>
      </c>
      <c r="C430">
        <f t="shared" si="24"/>
        <v>8.4855325545227539E-2</v>
      </c>
      <c r="D430">
        <f t="shared" si="25"/>
        <v>-2.2445814187828051E-3</v>
      </c>
      <c r="E430" s="2">
        <f t="shared" si="26"/>
        <v>2.1924959597011124E-5</v>
      </c>
      <c r="K430">
        <v>425</v>
      </c>
      <c r="L430" s="8">
        <v>-1.4165221459278999E-3</v>
      </c>
      <c r="M430" s="8">
        <v>8.0172915952185606E-2</v>
      </c>
    </row>
    <row r="431" spans="1:13" x14ac:dyDescent="0.55000000000000004">
      <c r="A431">
        <v>426</v>
      </c>
      <c r="C431">
        <f t="shared" si="24"/>
        <v>8.0468720775352706E-2</v>
      </c>
      <c r="D431">
        <f t="shared" si="25"/>
        <v>-3.7323789202994505E-3</v>
      </c>
      <c r="E431" s="2">
        <f t="shared" si="26"/>
        <v>2.0387644386912085E-5</v>
      </c>
      <c r="K431">
        <v>426</v>
      </c>
      <c r="L431" s="8">
        <v>-3.1978778184638301E-3</v>
      </c>
      <c r="M431" s="8">
        <v>8.4983988695079296E-2</v>
      </c>
    </row>
    <row r="432" spans="1:13" x14ac:dyDescent="0.55000000000000004">
      <c r="A432">
        <v>427</v>
      </c>
      <c r="C432">
        <f t="shared" si="24"/>
        <v>5.5886163237072337E-2</v>
      </c>
      <c r="D432">
        <f t="shared" si="25"/>
        <v>-4.2834279851362714E-3</v>
      </c>
      <c r="E432" s="2">
        <f t="shared" si="26"/>
        <v>1.5936868425823984E-4</v>
      </c>
      <c r="K432">
        <v>427</v>
      </c>
      <c r="L432" s="8">
        <v>-4.1783051531717602E-3</v>
      </c>
      <c r="M432" s="8">
        <v>6.8510294266899294E-2</v>
      </c>
    </row>
    <row r="433" spans="1:13" x14ac:dyDescent="0.55000000000000004">
      <c r="A433">
        <v>428</v>
      </c>
      <c r="C433">
        <f t="shared" si="24"/>
        <v>1.7277356713316275E-2</v>
      </c>
      <c r="D433">
        <f t="shared" si="25"/>
        <v>-3.7594269132114333E-3</v>
      </c>
      <c r="E433" s="2">
        <f t="shared" si="26"/>
        <v>3.0977460532968483E-4</v>
      </c>
      <c r="K433">
        <v>428</v>
      </c>
      <c r="L433" s="8">
        <v>-4.1122500419444596E-3</v>
      </c>
      <c r="M433" s="8">
        <v>3.4877771632564197E-2</v>
      </c>
    </row>
    <row r="434" spans="1:13" x14ac:dyDescent="0.55000000000000004">
      <c r="A434">
        <v>429</v>
      </c>
      <c r="C434">
        <f t="shared" si="24"/>
        <v>-2.5667702167726892E-2</v>
      </c>
      <c r="D434">
        <f t="shared" si="25"/>
        <v>-2.2918889285090715E-3</v>
      </c>
      <c r="E434" s="2">
        <f t="shared" si="26"/>
        <v>3.3042502886232656E-4</v>
      </c>
      <c r="K434">
        <v>429</v>
      </c>
      <c r="L434" s="8">
        <v>-3.0162563971649699E-3</v>
      </c>
      <c r="M434" s="8">
        <v>-7.4901052731336298E-3</v>
      </c>
    </row>
    <row r="435" spans="1:13" x14ac:dyDescent="0.55000000000000004">
      <c r="A435">
        <v>430</v>
      </c>
      <c r="C435">
        <f t="shared" si="24"/>
        <v>-6.2170708836895891E-2</v>
      </c>
      <c r="D435">
        <f t="shared" si="25"/>
        <v>-2.4913513194441583E-4</v>
      </c>
      <c r="E435" s="2">
        <f t="shared" si="26"/>
        <v>2.013183560556281E-4</v>
      </c>
      <c r="K435">
        <v>430</v>
      </c>
      <c r="L435" s="8">
        <v>-1.16482262621928E-3</v>
      </c>
      <c r="M435" s="8">
        <v>-4.79820388479354E-2</v>
      </c>
    </row>
    <row r="436" spans="1:13" x14ac:dyDescent="0.55000000000000004">
      <c r="A436">
        <v>431</v>
      </c>
      <c r="C436">
        <f t="shared" si="24"/>
        <v>-8.3070178042733631E-2</v>
      </c>
      <c r="D436">
        <f t="shared" si="25"/>
        <v>1.8561463313857126E-3</v>
      </c>
      <c r="E436" s="2">
        <f t="shared" si="26"/>
        <v>4.3739769884688142E-5</v>
      </c>
      <c r="K436">
        <v>431</v>
      </c>
      <c r="L436" s="8">
        <v>9.783481974979919E-4</v>
      </c>
      <c r="M436" s="8">
        <v>-7.6456573134312797E-2</v>
      </c>
    </row>
    <row r="437" spans="1:13" x14ac:dyDescent="0.55000000000000004">
      <c r="A437">
        <v>432</v>
      </c>
      <c r="C437">
        <f t="shared" si="24"/>
        <v>-8.3120783540468285E-2</v>
      </c>
      <c r="D437">
        <f t="shared" si="25"/>
        <v>3.4955741900055503E-3</v>
      </c>
      <c r="E437" s="2">
        <f t="shared" si="26"/>
        <v>7.0825221428225042E-6</v>
      </c>
      <c r="K437">
        <v>432</v>
      </c>
      <c r="L437" s="8">
        <v>2.8764856459203001E-3</v>
      </c>
      <c r="M437" s="8">
        <v>-8.5782084377056006E-2</v>
      </c>
    </row>
    <row r="438" spans="1:13" x14ac:dyDescent="0.55000000000000004">
      <c r="A438">
        <v>433</v>
      </c>
      <c r="C438">
        <f t="shared" si="24"/>
        <v>-6.2309824416847667E-2</v>
      </c>
      <c r="D438">
        <f t="shared" si="25"/>
        <v>4.2576866077974982E-3</v>
      </c>
      <c r="E438" s="2">
        <f t="shared" si="26"/>
        <v>1.2798659402090629E-4</v>
      </c>
      <c r="K438">
        <v>433</v>
      </c>
      <c r="L438" s="8">
        <v>4.0541894199004301E-3</v>
      </c>
      <c r="M438" s="8">
        <v>-7.3622940434148396E-2</v>
      </c>
    </row>
    <row r="439" spans="1:13" x14ac:dyDescent="0.55000000000000004">
      <c r="A439">
        <v>434</v>
      </c>
      <c r="C439">
        <f t="shared" si="24"/>
        <v>-2.5860412751577588E-2</v>
      </c>
      <c r="D439">
        <f t="shared" si="25"/>
        <v>3.9512094319549751E-3</v>
      </c>
      <c r="E439" s="2">
        <f t="shared" si="26"/>
        <v>2.9460501007191599E-4</v>
      </c>
      <c r="K439">
        <v>434</v>
      </c>
      <c r="L439" s="8">
        <v>4.2164963033012402E-3</v>
      </c>
      <c r="M439" s="8">
        <v>-4.3024474335943801E-2</v>
      </c>
    </row>
    <row r="440" spans="1:13" x14ac:dyDescent="0.55000000000000004">
      <c r="A440">
        <v>435</v>
      </c>
      <c r="C440">
        <f t="shared" si="24"/>
        <v>1.7079417419965711E-2</v>
      </c>
      <c r="D440">
        <f t="shared" si="25"/>
        <v>2.6530619735884195E-3</v>
      </c>
      <c r="E440" s="2">
        <f t="shared" si="26"/>
        <v>3.5080088127944803E-4</v>
      </c>
      <c r="K440">
        <v>435</v>
      </c>
      <c r="L440" s="8">
        <v>3.3227555302962099E-3</v>
      </c>
      <c r="M440" s="8">
        <v>-1.65026173584067E-3</v>
      </c>
    </row>
    <row r="441" spans="1:13" x14ac:dyDescent="0.55000000000000004">
      <c r="A441">
        <v>436</v>
      </c>
      <c r="C441">
        <f t="shared" si="24"/>
        <v>5.5732673824756974E-2</v>
      </c>
      <c r="D441">
        <f t="shared" si="25"/>
        <v>6.8905188196364544E-4</v>
      </c>
      <c r="E441" s="2">
        <f t="shared" si="26"/>
        <v>2.4321664686075039E-4</v>
      </c>
      <c r="K441">
        <v>436</v>
      </c>
      <c r="L441" s="8">
        <v>1.59681002184967E-3</v>
      </c>
      <c r="M441" s="8">
        <v>4.0137269153484402E-2</v>
      </c>
    </row>
    <row r="442" spans="1:13" x14ac:dyDescent="0.55000000000000004">
      <c r="A442">
        <v>437</v>
      </c>
      <c r="C442">
        <f t="shared" si="24"/>
        <v>8.0398203851159519E-2</v>
      </c>
      <c r="D442">
        <f t="shared" si="25"/>
        <v>-1.4478957079678524E-3</v>
      </c>
      <c r="E442" s="2">
        <f t="shared" si="26"/>
        <v>7.2693219301286051E-5</v>
      </c>
      <c r="K442">
        <v>437</v>
      </c>
      <c r="L442" s="8">
        <v>-5.2906646245932801E-4</v>
      </c>
      <c r="M442" s="8">
        <v>7.1872171989778397E-2</v>
      </c>
    </row>
    <row r="443" spans="1:13" x14ac:dyDescent="0.55000000000000004">
      <c r="A443">
        <v>438</v>
      </c>
      <c r="C443">
        <f t="shared" si="24"/>
        <v>8.4885479370809258E-2</v>
      </c>
      <c r="D443">
        <f t="shared" si="25"/>
        <v>-3.2214519944232462E-3</v>
      </c>
      <c r="E443" s="2">
        <f t="shared" si="26"/>
        <v>5.1950091356227306E-7</v>
      </c>
      <c r="K443">
        <v>438</v>
      </c>
      <c r="L443" s="8">
        <v>-2.5224349691553298E-3</v>
      </c>
      <c r="M443" s="8">
        <v>8.5606243488646899E-2</v>
      </c>
    </row>
    <row r="444" spans="1:13" x14ac:dyDescent="0.55000000000000004">
      <c r="A444">
        <v>439</v>
      </c>
      <c r="C444">
        <f t="shared" si="24"/>
        <v>6.806828881250164E-2</v>
      </c>
      <c r="D444">
        <f t="shared" si="25"/>
        <v>-4.1864917331080904E-3</v>
      </c>
      <c r="E444" s="2">
        <f t="shared" si="26"/>
        <v>9.6656650719748868E-5</v>
      </c>
      <c r="K444">
        <v>439</v>
      </c>
      <c r="L444" s="8">
        <v>-3.88404398977588E-3</v>
      </c>
      <c r="M444" s="8">
        <v>7.7899700243204195E-2</v>
      </c>
    </row>
    <row r="445" spans="1:13" x14ac:dyDescent="0.55000000000000004">
      <c r="A445">
        <v>440</v>
      </c>
      <c r="C445">
        <f t="shared" si="24"/>
        <v>3.4167392528135374E-2</v>
      </c>
      <c r="D445">
        <f t="shared" si="25"/>
        <v>-4.100810291035365E-3</v>
      </c>
      <c r="E445" s="2">
        <f t="shared" si="26"/>
        <v>2.7275517666841456E-4</v>
      </c>
      <c r="K445">
        <v>440</v>
      </c>
      <c r="L445" s="8">
        <v>-4.2728700982974299E-3</v>
      </c>
      <c r="M445" s="8">
        <v>5.0682693817195E-2</v>
      </c>
    </row>
    <row r="446" spans="1:13" x14ac:dyDescent="0.55000000000000004">
      <c r="A446">
        <v>441</v>
      </c>
      <c r="C446">
        <f t="shared" si="24"/>
        <v>-8.3087990892887955E-3</v>
      </c>
      <c r="D446">
        <f t="shared" si="25"/>
        <v>-2.9859119041433691E-3</v>
      </c>
      <c r="E446" s="2">
        <f t="shared" si="26"/>
        <v>3.6407278435362036E-4</v>
      </c>
      <c r="K446">
        <v>441</v>
      </c>
      <c r="L446" s="8">
        <v>-3.5915293837387001E-3</v>
      </c>
      <c r="M446" s="8">
        <v>1.0771892312063E-2</v>
      </c>
    </row>
    <row r="447" spans="1:13" x14ac:dyDescent="0.55000000000000004">
      <c r="A447">
        <v>442</v>
      </c>
      <c r="C447">
        <f t="shared" si="24"/>
        <v>-4.8699657270840635E-2</v>
      </c>
      <c r="D447">
        <f t="shared" si="25"/>
        <v>-1.1216125673495752E-3</v>
      </c>
      <c r="E447" s="2">
        <f t="shared" si="26"/>
        <v>2.8435607517793206E-4</v>
      </c>
      <c r="K447">
        <v>442</v>
      </c>
      <c r="L447" s="8">
        <v>-2.01066785479185E-3</v>
      </c>
      <c r="M447" s="8">
        <v>-3.1836796446593402E-2</v>
      </c>
    </row>
    <row r="448" spans="1:13" x14ac:dyDescent="0.55000000000000004">
      <c r="A448">
        <v>443</v>
      </c>
      <c r="C448">
        <f t="shared" si="24"/>
        <v>-7.6867927984902759E-2</v>
      </c>
      <c r="D448">
        <f t="shared" si="25"/>
        <v>1.0241878821326937E-3</v>
      </c>
      <c r="E448" s="2">
        <f t="shared" si="26"/>
        <v>1.080802664775871E-4</v>
      </c>
      <c r="K448">
        <v>443</v>
      </c>
      <c r="L448" s="8">
        <v>7.3777911665420302E-5</v>
      </c>
      <c r="M448" s="8">
        <v>-6.6471762034053999E-2</v>
      </c>
    </row>
    <row r="449" spans="1:13" x14ac:dyDescent="0.55000000000000004">
      <c r="A449">
        <v>444</v>
      </c>
      <c r="C449">
        <f t="shared" si="24"/>
        <v>-8.5743969022257838E-2</v>
      </c>
      <c r="D449">
        <f t="shared" si="25"/>
        <v>2.9129387613662629E-3</v>
      </c>
      <c r="E449" s="2">
        <f t="shared" si="26"/>
        <v>1.6525271236352072E-6</v>
      </c>
      <c r="K449">
        <v>444</v>
      </c>
      <c r="L449" s="8">
        <v>2.1397455424611599E-3</v>
      </c>
      <c r="M449" s="8">
        <v>-8.44584624592115E-2</v>
      </c>
    </row>
    <row r="450" spans="1:13" x14ac:dyDescent="0.55000000000000004">
      <c r="A450">
        <v>445</v>
      </c>
      <c r="C450">
        <f t="shared" si="24"/>
        <v>-7.3100081174676965E-2</v>
      </c>
      <c r="D450">
        <f t="shared" si="25"/>
        <v>4.0706034113831757E-3</v>
      </c>
      <c r="E450" s="2">
        <f t="shared" si="26"/>
        <v>6.7107812880723989E-5</v>
      </c>
      <c r="K450">
        <v>445</v>
      </c>
      <c r="L450" s="8">
        <v>3.6698006281298402E-3</v>
      </c>
      <c r="M450" s="8">
        <v>-8.12920170191965E-2</v>
      </c>
    </row>
    <row r="451" spans="1:13" x14ac:dyDescent="0.55000000000000004">
      <c r="A451">
        <v>446</v>
      </c>
      <c r="C451">
        <f t="shared" si="24"/>
        <v>-4.2109613779904312E-2</v>
      </c>
      <c r="D451">
        <f t="shared" si="25"/>
        <v>4.2066324066628719E-3</v>
      </c>
      <c r="E451" s="2">
        <f t="shared" si="26"/>
        <v>2.451061977533388E-4</v>
      </c>
      <c r="K451">
        <v>446</v>
      </c>
      <c r="L451" s="8">
        <v>4.2807313806930997E-3</v>
      </c>
      <c r="M451" s="8">
        <v>-5.7765481617662102E-2</v>
      </c>
    </row>
    <row r="452" spans="1:13" x14ac:dyDescent="0.55000000000000004">
      <c r="A452">
        <v>447</v>
      </c>
      <c r="C452">
        <f t="shared" si="24"/>
        <v>-5.5052092671950624E-4</v>
      </c>
      <c r="D452">
        <f t="shared" si="25"/>
        <v>3.2868853366570835E-3</v>
      </c>
      <c r="E452" s="2">
        <f t="shared" si="26"/>
        <v>3.6943538795733476E-4</v>
      </c>
      <c r="K452">
        <v>447</v>
      </c>
      <c r="L452" s="8">
        <v>3.8195264032322299E-3</v>
      </c>
      <c r="M452" s="8">
        <v>-1.9771222993952502E-2</v>
      </c>
    </row>
    <row r="453" spans="1:13" x14ac:dyDescent="0.55000000000000004">
      <c r="A453">
        <v>448</v>
      </c>
      <c r="C453">
        <f t="shared" si="24"/>
        <v>4.1146741075078527E-2</v>
      </c>
      <c r="D453">
        <f t="shared" si="25"/>
        <v>1.542199329201186E-3</v>
      </c>
      <c r="E453" s="2">
        <f t="shared" si="26"/>
        <v>3.2298847054472934E-4</v>
      </c>
      <c r="K453">
        <v>448</v>
      </c>
      <c r="L453" s="8">
        <v>2.4016973434602702E-3</v>
      </c>
      <c r="M453" s="8">
        <v>2.3174861080355401E-2</v>
      </c>
    </row>
    <row r="454" spans="1:13" x14ac:dyDescent="0.55000000000000004">
      <c r="A454">
        <v>449</v>
      </c>
      <c r="C454">
        <f t="shared" ref="C454:C517" si="27">$D$1*COS($B$2*(A454-$L$2)+$B$1)</f>
        <v>7.2517038371548798E-2</v>
      </c>
      <c r="D454">
        <f t="shared" ref="D454:D517" si="28">$D$2*COS($B$2*(A454-$L$3)+$B$3)</f>
        <v>-5.8954620289501604E-4</v>
      </c>
      <c r="E454" s="2">
        <f t="shared" ref="E454:E517" si="29">(M454-C454)^2</f>
        <v>1.4884929510212917E-4</v>
      </c>
      <c r="K454">
        <v>449</v>
      </c>
      <c r="L454" s="8">
        <v>3.8234828497003598E-4</v>
      </c>
      <c r="M454" s="8">
        <v>6.0316657430687599E-2</v>
      </c>
    </row>
    <row r="455" spans="1:13" x14ac:dyDescent="0.55000000000000004">
      <c r="A455">
        <v>450</v>
      </c>
      <c r="C455">
        <f t="shared" si="27"/>
        <v>8.568708757484475E-2</v>
      </c>
      <c r="D455">
        <f t="shared" si="28"/>
        <v>-2.5733280647172161E-3</v>
      </c>
      <c r="E455" s="2">
        <f t="shared" si="29"/>
        <v>1.1124324979984643E-5</v>
      </c>
      <c r="K455">
        <v>450</v>
      </c>
      <c r="L455" s="8">
        <v>-1.7327622734075101E-3</v>
      </c>
      <c r="M455" s="8">
        <v>8.2351772750126603E-2</v>
      </c>
    </row>
    <row r="456" spans="1:13" x14ac:dyDescent="0.55000000000000004">
      <c r="A456">
        <v>451</v>
      </c>
      <c r="C456">
        <f t="shared" si="27"/>
        <v>7.7351483937538643E-2</v>
      </c>
      <c r="D456">
        <f t="shared" si="28"/>
        <v>-3.9112588237501964E-3</v>
      </c>
      <c r="E456" s="2">
        <f t="shared" si="29"/>
        <v>4.1086712547328635E-5</v>
      </c>
      <c r="K456">
        <v>451</v>
      </c>
      <c r="L456" s="8">
        <v>-3.4138917711333898E-3</v>
      </c>
      <c r="M456" s="8">
        <v>8.3761375710987601E-2</v>
      </c>
    </row>
    <row r="457" spans="1:13" x14ac:dyDescent="0.55000000000000004">
      <c r="A457">
        <v>452</v>
      </c>
      <c r="C457">
        <f t="shared" si="27"/>
        <v>4.9602288271966492E-2</v>
      </c>
      <c r="D457">
        <f t="shared" si="28"/>
        <v>-4.267546060826524E-3</v>
      </c>
      <c r="E457" s="2">
        <f t="shared" si="29"/>
        <v>2.1287201700157855E-4</v>
      </c>
      <c r="K457">
        <v>452</v>
      </c>
      <c r="L457" s="8">
        <v>-4.2399908965319102E-3</v>
      </c>
      <c r="M457" s="8">
        <v>6.4192422507181005E-2</v>
      </c>
    </row>
    <row r="458" spans="1:13" x14ac:dyDescent="0.55000000000000004">
      <c r="A458">
        <v>453</v>
      </c>
      <c r="C458">
        <f t="shared" si="27"/>
        <v>9.4039637835754402E-3</v>
      </c>
      <c r="D458">
        <f t="shared" si="28"/>
        <v>-3.5527691893788176E-3</v>
      </c>
      <c r="E458" s="2">
        <f t="shared" si="29"/>
        <v>3.6642056981241546E-4</v>
      </c>
      <c r="K458">
        <v>453</v>
      </c>
      <c r="L458" s="8">
        <v>-4.0041579989000802E-3</v>
      </c>
      <c r="M458" s="8">
        <v>2.8546078865572401E-2</v>
      </c>
    </row>
    <row r="459" spans="1:13" x14ac:dyDescent="0.55000000000000004">
      <c r="A459">
        <v>454</v>
      </c>
      <c r="C459">
        <f t="shared" si="27"/>
        <v>-3.3154557394711244E-2</v>
      </c>
      <c r="D459">
        <f t="shared" si="28"/>
        <v>-1.9463221378356538E-3</v>
      </c>
      <c r="E459" s="2">
        <f t="shared" si="29"/>
        <v>3.5738957557878478E-4</v>
      </c>
      <c r="K459">
        <v>454</v>
      </c>
      <c r="L459" s="8">
        <v>-2.7654588904508699E-3</v>
      </c>
      <c r="M459" s="8">
        <v>-1.42498073149354E-2</v>
      </c>
    </row>
    <row r="460" spans="1:13" x14ac:dyDescent="0.55000000000000004">
      <c r="A460">
        <v>455</v>
      </c>
      <c r="C460">
        <f t="shared" si="27"/>
        <v>-6.7391983509556205E-2</v>
      </c>
      <c r="D460">
        <f t="shared" si="28"/>
        <v>1.4861074508138632E-4</v>
      </c>
      <c r="E460" s="2">
        <f t="shared" si="29"/>
        <v>1.9363397816214814E-4</v>
      </c>
      <c r="K460">
        <v>455</v>
      </c>
      <c r="L460" s="8">
        <v>-8.3413344722679805E-4</v>
      </c>
      <c r="M460" s="8">
        <v>-5.3476740854031E-2</v>
      </c>
    </row>
    <row r="461" spans="1:13" x14ac:dyDescent="0.55000000000000004">
      <c r="A461">
        <v>456</v>
      </c>
      <c r="C461">
        <f t="shared" si="27"/>
        <v>-8.4715442273983768E-2</v>
      </c>
      <c r="D461">
        <f t="shared" si="28"/>
        <v>2.2062454634493548E-3</v>
      </c>
      <c r="E461" s="2">
        <f t="shared" si="29"/>
        <v>2.9217801848134947E-5</v>
      </c>
      <c r="K461">
        <v>456</v>
      </c>
      <c r="L461" s="8">
        <v>1.30610589244346E-3</v>
      </c>
      <c r="M461" s="8">
        <v>-7.9310092900618995E-2</v>
      </c>
    </row>
    <row r="462" spans="1:13" x14ac:dyDescent="0.55000000000000004">
      <c r="A462">
        <v>457</v>
      </c>
      <c r="C462">
        <f t="shared" si="27"/>
        <v>-8.0777110687680259E-2</v>
      </c>
      <c r="D462">
        <f t="shared" si="28"/>
        <v>3.7101590744638619E-3</v>
      </c>
      <c r="E462" s="2">
        <f t="shared" si="29"/>
        <v>2.0273672310436442E-5</v>
      </c>
      <c r="K462">
        <v>457</v>
      </c>
      <c r="L462" s="8">
        <v>3.1192229088585501E-3</v>
      </c>
      <c r="M462" s="8">
        <v>-8.5279740176149907E-2</v>
      </c>
    </row>
    <row r="463" spans="1:13" x14ac:dyDescent="0.55000000000000004">
      <c r="A463">
        <v>458</v>
      </c>
      <c r="C463">
        <f t="shared" si="27"/>
        <v>-5.6565426965368107E-2</v>
      </c>
      <c r="D463">
        <f t="shared" si="28"/>
        <v>4.2829009617426647E-3</v>
      </c>
      <c r="E463" s="2">
        <f t="shared" si="29"/>
        <v>1.7755883692838363E-4</v>
      </c>
      <c r="K463">
        <v>458</v>
      </c>
      <c r="L463" s="8">
        <v>4.1511111974958997E-3</v>
      </c>
      <c r="M463" s="8">
        <v>-6.9890547487464094E-2</v>
      </c>
    </row>
    <row r="464" spans="1:13" x14ac:dyDescent="0.55000000000000004">
      <c r="A464">
        <v>459</v>
      </c>
      <c r="C464">
        <f t="shared" si="27"/>
        <v>-1.8157013379419717E-2</v>
      </c>
      <c r="D464">
        <f t="shared" si="28"/>
        <v>3.7807249840229114E-3</v>
      </c>
      <c r="E464" s="2">
        <f t="shared" si="29"/>
        <v>3.5493882636064675E-4</v>
      </c>
      <c r="K464">
        <v>459</v>
      </c>
      <c r="L464" s="8">
        <v>4.1433279350961104E-3</v>
      </c>
      <c r="M464" s="8">
        <v>-3.6996833611063297E-2</v>
      </c>
    </row>
    <row r="465" spans="1:13" x14ac:dyDescent="0.55000000000000004">
      <c r="A465">
        <v>460</v>
      </c>
      <c r="C465">
        <f t="shared" si="27"/>
        <v>2.480842784518086E-2</v>
      </c>
      <c r="D465">
        <f t="shared" si="28"/>
        <v>2.3296667266829475E-3</v>
      </c>
      <c r="E465" s="2">
        <f t="shared" si="29"/>
        <v>3.8594414144889729E-4</v>
      </c>
      <c r="K465">
        <v>460</v>
      </c>
      <c r="L465" s="8">
        <v>3.0978224880110301E-3</v>
      </c>
      <c r="M465" s="8">
        <v>5.1629667549214298E-3</v>
      </c>
    </row>
    <row r="466" spans="1:13" x14ac:dyDescent="0.55000000000000004">
      <c r="A466">
        <v>461</v>
      </c>
      <c r="C466">
        <f t="shared" si="27"/>
        <v>6.1547476600929303E-2</v>
      </c>
      <c r="D466">
        <f t="shared" si="28"/>
        <v>2.9391122642619761E-4</v>
      </c>
      <c r="E466" s="2">
        <f t="shared" si="29"/>
        <v>2.4080231958052492E-4</v>
      </c>
      <c r="K466">
        <v>461</v>
      </c>
      <c r="L466" s="8">
        <v>1.27644818130807E-3</v>
      </c>
      <c r="M466" s="8">
        <v>4.6029670068415601E-2</v>
      </c>
    </row>
    <row r="467" spans="1:13" x14ac:dyDescent="0.55000000000000004">
      <c r="A467">
        <v>462</v>
      </c>
      <c r="C467">
        <f t="shared" si="27"/>
        <v>8.2839406047804501E-2</v>
      </c>
      <c r="D467">
        <f t="shared" si="28"/>
        <v>-1.815609796502379E-3</v>
      </c>
      <c r="E467" s="2">
        <f t="shared" si="29"/>
        <v>5.5822551383003053E-5</v>
      </c>
      <c r="K467">
        <v>462</v>
      </c>
      <c r="L467" s="8">
        <v>-8.6462049091312599E-4</v>
      </c>
      <c r="M467" s="8">
        <v>7.5367956965932695E-2</v>
      </c>
    </row>
    <row r="468" spans="1:13" x14ac:dyDescent="0.55000000000000004">
      <c r="A468">
        <v>463</v>
      </c>
      <c r="C468">
        <f t="shared" si="27"/>
        <v>8.3340390693034991E-2</v>
      </c>
      <c r="D468">
        <f t="shared" si="28"/>
        <v>-3.4694510305316624E-3</v>
      </c>
      <c r="E468" s="2">
        <f t="shared" si="29"/>
        <v>6.1975146507605339E-6</v>
      </c>
      <c r="K468">
        <v>463</v>
      </c>
      <c r="L468" s="8">
        <v>-2.7891395974690199E-3</v>
      </c>
      <c r="M468" s="8">
        <v>8.5829871492470997E-2</v>
      </c>
    </row>
    <row r="469" spans="1:13" x14ac:dyDescent="0.55000000000000004">
      <c r="A469">
        <v>464</v>
      </c>
      <c r="C469">
        <f t="shared" si="27"/>
        <v>6.2924693950534585E-2</v>
      </c>
      <c r="D469">
        <f t="shared" si="28"/>
        <v>-4.2525331861323996E-3</v>
      </c>
      <c r="E469" s="2">
        <f t="shared" si="29"/>
        <v>1.4090801774008468E-4</v>
      </c>
      <c r="K469">
        <v>464</v>
      </c>
      <c r="L469" s="8">
        <v>-4.0151013892728901E-3</v>
      </c>
      <c r="M469" s="8">
        <v>7.4795162253852895E-2</v>
      </c>
    </row>
    <row r="470" spans="1:13" x14ac:dyDescent="0.55000000000000004">
      <c r="A470">
        <v>465</v>
      </c>
      <c r="C470">
        <f t="shared" si="27"/>
        <v>2.6716225373945468E-2</v>
      </c>
      <c r="D470">
        <f t="shared" si="28"/>
        <v>-3.9683191483103012E-3</v>
      </c>
      <c r="E470" s="2">
        <f t="shared" si="29"/>
        <v>3.3530426652588445E-4</v>
      </c>
      <c r="K470">
        <v>465</v>
      </c>
      <c r="L470" s="8">
        <v>-4.2354561302526596E-3</v>
      </c>
      <c r="M470" s="8">
        <v>4.5027540633256702E-2</v>
      </c>
    </row>
    <row r="471" spans="1:13" x14ac:dyDescent="0.55000000000000004">
      <c r="A471">
        <v>466</v>
      </c>
      <c r="C471">
        <f t="shared" si="27"/>
        <v>-1.6197452638160505E-2</v>
      </c>
      <c r="D471">
        <f t="shared" si="28"/>
        <v>-2.688140649800629E-3</v>
      </c>
      <c r="E471" s="2">
        <f t="shared" si="29"/>
        <v>4.0723017086532478E-4</v>
      </c>
      <c r="K471">
        <v>466</v>
      </c>
      <c r="L471" s="8">
        <v>-3.3950146085483701E-3</v>
      </c>
      <c r="M471" s="8">
        <v>3.9824921304785999E-3</v>
      </c>
    </row>
    <row r="472" spans="1:13" x14ac:dyDescent="0.55000000000000004">
      <c r="A472">
        <v>467</v>
      </c>
      <c r="C472">
        <f t="shared" si="27"/>
        <v>-5.5045911453269099E-2</v>
      </c>
      <c r="D472">
        <f t="shared" si="28"/>
        <v>-7.3329550970870549E-4</v>
      </c>
      <c r="E472" s="2">
        <f t="shared" si="29"/>
        <v>2.885213159053168E-4</v>
      </c>
      <c r="K472">
        <v>467</v>
      </c>
      <c r="L472" s="8">
        <v>-1.70427061699154E-3</v>
      </c>
      <c r="M472" s="8">
        <v>-3.8059996231965397E-2</v>
      </c>
    </row>
    <row r="473" spans="1:13" x14ac:dyDescent="0.55000000000000004">
      <c r="A473">
        <v>468</v>
      </c>
      <c r="C473">
        <f t="shared" si="27"/>
        <v>-8.0079006769533001E-2</v>
      </c>
      <c r="D473">
        <f t="shared" si="28"/>
        <v>1.4055913466788957E-3</v>
      </c>
      <c r="E473" s="2">
        <f t="shared" si="29"/>
        <v>9.0418881362869786E-5</v>
      </c>
      <c r="K473">
        <v>468</v>
      </c>
      <c r="L473" s="8">
        <v>4.1331852311815998E-4</v>
      </c>
      <c r="M473" s="8">
        <v>-7.0570122431038301E-2</v>
      </c>
    </row>
    <row r="474" spans="1:13" x14ac:dyDescent="0.55000000000000004">
      <c r="A474">
        <v>469</v>
      </c>
      <c r="C474">
        <f t="shared" si="27"/>
        <v>-8.5013959318330973E-2</v>
      </c>
      <c r="D474">
        <f t="shared" si="28"/>
        <v>3.1917044025647867E-3</v>
      </c>
      <c r="E474" s="2">
        <f t="shared" si="29"/>
        <v>1.5332265089654809E-7</v>
      </c>
      <c r="K474">
        <v>469</v>
      </c>
      <c r="L474" s="8">
        <v>2.4273894750709499E-3</v>
      </c>
      <c r="M474" s="8">
        <v>-8.54055236820013E-2</v>
      </c>
    </row>
    <row r="475" spans="1:13" x14ac:dyDescent="0.55000000000000004">
      <c r="A475">
        <v>470</v>
      </c>
      <c r="C475">
        <f t="shared" si="27"/>
        <v>-6.8612200030487042E-2</v>
      </c>
      <c r="D475">
        <f t="shared" si="28"/>
        <v>4.1767669292070778E-3</v>
      </c>
      <c r="E475" s="2">
        <f t="shared" si="29"/>
        <v>1.0482445940315793E-4</v>
      </c>
      <c r="K475">
        <v>470</v>
      </c>
      <c r="L475" s="8">
        <v>3.83350567456116E-3</v>
      </c>
      <c r="M475" s="8">
        <v>-7.8850581709402803E-2</v>
      </c>
    </row>
    <row r="476" spans="1:13" x14ac:dyDescent="0.55000000000000004">
      <c r="A476">
        <v>471</v>
      </c>
      <c r="C476">
        <f t="shared" si="27"/>
        <v>-3.4990224765609569E-2</v>
      </c>
      <c r="D476">
        <f t="shared" si="28"/>
        <v>4.1135489958882936E-3</v>
      </c>
      <c r="E476" s="2">
        <f t="shared" si="29"/>
        <v>3.082411429708538E-4</v>
      </c>
      <c r="K476">
        <v>471</v>
      </c>
      <c r="L476" s="8">
        <v>4.2794965965148399E-3</v>
      </c>
      <c r="M476" s="8">
        <v>-5.2547022394187903E-2</v>
      </c>
    </row>
    <row r="477" spans="1:13" x14ac:dyDescent="0.55000000000000004">
      <c r="A477">
        <v>472</v>
      </c>
      <c r="C477">
        <f t="shared" si="27"/>
        <v>7.4135593799245295E-3</v>
      </c>
      <c r="D477">
        <f t="shared" si="28"/>
        <v>3.0179169713455754E-3</v>
      </c>
      <c r="E477" s="2">
        <f t="shared" si="29"/>
        <v>4.2009809733978076E-4</v>
      </c>
      <c r="K477">
        <v>472</v>
      </c>
      <c r="L477" s="8">
        <v>3.65366104780188E-3</v>
      </c>
      <c r="M477" s="8">
        <v>-1.3082735342287599E-2</v>
      </c>
    </row>
    <row r="478" spans="1:13" x14ac:dyDescent="0.55000000000000004">
      <c r="A478">
        <v>473</v>
      </c>
      <c r="C478">
        <f t="shared" si="27"/>
        <v>4.7956696386614886E-2</v>
      </c>
      <c r="D478">
        <f t="shared" si="28"/>
        <v>1.1648513996418061E-3</v>
      </c>
      <c r="E478" s="2">
        <f t="shared" si="29"/>
        <v>3.3483482598400613E-4</v>
      </c>
      <c r="K478">
        <v>473</v>
      </c>
      <c r="L478" s="8">
        <v>2.1127434239993199E-3</v>
      </c>
      <c r="M478" s="8">
        <v>2.9658203935486401E-2</v>
      </c>
    </row>
    <row r="479" spans="1:13" x14ac:dyDescent="0.55000000000000004">
      <c r="A479">
        <v>474</v>
      </c>
      <c r="C479">
        <f t="shared" si="27"/>
        <v>7.6463713447268836E-2</v>
      </c>
      <c r="D479">
        <f t="shared" si="28"/>
        <v>-9.8056732024685714E-4</v>
      </c>
      <c r="E479" s="2">
        <f t="shared" si="29"/>
        <v>1.3208103610517084E-4</v>
      </c>
      <c r="K479">
        <v>474</v>
      </c>
      <c r="L479" s="8">
        <v>4.26761031474643E-5</v>
      </c>
      <c r="M479" s="8">
        <v>6.4971062051478096E-2</v>
      </c>
    </row>
    <row r="480" spans="1:13" x14ac:dyDescent="0.55000000000000004">
      <c r="A480">
        <v>475</v>
      </c>
      <c r="C480">
        <f t="shared" si="27"/>
        <v>8.5779950160055921E-2</v>
      </c>
      <c r="D480">
        <f t="shared" si="28"/>
        <v>-2.8798843114782023E-3</v>
      </c>
      <c r="E480" s="2">
        <f t="shared" si="29"/>
        <v>3.127364239987598E-6</v>
      </c>
      <c r="K480">
        <v>475</v>
      </c>
      <c r="L480" s="8">
        <v>-2.0380797124809999E-3</v>
      </c>
      <c r="M480" s="8">
        <v>8.4011514625469602E-2</v>
      </c>
    </row>
    <row r="481" spans="1:13" x14ac:dyDescent="0.55000000000000004">
      <c r="A481">
        <v>476</v>
      </c>
      <c r="C481">
        <f t="shared" si="27"/>
        <v>7.3567227480747496E-2</v>
      </c>
      <c r="D481">
        <f t="shared" si="28"/>
        <v>-4.0564110436771801E-3</v>
      </c>
      <c r="E481" s="2">
        <f t="shared" si="29"/>
        <v>7.1293278418645015E-5</v>
      </c>
      <c r="K481">
        <v>476</v>
      </c>
      <c r="L481" s="8">
        <v>-3.6083858207899698E-3</v>
      </c>
      <c r="M481" s="8">
        <v>8.2010762191912306E-2</v>
      </c>
    </row>
    <row r="482" spans="1:13" x14ac:dyDescent="0.55000000000000004">
      <c r="A482">
        <v>477</v>
      </c>
      <c r="C482">
        <f t="shared" si="27"/>
        <v>4.2890681378016528E-2</v>
      </c>
      <c r="D482">
        <f t="shared" si="28"/>
        <v>-4.2148641062838945E-3</v>
      </c>
      <c r="E482" s="2">
        <f t="shared" si="29"/>
        <v>2.7487067611972198E-4</v>
      </c>
      <c r="K482">
        <v>477</v>
      </c>
      <c r="L482" s="8">
        <v>-4.2749493154815897E-3</v>
      </c>
      <c r="M482" s="8">
        <v>5.9469905609557699E-2</v>
      </c>
    </row>
    <row r="483" spans="1:13" x14ac:dyDescent="0.55000000000000004">
      <c r="A483">
        <v>478</v>
      </c>
      <c r="C483">
        <f t="shared" si="27"/>
        <v>1.4494783133881916E-3</v>
      </c>
      <c r="D483">
        <f t="shared" si="28"/>
        <v>-3.3154751205094787E-3</v>
      </c>
      <c r="E483" s="2">
        <f t="shared" si="29"/>
        <v>4.2374073997430842E-4</v>
      </c>
      <c r="K483">
        <v>478</v>
      </c>
      <c r="L483" s="8">
        <v>-3.8708252342506298E-3</v>
      </c>
      <c r="M483" s="8">
        <v>2.2034442242778701E-2</v>
      </c>
    </row>
    <row r="484" spans="1:13" x14ac:dyDescent="0.55000000000000004">
      <c r="A484">
        <v>479</v>
      </c>
      <c r="C484">
        <f t="shared" si="27"/>
        <v>-4.0355513255318075E-2</v>
      </c>
      <c r="D484">
        <f t="shared" si="28"/>
        <v>-1.5839717641665417E-3</v>
      </c>
      <c r="E484" s="2">
        <f t="shared" si="29"/>
        <v>3.777514636829582E-4</v>
      </c>
      <c r="K484">
        <v>479</v>
      </c>
      <c r="L484" s="8">
        <v>-2.49722896024518E-3</v>
      </c>
      <c r="M484" s="8">
        <v>-2.09196838754599E-2</v>
      </c>
    </row>
    <row r="485" spans="1:13" x14ac:dyDescent="0.55000000000000004">
      <c r="A485">
        <v>480</v>
      </c>
      <c r="C485">
        <f t="shared" si="27"/>
        <v>-7.2032121623815712E-2</v>
      </c>
      <c r="D485">
        <f t="shared" si="28"/>
        <v>5.4507511750618914E-4</v>
      </c>
      <c r="E485" s="2">
        <f t="shared" si="29"/>
        <v>1.7950040799015625E-4</v>
      </c>
      <c r="K485">
        <v>480</v>
      </c>
      <c r="L485" s="8">
        <v>-4.9818620146254301E-4</v>
      </c>
      <c r="M485" s="8">
        <v>-5.8634345390792701E-2</v>
      </c>
    </row>
    <row r="486" spans="1:13" x14ac:dyDescent="0.55000000000000004">
      <c r="A486">
        <v>481</v>
      </c>
      <c r="C486">
        <f t="shared" si="27"/>
        <v>-8.5630185781511284E-2</v>
      </c>
      <c r="D486">
        <f t="shared" si="28"/>
        <v>2.5373196339545574E-3</v>
      </c>
      <c r="E486" s="2">
        <f t="shared" si="29"/>
        <v>1.5733236640744652E-5</v>
      </c>
      <c r="K486">
        <v>481</v>
      </c>
      <c r="L486" s="8">
        <v>1.6256303819991999E-3</v>
      </c>
      <c r="M486" s="8">
        <v>-8.1663671361930201E-2</v>
      </c>
    </row>
    <row r="487" spans="1:13" x14ac:dyDescent="0.55000000000000004">
      <c r="A487">
        <v>482</v>
      </c>
      <c r="C487">
        <f t="shared" si="27"/>
        <v>-7.7736878249345373E-2</v>
      </c>
      <c r="D487">
        <f t="shared" si="28"/>
        <v>3.8927504047430238E-3</v>
      </c>
      <c r="E487" s="2">
        <f t="shared" si="29"/>
        <v>4.2288306503194989E-5</v>
      </c>
      <c r="K487">
        <v>482</v>
      </c>
      <c r="L487" s="8">
        <v>3.3422977516105101E-3</v>
      </c>
      <c r="M487" s="8">
        <v>-8.4239824235834496E-2</v>
      </c>
    </row>
    <row r="488" spans="1:13" x14ac:dyDescent="0.55000000000000004">
      <c r="A488">
        <v>483</v>
      </c>
      <c r="C488">
        <f t="shared" si="27"/>
        <v>-5.0333252840176847E-2</v>
      </c>
      <c r="D488">
        <f t="shared" si="28"/>
        <v>4.2711828766162675E-3</v>
      </c>
      <c r="E488" s="2">
        <f t="shared" si="29"/>
        <v>2.3667784658355781E-4</v>
      </c>
      <c r="K488">
        <v>483</v>
      </c>
      <c r="L488" s="8">
        <v>4.2218659152209997E-3</v>
      </c>
      <c r="M488" s="8">
        <v>-6.5717590543944202E-2</v>
      </c>
    </row>
    <row r="489" spans="1:13" x14ac:dyDescent="0.55000000000000004">
      <c r="A489">
        <v>484</v>
      </c>
      <c r="C489">
        <f t="shared" si="27"/>
        <v>-1.0297041908969819E-2</v>
      </c>
      <c r="D489">
        <f t="shared" si="28"/>
        <v>3.5776384758597025E-3</v>
      </c>
      <c r="E489" s="2">
        <f t="shared" si="29"/>
        <v>4.1775013379529184E-4</v>
      </c>
      <c r="K489">
        <v>484</v>
      </c>
      <c r="L489" s="8">
        <v>4.0440415698096898E-3</v>
      </c>
      <c r="M489" s="8">
        <v>-3.0735978617989001E-2</v>
      </c>
    </row>
    <row r="490" spans="1:13" x14ac:dyDescent="0.55000000000000004">
      <c r="A490">
        <v>485</v>
      </c>
      <c r="C490">
        <f t="shared" si="27"/>
        <v>3.2323509496875971E-2</v>
      </c>
      <c r="D490">
        <f t="shared" si="28"/>
        <v>1.9861822283077759E-3</v>
      </c>
      <c r="E490" s="2">
        <f t="shared" si="29"/>
        <v>4.153386802449448E-4</v>
      </c>
      <c r="K490">
        <v>485</v>
      </c>
      <c r="L490" s="8">
        <v>2.8533619258269802E-3</v>
      </c>
      <c r="M490" s="8">
        <v>1.1943649825010101E-2</v>
      </c>
    </row>
    <row r="491" spans="1:13" x14ac:dyDescent="0.55000000000000004">
      <c r="A491">
        <v>486</v>
      </c>
      <c r="C491">
        <f t="shared" si="27"/>
        <v>6.6831541344661252E-2</v>
      </c>
      <c r="D491">
        <f t="shared" si="28"/>
        <v>-1.037638931484522E-4</v>
      </c>
      <c r="E491" s="2">
        <f t="shared" si="29"/>
        <v>2.3102857789902197E-4</v>
      </c>
      <c r="K491">
        <v>486</v>
      </c>
      <c r="L491" s="8">
        <v>9.4804008654860599E-4</v>
      </c>
      <c r="M491" s="8">
        <v>5.1631917076310999E-2</v>
      </c>
    </row>
    <row r="492" spans="1:13" x14ac:dyDescent="0.55000000000000004">
      <c r="A492">
        <v>487</v>
      </c>
      <c r="C492">
        <f t="shared" si="27"/>
        <v>8.4566265012160455E-2</v>
      </c>
      <c r="D492">
        <f t="shared" si="28"/>
        <v>-2.1676674645905699E-3</v>
      </c>
      <c r="E492" s="2">
        <f t="shared" si="29"/>
        <v>3.8162922361982146E-5</v>
      </c>
      <c r="K492">
        <v>487</v>
      </c>
      <c r="L492" s="8">
        <v>-1.19472427361959E-3</v>
      </c>
      <c r="M492" s="8">
        <v>7.8388650394690201E-2</v>
      </c>
    </row>
    <row r="493" spans="1:13" x14ac:dyDescent="0.55000000000000004">
      <c r="A493">
        <v>488</v>
      </c>
      <c r="C493">
        <f t="shared" si="27"/>
        <v>8.1076638677265056E-2</v>
      </c>
      <c r="D493">
        <f t="shared" si="28"/>
        <v>-3.6875321932310356E-3</v>
      </c>
      <c r="E493" s="2">
        <f t="shared" si="29"/>
        <v>1.9676510220251004E-5</v>
      </c>
      <c r="K493">
        <v>488</v>
      </c>
      <c r="L493" s="8">
        <v>-3.03826252792844E-3</v>
      </c>
      <c r="M493" s="8">
        <v>8.5512459933836493E-2</v>
      </c>
    </row>
    <row r="494" spans="1:13" x14ac:dyDescent="0.55000000000000004">
      <c r="A494">
        <v>489</v>
      </c>
      <c r="C494">
        <f t="shared" si="27"/>
        <v>5.7238484994479463E-2</v>
      </c>
      <c r="D494">
        <f t="shared" si="28"/>
        <v>-4.2819040683918091E-3</v>
      </c>
      <c r="E494" s="2">
        <f t="shared" si="29"/>
        <v>1.9545880950120091E-4</v>
      </c>
      <c r="K494">
        <v>489</v>
      </c>
      <c r="L494" s="8">
        <v>-4.1208490841052603E-3</v>
      </c>
      <c r="M494" s="8">
        <v>7.1219143401764898E-2</v>
      </c>
    </row>
    <row r="495" spans="1:13" x14ac:dyDescent="0.55000000000000004">
      <c r="A495">
        <v>490</v>
      </c>
      <c r="C495">
        <f t="shared" si="27"/>
        <v>1.9034678069791984E-2</v>
      </c>
      <c r="D495">
        <f t="shared" si="28"/>
        <v>-3.8016082777720924E-3</v>
      </c>
      <c r="E495" s="2">
        <f t="shared" si="29"/>
        <v>4.021578031863423E-4</v>
      </c>
      <c r="K495">
        <v>490</v>
      </c>
      <c r="L495" s="8">
        <v>-4.17134342327612E-3</v>
      </c>
      <c r="M495" s="8">
        <v>3.9088550593230999E-2</v>
      </c>
    </row>
    <row r="496" spans="1:13" x14ac:dyDescent="0.55000000000000004">
      <c r="A496">
        <v>491</v>
      </c>
      <c r="C496">
        <f t="shared" si="27"/>
        <v>-2.3946431831258649E-2</v>
      </c>
      <c r="D496">
        <f t="shared" si="28"/>
        <v>-2.3671889409829019E-3</v>
      </c>
      <c r="E496" s="2">
        <f t="shared" si="29"/>
        <v>4.4581871640116122E-4</v>
      </c>
      <c r="K496">
        <v>491</v>
      </c>
      <c r="L496" s="8">
        <v>-3.17709892495156E-3</v>
      </c>
      <c r="M496" s="8">
        <v>-2.8320121991408601E-3</v>
      </c>
    </row>
    <row r="497" spans="1:13" x14ac:dyDescent="0.55000000000000004">
      <c r="A497">
        <v>492</v>
      </c>
      <c r="C497">
        <f t="shared" si="27"/>
        <v>-6.0917492093384484E-2</v>
      </c>
      <c r="D497">
        <f t="shared" si="28"/>
        <v>-3.386550763989412E-4</v>
      </c>
      <c r="E497" s="2">
        <f t="shared" si="29"/>
        <v>2.8473903486227339E-4</v>
      </c>
      <c r="K497">
        <v>492</v>
      </c>
      <c r="L497" s="8">
        <v>-1.3871302915820401E-3</v>
      </c>
      <c r="M497" s="8">
        <v>-4.4043279967709598E-2</v>
      </c>
    </row>
    <row r="498" spans="1:13" x14ac:dyDescent="0.55000000000000004">
      <c r="A498">
        <v>493</v>
      </c>
      <c r="C498">
        <f t="shared" si="27"/>
        <v>-8.2599545879105299E-2</v>
      </c>
      <c r="D498">
        <f t="shared" si="28"/>
        <v>1.7748740740811755E-3</v>
      </c>
      <c r="E498" s="2">
        <f t="shared" si="29"/>
        <v>7.0155882322780574E-5</v>
      </c>
      <c r="K498">
        <v>493</v>
      </c>
      <c r="L498" s="8">
        <v>7.5025372844579098E-4</v>
      </c>
      <c r="M498" s="8">
        <v>-7.4223635043692796E-2</v>
      </c>
    </row>
    <row r="499" spans="1:13" x14ac:dyDescent="0.55000000000000004">
      <c r="A499">
        <v>494</v>
      </c>
      <c r="C499">
        <f t="shared" si="27"/>
        <v>-8.355085470961808E-2</v>
      </c>
      <c r="D499">
        <f t="shared" si="28"/>
        <v>3.4429472433448296E-3</v>
      </c>
      <c r="E499" s="2">
        <f t="shared" si="29"/>
        <v>5.1228236734117233E-6</v>
      </c>
      <c r="K499">
        <v>494</v>
      </c>
      <c r="L499" s="8">
        <v>2.6997320479481401E-3</v>
      </c>
      <c r="M499" s="8">
        <v>-8.5814220272979802E-2</v>
      </c>
    </row>
    <row r="500" spans="1:13" x14ac:dyDescent="0.55000000000000004">
      <c r="A500">
        <v>495</v>
      </c>
      <c r="C500">
        <f t="shared" si="27"/>
        <v>-6.3532660120468237E-2</v>
      </c>
      <c r="D500">
        <f t="shared" si="28"/>
        <v>4.2469132261082941E-3</v>
      </c>
      <c r="E500" s="2">
        <f t="shared" si="29"/>
        <v>1.5325057337847977E-4</v>
      </c>
      <c r="K500">
        <v>495</v>
      </c>
      <c r="L500" s="8">
        <v>3.9730457281201602E-3</v>
      </c>
      <c r="M500" s="8">
        <v>-7.5912101682125199E-2</v>
      </c>
    </row>
    <row r="501" spans="1:13" x14ac:dyDescent="0.55000000000000004">
      <c r="A501">
        <v>496</v>
      </c>
      <c r="C501">
        <f t="shared" si="27"/>
        <v>-2.7569107003487241E-2</v>
      </c>
      <c r="D501">
        <f t="shared" si="28"/>
        <v>3.9849935069555687E-3</v>
      </c>
      <c r="E501" s="2">
        <f t="shared" si="29"/>
        <v>3.7745570505252744E-4</v>
      </c>
      <c r="K501">
        <v>496</v>
      </c>
      <c r="L501" s="8">
        <v>4.2512854586981503E-3</v>
      </c>
      <c r="M501" s="8">
        <v>-4.6997326300492498E-2</v>
      </c>
    </row>
    <row r="502" spans="1:13" x14ac:dyDescent="0.55000000000000004">
      <c r="A502">
        <v>497</v>
      </c>
      <c r="C502">
        <f t="shared" si="27"/>
        <v>1.5313710860628339E-2</v>
      </c>
      <c r="D502">
        <f t="shared" si="28"/>
        <v>2.7229244145659777E-3</v>
      </c>
      <c r="E502" s="2">
        <f t="shared" si="29"/>
        <v>4.6766181156749189E-4</v>
      </c>
      <c r="K502">
        <v>497</v>
      </c>
      <c r="L502" s="8">
        <v>3.4647643730848802E-3</v>
      </c>
      <c r="M502" s="8">
        <v>-6.3117789966556301E-3</v>
      </c>
    </row>
    <row r="503" spans="1:13" x14ac:dyDescent="0.55000000000000004">
      <c r="A503">
        <v>498</v>
      </c>
      <c r="C503">
        <f t="shared" si="27"/>
        <v>5.4353110086240719E-2</v>
      </c>
      <c r="D503">
        <f t="shared" si="28"/>
        <v>7.7745868881641382E-4</v>
      </c>
      <c r="E503" s="2">
        <f t="shared" si="29"/>
        <v>3.3850544891757874E-4</v>
      </c>
      <c r="K503">
        <v>498</v>
      </c>
      <c r="L503" s="8">
        <v>1.81047155639478E-3</v>
      </c>
      <c r="M503" s="8">
        <v>3.5954592512327903E-2</v>
      </c>
    </row>
    <row r="504" spans="1:13" x14ac:dyDescent="0.55000000000000004">
      <c r="A504">
        <v>499</v>
      </c>
      <c r="C504">
        <f t="shared" si="27"/>
        <v>7.9751024352931646E-2</v>
      </c>
      <c r="D504">
        <f t="shared" si="28"/>
        <v>-1.363132780292103E-3</v>
      </c>
      <c r="E504" s="2">
        <f t="shared" si="29"/>
        <v>1.1098856530847182E-4</v>
      </c>
      <c r="K504">
        <v>499</v>
      </c>
      <c r="L504" s="8">
        <v>-2.9726509294452898E-4</v>
      </c>
      <c r="M504" s="8">
        <v>6.9215913280500002E-2</v>
      </c>
    </row>
    <row r="505" spans="1:13" x14ac:dyDescent="0.55000000000000004">
      <c r="A505">
        <v>500</v>
      </c>
      <c r="C505">
        <f t="shared" si="27"/>
        <v>8.5133112525451846E-2</v>
      </c>
      <c r="D505">
        <f t="shared" si="28"/>
        <v>-3.1616066541127791E-3</v>
      </c>
      <c r="E505" s="2">
        <f t="shared" si="29"/>
        <v>7.3387625285881087E-11</v>
      </c>
      <c r="K505">
        <v>500</v>
      </c>
      <c r="L505" s="8">
        <v>-2.3305498556571301E-3</v>
      </c>
      <c r="M505" s="8">
        <v>8.5141679183218202E-2</v>
      </c>
    </row>
    <row r="506" spans="1:13" x14ac:dyDescent="0.55000000000000004">
      <c r="A506">
        <v>501</v>
      </c>
      <c r="C506">
        <f t="shared" si="27"/>
        <v>6.914858391791151E-2</v>
      </c>
      <c r="D506">
        <f t="shared" si="28"/>
        <v>-4.1665838991364716E-3</v>
      </c>
      <c r="E506" s="2">
        <f t="shared" si="29"/>
        <v>1.1224553720835898E-4</v>
      </c>
      <c r="K506">
        <v>501</v>
      </c>
      <c r="L506" s="8">
        <v>-3.7801339493387198E-3</v>
      </c>
      <c r="M506" s="8">
        <v>7.97431833538675E-2</v>
      </c>
    </row>
    <row r="507" spans="1:13" x14ac:dyDescent="0.55000000000000004">
      <c r="A507">
        <v>502</v>
      </c>
      <c r="C507">
        <f t="shared" si="27"/>
        <v>3.580921828358908E-2</v>
      </c>
      <c r="D507">
        <f t="shared" si="28"/>
        <v>-4.1258364101070914E-3</v>
      </c>
      <c r="E507" s="2">
        <f t="shared" si="29"/>
        <v>3.4459589449456897E-4</v>
      </c>
      <c r="K507">
        <v>502</v>
      </c>
      <c r="L507" s="8">
        <v>-4.2829600451598998E-3</v>
      </c>
      <c r="M507" s="8">
        <v>5.4372512562745702E-2</v>
      </c>
    </row>
    <row r="508" spans="1:13" x14ac:dyDescent="0.55000000000000004">
      <c r="A508">
        <v>503</v>
      </c>
      <c r="C508">
        <f t="shared" si="27"/>
        <v>-6.5175063413407831E-3</v>
      </c>
      <c r="D508">
        <f t="shared" si="28"/>
        <v>-3.04959094788213E-3</v>
      </c>
      <c r="E508" s="2">
        <f t="shared" si="29"/>
        <v>4.7967198071251454E-4</v>
      </c>
      <c r="K508">
        <v>503</v>
      </c>
      <c r="L508" s="8">
        <v>-3.7130922281156001E-3</v>
      </c>
      <c r="M508" s="8">
        <v>1.5383908697704399E-2</v>
      </c>
    </row>
    <row r="509" spans="1:13" x14ac:dyDescent="0.55000000000000004">
      <c r="A509">
        <v>504</v>
      </c>
      <c r="C509">
        <f t="shared" si="27"/>
        <v>-4.7208474252744846E-2</v>
      </c>
      <c r="D509">
        <f t="shared" si="28"/>
        <v>-1.2079624380237264E-3</v>
      </c>
      <c r="E509" s="2">
        <f t="shared" si="29"/>
        <v>3.9009345744467306E-4</v>
      </c>
      <c r="K509">
        <v>504</v>
      </c>
      <c r="L509" s="8">
        <v>-2.2132574281878499E-3</v>
      </c>
      <c r="M509" s="8">
        <v>-2.7457690535518001E-2</v>
      </c>
    </row>
    <row r="510" spans="1:13" x14ac:dyDescent="0.55000000000000004">
      <c r="A510">
        <v>505</v>
      </c>
      <c r="C510">
        <f t="shared" si="27"/>
        <v>-7.6051110202554659E-2</v>
      </c>
      <c r="D510">
        <f t="shared" si="28"/>
        <v>9.3683918195129677E-4</v>
      </c>
      <c r="E510" s="2">
        <f t="shared" si="29"/>
        <v>1.5948581563851076E-4</v>
      </c>
      <c r="K510">
        <v>505</v>
      </c>
      <c r="L510" s="8">
        <v>-1.5909857531817701E-4</v>
      </c>
      <c r="M510" s="8">
        <v>-6.3422340838974106E-2</v>
      </c>
    </row>
    <row r="511" spans="1:13" x14ac:dyDescent="0.55000000000000004">
      <c r="A511">
        <v>506</v>
      </c>
      <c r="C511">
        <f t="shared" si="27"/>
        <v>-8.580652052187096E-2</v>
      </c>
      <c r="D511">
        <f t="shared" si="28"/>
        <v>2.8465139142584278E-3</v>
      </c>
      <c r="E511" s="2">
        <f t="shared" si="29"/>
        <v>5.3086375835235205E-6</v>
      </c>
      <c r="K511">
        <v>506</v>
      </c>
      <c r="L511" s="8">
        <v>1.9349075027158399E-3</v>
      </c>
      <c r="M511" s="8">
        <v>-8.3502472435670605E-2</v>
      </c>
    </row>
    <row r="512" spans="1:13" x14ac:dyDescent="0.55000000000000004">
      <c r="A512">
        <v>507</v>
      </c>
      <c r="C512">
        <f t="shared" si="27"/>
        <v>-7.4026302848330963E-2</v>
      </c>
      <c r="D512">
        <f t="shared" si="28"/>
        <v>4.0417736538481859E-3</v>
      </c>
      <c r="E512" s="2">
        <f t="shared" si="29"/>
        <v>7.4694343772333625E-5</v>
      </c>
      <c r="K512">
        <v>507</v>
      </c>
      <c r="L512" s="8">
        <v>3.5443039933999699E-3</v>
      </c>
      <c r="M512" s="8">
        <v>-8.2668891799121902E-2</v>
      </c>
    </row>
    <row r="513" spans="1:13" x14ac:dyDescent="0.55000000000000004">
      <c r="A513">
        <v>508</v>
      </c>
      <c r="C513">
        <f t="shared" si="27"/>
        <v>-4.3667043510716687E-2</v>
      </c>
      <c r="D513">
        <f t="shared" si="28"/>
        <v>4.2226334001588062E-3</v>
      </c>
      <c r="E513" s="2">
        <f t="shared" si="29"/>
        <v>3.0496792473259753E-4</v>
      </c>
      <c r="K513">
        <v>508</v>
      </c>
      <c r="L513" s="8">
        <v>4.2660075616713696E-3</v>
      </c>
      <c r="M513" s="8">
        <v>-6.1130374370910498E-2</v>
      </c>
    </row>
    <row r="514" spans="1:13" x14ac:dyDescent="0.55000000000000004">
      <c r="A514">
        <v>509</v>
      </c>
      <c r="C514">
        <f t="shared" si="27"/>
        <v>-2.3482766801964446E-3</v>
      </c>
      <c r="D514">
        <f t="shared" si="28"/>
        <v>3.3437011690882509E-3</v>
      </c>
      <c r="E514" s="2">
        <f t="shared" si="29"/>
        <v>4.8106082191765227E-4</v>
      </c>
      <c r="K514">
        <v>509</v>
      </c>
      <c r="L514" s="8">
        <v>3.91926307173258E-3</v>
      </c>
      <c r="M514" s="8">
        <v>-2.4281375456193698E-2</v>
      </c>
    </row>
    <row r="515" spans="1:13" x14ac:dyDescent="0.55000000000000004">
      <c r="A515">
        <v>510</v>
      </c>
      <c r="C515">
        <f t="shared" si="27"/>
        <v>3.9559858099234631E-2</v>
      </c>
      <c r="D515">
        <f t="shared" si="28"/>
        <v>1.62557042421453E-3</v>
      </c>
      <c r="E515" s="2">
        <f t="shared" si="29"/>
        <v>4.3726212236056596E-4</v>
      </c>
      <c r="K515">
        <v>510</v>
      </c>
      <c r="L515" s="8">
        <v>2.5909148321354102E-3</v>
      </c>
      <c r="M515" s="8">
        <v>1.86490445722442E-2</v>
      </c>
    </row>
    <row r="516" spans="1:13" x14ac:dyDescent="0.55000000000000004">
      <c r="A516">
        <v>511</v>
      </c>
      <c r="C516">
        <f t="shared" si="27"/>
        <v>7.1539302351552619E-2</v>
      </c>
      <c r="D516">
        <f t="shared" si="28"/>
        <v>-5.0054423283074276E-4</v>
      </c>
      <c r="E516" s="2">
        <f t="shared" si="29"/>
        <v>2.1405465107174495E-4</v>
      </c>
      <c r="K516">
        <v>511</v>
      </c>
      <c r="L516" s="8">
        <v>6.1365589996119395E-4</v>
      </c>
      <c r="M516" s="8">
        <v>5.6908695697290297E-2</v>
      </c>
    </row>
    <row r="517" spans="1:13" x14ac:dyDescent="0.55000000000000004">
      <c r="A517">
        <v>512</v>
      </c>
      <c r="C517">
        <f t="shared" si="27"/>
        <v>8.5563889642598825E-2</v>
      </c>
      <c r="D517">
        <f t="shared" si="28"/>
        <v>-2.5010328380685137E-3</v>
      </c>
      <c r="E517" s="2">
        <f t="shared" si="29"/>
        <v>2.1610213596019393E-5</v>
      </c>
      <c r="K517">
        <v>512</v>
      </c>
      <c r="L517" s="8">
        <v>-1.5172969592031299E-3</v>
      </c>
      <c r="M517" s="8">
        <v>8.0915210949032298E-2</v>
      </c>
    </row>
    <row r="518" spans="1:13" x14ac:dyDescent="0.55000000000000004">
      <c r="A518">
        <v>513</v>
      </c>
      <c r="C518">
        <f t="shared" ref="C518:C581" si="30">$D$1*COS($B$2*(A518-$L$2)+$B$1)</f>
        <v>7.8113744177271779E-2</v>
      </c>
      <c r="D518">
        <f t="shared" ref="D518:D581" si="31">$D$2*COS($B$2*(A518-$L$3)+$B$3)</f>
        <v>-3.8738149185470884E-3</v>
      </c>
      <c r="E518" s="2">
        <f t="shared" ref="E518:E581" si="32">(M518-C518)^2</f>
        <v>4.2801237608063927E-5</v>
      </c>
      <c r="K518">
        <v>513</v>
      </c>
      <c r="L518" s="8">
        <v>-3.26823338230805E-3</v>
      </c>
      <c r="M518" s="8">
        <v>8.46560096570627E-2</v>
      </c>
    </row>
    <row r="519" spans="1:13" x14ac:dyDescent="0.55000000000000004">
      <c r="A519">
        <v>514</v>
      </c>
      <c r="C519">
        <f t="shared" si="30"/>
        <v>5.1058695430679653E-2</v>
      </c>
      <c r="D519">
        <f t="shared" si="31"/>
        <v>-4.2743511080200747E-3</v>
      </c>
      <c r="E519" s="2">
        <f t="shared" si="32"/>
        <v>2.603540423176654E-4</v>
      </c>
      <c r="K519">
        <v>514</v>
      </c>
      <c r="L519" s="8">
        <v>-4.2006204801659499E-3</v>
      </c>
      <c r="M519" s="8">
        <v>6.7194185578724905E-2</v>
      </c>
    </row>
    <row r="520" spans="1:13" x14ac:dyDescent="0.55000000000000004">
      <c r="A520">
        <v>515</v>
      </c>
      <c r="C520">
        <f t="shared" si="30"/>
        <v>1.118899036306114E-2</v>
      </c>
      <c r="D520">
        <f t="shared" si="31"/>
        <v>-3.6021152655624031E-3</v>
      </c>
      <c r="E520" s="2">
        <f t="shared" si="32"/>
        <v>4.7150520122700608E-4</v>
      </c>
      <c r="K520">
        <v>515</v>
      </c>
      <c r="L520" s="8">
        <v>-4.0809361200086899E-3</v>
      </c>
      <c r="M520" s="8">
        <v>3.2903160879730803E-2</v>
      </c>
    </row>
    <row r="521" spans="1:13" x14ac:dyDescent="0.55000000000000004">
      <c r="A521">
        <v>516</v>
      </c>
      <c r="C521">
        <f t="shared" si="30"/>
        <v>-3.1488915440524873E-2</v>
      </c>
      <c r="D521">
        <f t="shared" si="31"/>
        <v>-2.0258244180201197E-3</v>
      </c>
      <c r="E521" s="2">
        <f t="shared" si="32"/>
        <v>4.7787056777326008E-4</v>
      </c>
      <c r="K521">
        <v>516</v>
      </c>
      <c r="L521" s="8">
        <v>-2.93915599230552E-3</v>
      </c>
      <c r="M521" s="8">
        <v>-9.6286645779830593E-3</v>
      </c>
    </row>
    <row r="522" spans="1:13" x14ac:dyDescent="0.55000000000000004">
      <c r="A522">
        <v>517</v>
      </c>
      <c r="C522">
        <f t="shared" si="30"/>
        <v>-6.6263767202219034E-2</v>
      </c>
      <c r="D522">
        <f t="shared" si="31"/>
        <v>5.8905657447095746E-5</v>
      </c>
      <c r="E522" s="2">
        <f t="shared" si="32"/>
        <v>2.7273980619039659E-4</v>
      </c>
      <c r="K522">
        <v>517</v>
      </c>
      <c r="L522" s="8">
        <v>-1.06124601312939E-3</v>
      </c>
      <c r="M522" s="8">
        <v>-4.9748931260242601E-2</v>
      </c>
    </row>
    <row r="523" spans="1:13" x14ac:dyDescent="0.55000000000000004">
      <c r="A523">
        <v>518</v>
      </c>
      <c r="C523">
        <f t="shared" si="30"/>
        <v>-8.4407810125735713E-2</v>
      </c>
      <c r="D523">
        <f t="shared" si="31"/>
        <v>2.1288516545313694E-3</v>
      </c>
      <c r="E523" s="2">
        <f t="shared" si="32"/>
        <v>4.8979571052290917E-5</v>
      </c>
      <c r="K523">
        <v>518</v>
      </c>
      <c r="L523" s="8">
        <v>1.0824596135273E-3</v>
      </c>
      <c r="M523" s="8">
        <v>-7.7409269488410606E-2</v>
      </c>
    </row>
    <row r="524" spans="1:13" x14ac:dyDescent="0.55000000000000004">
      <c r="A524">
        <v>519</v>
      </c>
      <c r="C524">
        <f t="shared" si="30"/>
        <v>-8.1367271883336381E-2</v>
      </c>
      <c r="D524">
        <f t="shared" si="31"/>
        <v>3.6645007589624938E-3</v>
      </c>
      <c r="E524" s="2">
        <f t="shared" si="32"/>
        <v>1.8616671277475652E-5</v>
      </c>
      <c r="K524">
        <v>519</v>
      </c>
      <c r="L524" s="8">
        <v>2.9550565148841498E-3</v>
      </c>
      <c r="M524" s="8">
        <v>-8.5681975960961596E-2</v>
      </c>
    </row>
    <row r="525" spans="1:13" x14ac:dyDescent="0.55000000000000004">
      <c r="A525">
        <v>520</v>
      </c>
      <c r="C525">
        <f t="shared" si="30"/>
        <v>-5.7905263484386182E-2</v>
      </c>
      <c r="D525">
        <f t="shared" si="31"/>
        <v>4.2804374144511936E-3</v>
      </c>
      <c r="E525" s="2">
        <f t="shared" si="32"/>
        <v>2.1286333018554035E-4</v>
      </c>
      <c r="K525">
        <v>520</v>
      </c>
      <c r="L525" s="8">
        <v>4.0875411802485401E-3</v>
      </c>
      <c r="M525" s="8">
        <v>-7.2495100021700107E-2</v>
      </c>
    </row>
    <row r="526" spans="1:13" x14ac:dyDescent="0.55000000000000004">
      <c r="A526">
        <v>521</v>
      </c>
      <c r="C526">
        <f t="shared" si="30"/>
        <v>-1.9910254497143919E-2</v>
      </c>
      <c r="D526">
        <f t="shared" si="31"/>
        <v>3.8220745033838472E-3</v>
      </c>
      <c r="E526" s="2">
        <f t="shared" si="32"/>
        <v>4.5118526627900443E-4</v>
      </c>
      <c r="K526">
        <v>521</v>
      </c>
      <c r="L526" s="8">
        <v>4.1962757997551304E-3</v>
      </c>
      <c r="M526" s="8">
        <v>-4.1151376555053298E-2</v>
      </c>
    </row>
    <row r="527" spans="1:13" x14ac:dyDescent="0.55000000000000004">
      <c r="A527">
        <v>522</v>
      </c>
      <c r="C527">
        <f t="shared" si="30"/>
        <v>2.308180869396282E-2</v>
      </c>
      <c r="D527">
        <f t="shared" si="31"/>
        <v>2.404451454915585E-3</v>
      </c>
      <c r="E527" s="2">
        <f t="shared" si="32"/>
        <v>5.099848539477645E-4</v>
      </c>
      <c r="K527">
        <v>522</v>
      </c>
      <c r="L527" s="8">
        <v>3.2540271134078899E-3</v>
      </c>
      <c r="M527" s="8">
        <v>4.9896445441308796E-4</v>
      </c>
    </row>
    <row r="528" spans="1:13" x14ac:dyDescent="0.55000000000000004">
      <c r="A528">
        <v>523</v>
      </c>
      <c r="C528">
        <f t="shared" si="30"/>
        <v>6.0280824428925718E-2</v>
      </c>
      <c r="D528">
        <f t="shared" si="31"/>
        <v>3.8336177308134588E-4</v>
      </c>
      <c r="E528" s="2">
        <f t="shared" si="32"/>
        <v>3.3329934343253096E-4</v>
      </c>
      <c r="K528">
        <v>523</v>
      </c>
      <c r="L528" s="8">
        <v>1.4967871499889701E-3</v>
      </c>
      <c r="M528" s="8">
        <v>4.2024336720920902E-2</v>
      </c>
    </row>
    <row r="529" spans="1:13" x14ac:dyDescent="0.55000000000000004">
      <c r="A529">
        <v>524</v>
      </c>
      <c r="C529">
        <f t="shared" si="30"/>
        <v>8.235062385127509E-2</v>
      </c>
      <c r="D529">
        <f t="shared" si="31"/>
        <v>-1.7339436331670478E-3</v>
      </c>
      <c r="E529" s="2">
        <f t="shared" si="32"/>
        <v>8.6977459844572255E-5</v>
      </c>
      <c r="K529">
        <v>524</v>
      </c>
      <c r="L529" s="8">
        <v>-6.3533244053804404E-4</v>
      </c>
      <c r="M529" s="8">
        <v>7.3024453155615898E-2</v>
      </c>
    </row>
    <row r="530" spans="1:13" x14ac:dyDescent="0.55000000000000004">
      <c r="A530">
        <v>525</v>
      </c>
      <c r="C530">
        <f t="shared" si="30"/>
        <v>8.3752152500579005E-2</v>
      </c>
      <c r="D530">
        <f t="shared" si="31"/>
        <v>-3.4160657361293101E-3</v>
      </c>
      <c r="E530" s="2">
        <f t="shared" si="32"/>
        <v>3.9322484917332587E-6</v>
      </c>
      <c r="K530">
        <v>525</v>
      </c>
      <c r="L530" s="8">
        <v>-2.6083290800159799E-3</v>
      </c>
      <c r="M530" s="8">
        <v>8.5735142286667995E-2</v>
      </c>
    </row>
    <row r="531" spans="1:13" x14ac:dyDescent="0.55000000000000004">
      <c r="A531">
        <v>526</v>
      </c>
      <c r="C531">
        <f t="shared" si="30"/>
        <v>6.4133656227740921E-2</v>
      </c>
      <c r="D531">
        <f t="shared" si="31"/>
        <v>-4.2408273442811227E-3</v>
      </c>
      <c r="E531" s="2">
        <f t="shared" si="32"/>
        <v>1.6484703239526486E-4</v>
      </c>
      <c r="K531">
        <v>526</v>
      </c>
      <c r="L531" s="8">
        <v>-3.92805352050504E-3</v>
      </c>
      <c r="M531" s="8">
        <v>7.69729331698146E-2</v>
      </c>
    </row>
    <row r="532" spans="1:13" x14ac:dyDescent="0.55000000000000004">
      <c r="A532">
        <v>527</v>
      </c>
      <c r="C532">
        <f t="shared" si="30"/>
        <v>2.8418964072049073E-2</v>
      </c>
      <c r="D532">
        <f t="shared" si="31"/>
        <v>-4.0012306785760657E-3</v>
      </c>
      <c r="E532" s="2">
        <f t="shared" si="32"/>
        <v>4.2080004575263517E-4</v>
      </c>
      <c r="K532">
        <v>527</v>
      </c>
      <c r="L532" s="8">
        <v>-4.2639725889086801E-3</v>
      </c>
      <c r="M532" s="8">
        <v>4.89323754351704E-2</v>
      </c>
    </row>
    <row r="533" spans="1:13" x14ac:dyDescent="0.55000000000000004">
      <c r="A533">
        <v>528</v>
      </c>
      <c r="C533">
        <f t="shared" si="30"/>
        <v>-1.4428289041366569E-2</v>
      </c>
      <c r="D533">
        <f t="shared" si="31"/>
        <v>-2.7574094518093136E-3</v>
      </c>
      <c r="E533" s="2">
        <f t="shared" si="32"/>
        <v>5.3197991371283556E-4</v>
      </c>
      <c r="K533">
        <v>528</v>
      </c>
      <c r="L533" s="8">
        <v>-3.5319532706545799E-3</v>
      </c>
      <c r="M533" s="8">
        <v>8.6364007183686708E-3</v>
      </c>
    </row>
    <row r="534" spans="1:13" x14ac:dyDescent="0.55000000000000004">
      <c r="A534">
        <v>529</v>
      </c>
      <c r="C534">
        <f t="shared" si="30"/>
        <v>-5.3654345729639834E-2</v>
      </c>
      <c r="D534">
        <f t="shared" si="31"/>
        <v>-8.2153657422534543E-4</v>
      </c>
      <c r="E534" s="2">
        <f t="shared" si="32"/>
        <v>3.9329757805417514E-4</v>
      </c>
      <c r="K534">
        <v>529</v>
      </c>
      <c r="L534" s="8">
        <v>-1.91533434511767E-3</v>
      </c>
      <c r="M534" s="8">
        <v>-3.38226141346889E-2</v>
      </c>
    </row>
    <row r="535" spans="1:13" x14ac:dyDescent="0.55000000000000004">
      <c r="A535">
        <v>530</v>
      </c>
      <c r="C535">
        <f t="shared" si="30"/>
        <v>-7.9414292583819046E-2</v>
      </c>
      <c r="D535">
        <f t="shared" si="31"/>
        <v>1.3205246668737082E-3</v>
      </c>
      <c r="E535" s="2">
        <f t="shared" si="32"/>
        <v>1.3464694737275022E-4</v>
      </c>
      <c r="K535">
        <v>530</v>
      </c>
      <c r="L535" s="8">
        <v>1.8099194902562201E-4</v>
      </c>
      <c r="M535" s="8">
        <v>-6.7810545457448607E-2</v>
      </c>
    </row>
    <row r="536" spans="1:13" x14ac:dyDescent="0.55000000000000004">
      <c r="A536">
        <v>531</v>
      </c>
      <c r="C536">
        <f t="shared" si="30"/>
        <v>-8.5242925920080398E-2</v>
      </c>
      <c r="D536">
        <f t="shared" si="31"/>
        <v>3.1311620510386024E-3</v>
      </c>
      <c r="E536" s="2">
        <f t="shared" si="32"/>
        <v>1.8320190434001316E-7</v>
      </c>
      <c r="K536">
        <v>531</v>
      </c>
      <c r="L536" s="8">
        <v>2.2319876867429099E-3</v>
      </c>
      <c r="M536" s="8">
        <v>-8.4814905004306398E-2</v>
      </c>
    </row>
    <row r="537" spans="1:13" x14ac:dyDescent="0.55000000000000004">
      <c r="A537">
        <v>532</v>
      </c>
      <c r="C537">
        <f t="shared" si="30"/>
        <v>-6.9677381628895696E-2</v>
      </c>
      <c r="D537">
        <f t="shared" si="31"/>
        <v>4.155943760061372E-3</v>
      </c>
      <c r="E537" s="2">
        <f t="shared" si="32"/>
        <v>1.1879831135570395E-4</v>
      </c>
      <c r="K537">
        <v>532</v>
      </c>
      <c r="L537" s="8">
        <v>3.7239682620690598E-3</v>
      </c>
      <c r="M537" s="8">
        <v>-8.0576845439363803E-2</v>
      </c>
    </row>
    <row r="538" spans="1:13" x14ac:dyDescent="0.55000000000000004">
      <c r="A538">
        <v>533</v>
      </c>
      <c r="C538">
        <f t="shared" si="30"/>
        <v>-3.6624283231724723E-2</v>
      </c>
      <c r="D538">
        <f t="shared" si="31"/>
        <v>4.1376711856609431E-3</v>
      </c>
      <c r="E538" s="2">
        <f t="shared" si="32"/>
        <v>3.8155886614228479E-4</v>
      </c>
      <c r="K538">
        <v>533</v>
      </c>
      <c r="L538" s="8">
        <v>4.2832578843381101E-3</v>
      </c>
      <c r="M538" s="8">
        <v>-5.6157815071673299E-2</v>
      </c>
    </row>
    <row r="539" spans="1:13" x14ac:dyDescent="0.55000000000000004">
      <c r="A539">
        <v>534</v>
      </c>
      <c r="C539">
        <f t="shared" si="30"/>
        <v>5.6207382779517702E-3</v>
      </c>
      <c r="D539">
        <f t="shared" si="31"/>
        <v>3.0809303588564198E-3</v>
      </c>
      <c r="E539" s="2">
        <f t="shared" si="32"/>
        <v>5.4263139239047213E-4</v>
      </c>
      <c r="K539">
        <v>534</v>
      </c>
      <c r="L539" s="8">
        <v>3.7697789980718401E-3</v>
      </c>
      <c r="M539" s="8">
        <v>-1.7673711541489601E-2</v>
      </c>
    </row>
    <row r="540" spans="1:13" x14ac:dyDescent="0.55000000000000004">
      <c r="A540">
        <v>535</v>
      </c>
      <c r="C540">
        <f t="shared" si="30"/>
        <v>4.6455072955569159E-2</v>
      </c>
      <c r="D540">
        <f t="shared" si="31"/>
        <v>1.250940952847369E-3</v>
      </c>
      <c r="E540" s="2">
        <f t="shared" si="32"/>
        <v>4.5021159840023198E-4</v>
      </c>
      <c r="K540">
        <v>535</v>
      </c>
      <c r="L540" s="8">
        <v>2.3121355757273901E-3</v>
      </c>
      <c r="M540" s="8">
        <v>2.52368826840066E-2</v>
      </c>
    </row>
    <row r="541" spans="1:13" x14ac:dyDescent="0.55000000000000004">
      <c r="A541">
        <v>536</v>
      </c>
      <c r="C541">
        <f t="shared" si="30"/>
        <v>7.5630163516742802E-2</v>
      </c>
      <c r="D541">
        <f t="shared" si="31"/>
        <v>-8.930082645837175E-4</v>
      </c>
      <c r="E541" s="2">
        <f t="shared" si="32"/>
        <v>1.9053441566958332E-4</v>
      </c>
      <c r="K541">
        <v>536</v>
      </c>
      <c r="L541" s="8">
        <v>2.7540345499424602E-4</v>
      </c>
      <c r="M541" s="8">
        <v>6.1826743083039301E-2</v>
      </c>
    </row>
    <row r="542" spans="1:13" x14ac:dyDescent="0.55000000000000004">
      <c r="A542">
        <v>537</v>
      </c>
      <c r="C542">
        <f t="shared" si="30"/>
        <v>8.5823677192708017E-2</v>
      </c>
      <c r="D542">
        <f t="shared" si="31"/>
        <v>-2.8128312307236364E-3</v>
      </c>
      <c r="E542" s="2">
        <f t="shared" si="32"/>
        <v>8.3634619143450568E-6</v>
      </c>
      <c r="K542">
        <v>537</v>
      </c>
      <c r="L542" s="8">
        <v>-1.83030516952121E-3</v>
      </c>
      <c r="M542" s="8">
        <v>8.2931712131656093E-2</v>
      </c>
    </row>
    <row r="543" spans="1:13" x14ac:dyDescent="0.55000000000000004">
      <c r="A543">
        <v>538</v>
      </c>
      <c r="C543">
        <f t="shared" si="30"/>
        <v>7.4477256913110315E-2</v>
      </c>
      <c r="D543">
        <f t="shared" si="31"/>
        <v>-4.0266928477374004E-3</v>
      </c>
      <c r="E543" s="2">
        <f t="shared" si="32"/>
        <v>7.7240588412310683E-5</v>
      </c>
      <c r="K543">
        <v>538</v>
      </c>
      <c r="L543" s="8">
        <v>-3.4776025099411299E-3</v>
      </c>
      <c r="M543" s="8">
        <v>8.3265919405908106E-2</v>
      </c>
    </row>
    <row r="544" spans="1:13" x14ac:dyDescent="0.55000000000000004">
      <c r="A544">
        <v>539</v>
      </c>
      <c r="C544">
        <f t="shared" si="30"/>
        <v>4.4438615004468725E-2</v>
      </c>
      <c r="D544">
        <f t="shared" si="31"/>
        <v>-4.2299394359299183E-3</v>
      </c>
      <c r="E544" s="2">
        <f t="shared" si="32"/>
        <v>3.3514791919431137E-4</v>
      </c>
      <c r="K544">
        <v>539</v>
      </c>
      <c r="L544" s="8">
        <v>-4.2539127282665602E-3</v>
      </c>
      <c r="M544" s="8">
        <v>6.2745660620687399E-2</v>
      </c>
    </row>
    <row r="545" spans="1:13" x14ac:dyDescent="0.55000000000000004">
      <c r="A545">
        <v>540</v>
      </c>
      <c r="C545">
        <f t="shared" si="30"/>
        <v>3.2468174215449569E-3</v>
      </c>
      <c r="D545">
        <f t="shared" si="31"/>
        <v>-3.3715603857628531E-3</v>
      </c>
      <c r="E545" s="2">
        <f t="shared" si="32"/>
        <v>5.4119250110533259E-4</v>
      </c>
      <c r="K545">
        <v>540</v>
      </c>
      <c r="L545" s="8">
        <v>-3.9648041144389303E-3</v>
      </c>
      <c r="M545" s="8">
        <v>2.6510361887196202E-2</v>
      </c>
    </row>
    <row r="546" spans="1:13" x14ac:dyDescent="0.55000000000000004">
      <c r="A546">
        <v>541</v>
      </c>
      <c r="C546">
        <f t="shared" si="30"/>
        <v>-3.8759862896766535E-2</v>
      </c>
      <c r="D546">
        <f t="shared" si="31"/>
        <v>-1.6669907456288221E-3</v>
      </c>
      <c r="E546" s="2">
        <f t="shared" si="32"/>
        <v>5.0154683993873397E-4</v>
      </c>
      <c r="K546">
        <v>541</v>
      </c>
      <c r="L546" s="8">
        <v>-2.6826857142909898E-3</v>
      </c>
      <c r="M546" s="8">
        <v>-1.6364621439288699E-2</v>
      </c>
    </row>
    <row r="547" spans="1:13" x14ac:dyDescent="0.55000000000000004">
      <c r="A547">
        <v>542</v>
      </c>
      <c r="C547">
        <f t="shared" si="30"/>
        <v>-7.1038634621100244E-2</v>
      </c>
      <c r="D547">
        <f t="shared" si="31"/>
        <v>4.5595843427426435E-4</v>
      </c>
      <c r="E547" s="2">
        <f t="shared" si="32"/>
        <v>2.5273530138917417E-4</v>
      </c>
      <c r="K547">
        <v>542</v>
      </c>
      <c r="L547" s="8">
        <v>-7.2867203482492504E-4</v>
      </c>
      <c r="M547" s="8">
        <v>-5.5140983807562598E-2</v>
      </c>
    </row>
    <row r="548" spans="1:13" x14ac:dyDescent="0.55000000000000004">
      <c r="A548">
        <v>543</v>
      </c>
      <c r="C548">
        <f t="shared" si="30"/>
        <v>-8.5488206431342251E-2</v>
      </c>
      <c r="D548">
        <f t="shared" si="31"/>
        <v>2.4644716580201321E-3</v>
      </c>
      <c r="E548" s="2">
        <f t="shared" si="32"/>
        <v>2.895797769848244E-5</v>
      </c>
      <c r="K548">
        <v>543</v>
      </c>
      <c r="L548" s="8">
        <v>1.4078420761161701E-3</v>
      </c>
      <c r="M548" s="8">
        <v>-8.0106944711403102E-2</v>
      </c>
    </row>
    <row r="549" spans="1:13" x14ac:dyDescent="0.55000000000000004">
      <c r="A549">
        <v>544</v>
      </c>
      <c r="C549">
        <f t="shared" si="30"/>
        <v>-7.8482040375916856E-2</v>
      </c>
      <c r="D549">
        <f t="shared" si="31"/>
        <v>3.8544544425464476E-3</v>
      </c>
      <c r="E549" s="2">
        <f t="shared" si="32"/>
        <v>4.260935273278654E-5</v>
      </c>
      <c r="K549">
        <v>544</v>
      </c>
      <c r="L549" s="8">
        <v>3.19175340547579E-3</v>
      </c>
      <c r="M549" s="8">
        <v>-8.5009624364866102E-2</v>
      </c>
    </row>
    <row r="550" spans="1:13" x14ac:dyDescent="0.55000000000000004">
      <c r="A550">
        <v>545</v>
      </c>
      <c r="C550">
        <f t="shared" si="30"/>
        <v>-5.1778536456435854E-2</v>
      </c>
      <c r="D550">
        <f t="shared" si="31"/>
        <v>4.2770504074568704E-3</v>
      </c>
      <c r="E550" s="2">
        <f t="shared" si="32"/>
        <v>2.8367249358803769E-4</v>
      </c>
      <c r="K550">
        <v>545</v>
      </c>
      <c r="L550" s="8">
        <v>4.1762702942333696E-3</v>
      </c>
      <c r="M550" s="8">
        <v>-6.8621116234725096E-2</v>
      </c>
    </row>
    <row r="551" spans="1:13" x14ac:dyDescent="0.55000000000000004">
      <c r="A551">
        <v>546</v>
      </c>
      <c r="C551">
        <f t="shared" si="30"/>
        <v>-1.2079711291509738E-2</v>
      </c>
      <c r="D551">
        <f t="shared" si="31"/>
        <v>3.6261968731746874E-3</v>
      </c>
      <c r="E551" s="2">
        <f t="shared" si="32"/>
        <v>5.2745151249280857E-4</v>
      </c>
      <c r="K551">
        <v>546</v>
      </c>
      <c r="L551" s="8">
        <v>4.1148143801001801E-3</v>
      </c>
      <c r="M551" s="8">
        <v>-3.5046023849097399E-2</v>
      </c>
    </row>
    <row r="552" spans="1:13" x14ac:dyDescent="0.55000000000000004">
      <c r="A552">
        <v>547</v>
      </c>
      <c r="C552">
        <f t="shared" si="30"/>
        <v>3.0650866787442003E-2</v>
      </c>
      <c r="D552">
        <f t="shared" si="31"/>
        <v>2.0652443579007198E-3</v>
      </c>
      <c r="E552" s="2">
        <f t="shared" si="32"/>
        <v>5.4495653709544503E-4</v>
      </c>
      <c r="K552">
        <v>547</v>
      </c>
      <c r="L552" s="8">
        <v>3.0227776780157099E-3</v>
      </c>
      <c r="M552" s="8">
        <v>7.3065626192847302E-3</v>
      </c>
    </row>
    <row r="553" spans="1:13" x14ac:dyDescent="0.55000000000000004">
      <c r="A553">
        <v>548</v>
      </c>
      <c r="C553">
        <f t="shared" si="30"/>
        <v>6.5688723371887109E-2</v>
      </c>
      <c r="D553">
        <f t="shared" si="31"/>
        <v>-1.4040959307706154E-5</v>
      </c>
      <c r="E553" s="2">
        <f t="shared" si="32"/>
        <v>3.1896346258121071E-4</v>
      </c>
      <c r="K553">
        <v>548</v>
      </c>
      <c r="L553" s="8">
        <v>1.17366755452087E-3</v>
      </c>
      <c r="M553" s="8">
        <v>4.7829175153043198E-2</v>
      </c>
    </row>
    <row r="554" spans="1:13" x14ac:dyDescent="0.55000000000000004">
      <c r="A554">
        <v>549</v>
      </c>
      <c r="C554">
        <f t="shared" si="30"/>
        <v>8.4240094998517243E-2</v>
      </c>
      <c r="D554">
        <f t="shared" si="31"/>
        <v>-2.089802291686461E-3</v>
      </c>
      <c r="E554" s="2">
        <f t="shared" si="32"/>
        <v>6.1896312238600757E-5</v>
      </c>
      <c r="K554">
        <v>549</v>
      </c>
      <c r="L554" s="8">
        <v>-9.6939488890862699E-4</v>
      </c>
      <c r="M554" s="8">
        <v>7.6372674059060605E-2</v>
      </c>
    </row>
    <row r="555" spans="1:13" x14ac:dyDescent="0.55000000000000004">
      <c r="A555">
        <v>550</v>
      </c>
      <c r="C555">
        <f t="shared" si="30"/>
        <v>8.1648978421033885E-2</v>
      </c>
      <c r="D555">
        <f t="shared" si="31"/>
        <v>-3.6410672983967227E-3</v>
      </c>
      <c r="E555" s="2">
        <f t="shared" si="32"/>
        <v>1.7132848691597473E-5</v>
      </c>
      <c r="K555">
        <v>550</v>
      </c>
      <c r="L555" s="8">
        <v>-2.8696663687216599E-3</v>
      </c>
      <c r="M555" s="8">
        <v>8.5788162965312803E-2</v>
      </c>
    </row>
    <row r="556" spans="1:13" x14ac:dyDescent="0.55000000000000004">
      <c r="A556">
        <v>551</v>
      </c>
      <c r="C556">
        <f t="shared" si="30"/>
        <v>5.8565689283983688E-2</v>
      </c>
      <c r="D556">
        <f t="shared" si="31"/>
        <v>-4.2785011608248002E-3</v>
      </c>
      <c r="E556" s="2">
        <f t="shared" si="32"/>
        <v>2.2957658813447935E-4</v>
      </c>
      <c r="K556">
        <v>551</v>
      </c>
      <c r="L556" s="8">
        <v>-4.05121210437064E-3</v>
      </c>
      <c r="M556" s="8">
        <v>7.3717474265776406E-2</v>
      </c>
    </row>
    <row r="557" spans="1:13" x14ac:dyDescent="0.55000000000000004">
      <c r="A557">
        <v>552</v>
      </c>
      <c r="C557">
        <f t="shared" si="30"/>
        <v>2.0783646603514942E-2</v>
      </c>
      <c r="D557">
        <f t="shared" si="31"/>
        <v>-3.8421214155443576E-3</v>
      </c>
      <c r="E557" s="2">
        <f t="shared" si="32"/>
        <v>5.0176628200341211E-4</v>
      </c>
      <c r="K557">
        <v>552</v>
      </c>
      <c r="L557" s="8">
        <v>-4.2181066365846696E-3</v>
      </c>
      <c r="M557" s="8">
        <v>4.3183786826366498E-2</v>
      </c>
    </row>
    <row r="558" spans="1:13" x14ac:dyDescent="0.55000000000000004">
      <c r="A558">
        <v>553</v>
      </c>
      <c r="C558">
        <f t="shared" si="30"/>
        <v>-2.2214653289813133E-2</v>
      </c>
      <c r="D558">
        <f t="shared" si="31"/>
        <v>-2.4414501804659564E-3</v>
      </c>
      <c r="E558" s="2">
        <f t="shared" si="32"/>
        <v>5.7835946925810142E-4</v>
      </c>
      <c r="K558">
        <v>553</v>
      </c>
      <c r="L558" s="8">
        <v>-3.3285501944322299E-3</v>
      </c>
      <c r="M558" s="8">
        <v>1.83445208352875E-3</v>
      </c>
    </row>
    <row r="559" spans="1:13" x14ac:dyDescent="0.55000000000000004">
      <c r="A559">
        <v>554</v>
      </c>
      <c r="C559">
        <f t="shared" si="30"/>
        <v>-5.9637543455195431E-2</v>
      </c>
      <c r="D559">
        <f t="shared" si="31"/>
        <v>-4.280264117836699E-4</v>
      </c>
      <c r="E559" s="2">
        <f t="shared" si="32"/>
        <v>3.8664186256171776E-4</v>
      </c>
      <c r="K559">
        <v>554</v>
      </c>
      <c r="L559" s="8">
        <v>-1.60533770725793E-3</v>
      </c>
      <c r="M559" s="8">
        <v>-3.99743325637434E-2</v>
      </c>
    </row>
    <row r="560" spans="1:13" x14ac:dyDescent="0.55000000000000004">
      <c r="A560">
        <v>555</v>
      </c>
      <c r="C560">
        <f t="shared" si="30"/>
        <v>-8.2092667273179695E-2</v>
      </c>
      <c r="D560">
        <f t="shared" si="31"/>
        <v>1.692822964177855E-3</v>
      </c>
      <c r="E560" s="2">
        <f t="shared" si="32"/>
        <v>1.0653067115281527E-4</v>
      </c>
      <c r="K560">
        <v>555</v>
      </c>
      <c r="L560" s="8">
        <v>5.1994156749124399E-4</v>
      </c>
      <c r="M560" s="8">
        <v>-7.1771297637670303E-2</v>
      </c>
    </row>
    <row r="561" spans="1:13" x14ac:dyDescent="0.55000000000000004">
      <c r="A561">
        <v>556</v>
      </c>
      <c r="C561">
        <f t="shared" si="30"/>
        <v>-8.3944261981887466E-2</v>
      </c>
      <c r="D561">
        <f t="shared" si="31"/>
        <v>3.3888094580082702E-3</v>
      </c>
      <c r="E561" s="2">
        <f t="shared" si="32"/>
        <v>2.7173346508682557E-6</v>
      </c>
      <c r="K561">
        <v>556</v>
      </c>
      <c r="L561" s="8">
        <v>2.5149982511789202E-3</v>
      </c>
      <c r="M561" s="8">
        <v>-8.5592695981436206E-2</v>
      </c>
    </row>
    <row r="562" spans="1:13" x14ac:dyDescent="0.55000000000000004">
      <c r="A562">
        <v>557</v>
      </c>
      <c r="C562">
        <f t="shared" si="30"/>
        <v>-6.4727616337962632E-2</v>
      </c>
      <c r="D562">
        <f t="shared" si="31"/>
        <v>4.2342762083239375E-3</v>
      </c>
      <c r="E562" s="2">
        <f t="shared" si="32"/>
        <v>1.7554279250711676E-4</v>
      </c>
      <c r="K562">
        <v>557</v>
      </c>
      <c r="L562" s="8">
        <v>3.8801580209423901E-3</v>
      </c>
      <c r="M562" s="8">
        <v>-7.7976872638114605E-2</v>
      </c>
    </row>
    <row r="563" spans="1:13" x14ac:dyDescent="0.55000000000000004">
      <c r="A563">
        <v>558</v>
      </c>
      <c r="C563">
        <f t="shared" si="30"/>
        <v>-2.9265703343295649E-2</v>
      </c>
      <c r="D563">
        <f t="shared" si="31"/>
        <v>4.0170288818199892E-3</v>
      </c>
      <c r="E563" s="2">
        <f t="shared" si="32"/>
        <v>4.6507313942094688E-4</v>
      </c>
      <c r="K563">
        <v>558</v>
      </c>
      <c r="L563" s="8">
        <v>4.2735081436080001E-3</v>
      </c>
      <c r="M563" s="8">
        <v>-5.0831257809178201E-2</v>
      </c>
    </row>
    <row r="564" spans="1:13" x14ac:dyDescent="0.55000000000000004">
      <c r="A564">
        <v>559</v>
      </c>
      <c r="C564">
        <f t="shared" si="30"/>
        <v>1.3541284318457024E-2</v>
      </c>
      <c r="D564">
        <f t="shared" si="31"/>
        <v>2.791591978237461E-3</v>
      </c>
      <c r="E564" s="2">
        <f t="shared" si="32"/>
        <v>6.0005026548012755E-4</v>
      </c>
      <c r="K564">
        <v>559</v>
      </c>
      <c r="L564" s="8">
        <v>3.5965316407871499E-3</v>
      </c>
      <c r="M564" s="8">
        <v>-1.0954639127702901E-2</v>
      </c>
    </row>
    <row r="565" spans="1:13" x14ac:dyDescent="0.55000000000000004">
      <c r="A565">
        <v>560</v>
      </c>
      <c r="C565">
        <f t="shared" si="30"/>
        <v>5.2949695043865791E-2</v>
      </c>
      <c r="D565">
        <f t="shared" si="31"/>
        <v>8.6552433021618231E-4</v>
      </c>
      <c r="E565" s="2">
        <f t="shared" si="32"/>
        <v>4.5301113188225898E-4</v>
      </c>
      <c r="K565">
        <v>560</v>
      </c>
      <c r="L565" s="8">
        <v>2.0187814772686598E-3</v>
      </c>
      <c r="M565" s="8">
        <v>3.1665636880952898E-2</v>
      </c>
    </row>
    <row r="566" spans="1:13" x14ac:dyDescent="0.55000000000000004">
      <c r="A566">
        <v>561</v>
      </c>
      <c r="C566">
        <f t="shared" si="30"/>
        <v>7.906884840445072E-2</v>
      </c>
      <c r="D566">
        <f t="shared" si="31"/>
        <v>-1.2777716808854487E-3</v>
      </c>
      <c r="E566" s="2">
        <f t="shared" si="32"/>
        <v>1.6164047424377923E-4</v>
      </c>
      <c r="K566">
        <v>561</v>
      </c>
      <c r="L566" s="8">
        <v>-6.4585030842839004E-5</v>
      </c>
      <c r="M566" s="8">
        <v>6.6355057693424396E-2</v>
      </c>
    </row>
    <row r="567" spans="1:13" x14ac:dyDescent="0.55000000000000004">
      <c r="A567">
        <v>562</v>
      </c>
      <c r="C567">
        <f t="shared" si="30"/>
        <v>8.5343387454752243E-2</v>
      </c>
      <c r="D567">
        <f t="shared" si="31"/>
        <v>-3.1003739333744259E-3</v>
      </c>
      <c r="E567" s="2">
        <f t="shared" si="32"/>
        <v>8.4262262843287536E-7</v>
      </c>
      <c r="K567">
        <v>562</v>
      </c>
      <c r="L567" s="8">
        <v>-2.1317758173233E-3</v>
      </c>
      <c r="M567" s="8">
        <v>8.4425442669684603E-2</v>
      </c>
    </row>
    <row r="568" spans="1:13" x14ac:dyDescent="0.55000000000000004">
      <c r="A568">
        <v>563</v>
      </c>
      <c r="C568">
        <f t="shared" si="30"/>
        <v>7.0198535150012079E-2</v>
      </c>
      <c r="D568">
        <f t="shared" si="31"/>
        <v>-4.1448476792919318E-3</v>
      </c>
      <c r="E568" s="2">
        <f t="shared" si="32"/>
        <v>1.243763969542409E-4</v>
      </c>
      <c r="K568">
        <v>563</v>
      </c>
      <c r="L568" s="8">
        <v>-3.6650501257780798E-3</v>
      </c>
      <c r="M568" s="8">
        <v>8.1350951791899204E-2</v>
      </c>
    </row>
    <row r="569" spans="1:13" x14ac:dyDescent="0.55000000000000004">
      <c r="A569">
        <v>564</v>
      </c>
      <c r="C569">
        <f t="shared" si="30"/>
        <v>3.7435330190452046E-2</v>
      </c>
      <c r="D569">
        <f t="shared" si="31"/>
        <v>-4.1490520241742055E-3</v>
      </c>
      <c r="E569" s="2">
        <f t="shared" si="32"/>
        <v>4.1886862451736233E-4</v>
      </c>
      <c r="K569">
        <v>564</v>
      </c>
      <c r="L569" s="8">
        <v>-4.2803898939114101E-3</v>
      </c>
      <c r="M569" s="8">
        <v>5.7901610373166303E-2</v>
      </c>
    </row>
    <row r="570" spans="1:13" x14ac:dyDescent="0.55000000000000004">
      <c r="A570">
        <v>565</v>
      </c>
      <c r="C570">
        <f t="shared" si="30"/>
        <v>-4.7233535726156428E-3</v>
      </c>
      <c r="D570">
        <f t="shared" si="31"/>
        <v>-3.1119317660763513E-3</v>
      </c>
      <c r="E570" s="2">
        <f t="shared" si="32"/>
        <v>6.0879665384798497E-4</v>
      </c>
      <c r="K570">
        <v>565</v>
      </c>
      <c r="L570" s="8">
        <v>-3.8236794595035099E-3</v>
      </c>
      <c r="M570" s="8">
        <v>1.99504514409607E-2</v>
      </c>
    </row>
    <row r="571" spans="1:13" x14ac:dyDescent="0.55000000000000004">
      <c r="A571">
        <v>566</v>
      </c>
      <c r="C571">
        <f t="shared" si="30"/>
        <v>-4.5696575149429139E-2</v>
      </c>
      <c r="D571">
        <f t="shared" si="31"/>
        <v>-1.2937822290149425E-3</v>
      </c>
      <c r="E571" s="2">
        <f t="shared" si="32"/>
        <v>5.1525156195242642E-4</v>
      </c>
      <c r="K571">
        <v>566</v>
      </c>
      <c r="L571" s="8">
        <v>-2.4093047840776901E-3</v>
      </c>
      <c r="M571" s="8">
        <v>-2.2997421818249E-2</v>
      </c>
    </row>
    <row r="572" spans="1:13" x14ac:dyDescent="0.55000000000000004">
      <c r="A572">
        <v>567</v>
      </c>
      <c r="C572">
        <f t="shared" si="30"/>
        <v>-7.5200919571157959E-2</v>
      </c>
      <c r="D572">
        <f t="shared" si="31"/>
        <v>8.4907937675751004E-4</v>
      </c>
      <c r="E572" s="2">
        <f t="shared" si="32"/>
        <v>2.2546438297769218E-4</v>
      </c>
      <c r="K572">
        <v>567</v>
      </c>
      <c r="L572" s="8">
        <v>-3.9150477923782198E-4</v>
      </c>
      <c r="M572" s="8">
        <v>-6.0185448117430901E-2</v>
      </c>
    </row>
    <row r="573" spans="1:13" x14ac:dyDescent="0.55000000000000004">
      <c r="A573">
        <v>568</v>
      </c>
      <c r="C573">
        <f t="shared" si="30"/>
        <v>-8.5831418290339911E-2</v>
      </c>
      <c r="D573">
        <f t="shared" si="31"/>
        <v>2.7788399561422617E-3</v>
      </c>
      <c r="E573" s="2">
        <f t="shared" si="32"/>
        <v>1.2473347897327058E-5</v>
      </c>
      <c r="K573">
        <v>568</v>
      </c>
      <c r="L573" s="8">
        <v>1.72435002628148E-3</v>
      </c>
      <c r="M573" s="8">
        <v>-8.2299655572188102E-2</v>
      </c>
    </row>
    <row r="574" spans="1:13" x14ac:dyDescent="0.55000000000000004">
      <c r="A574">
        <v>569</v>
      </c>
      <c r="C574">
        <f t="shared" si="30"/>
        <v>-7.4920040201585131E-2</v>
      </c>
      <c r="D574">
        <f t="shared" si="31"/>
        <v>4.0111702798376536E-3</v>
      </c>
      <c r="E574" s="2">
        <f t="shared" si="32"/>
        <v>7.8878618281830599E-5</v>
      </c>
      <c r="K574">
        <v>569</v>
      </c>
      <c r="L574" s="8">
        <v>3.40833067062763E-3</v>
      </c>
      <c r="M574" s="8">
        <v>-8.3801403738893498E-2</v>
      </c>
    </row>
    <row r="575" spans="1:13" x14ac:dyDescent="0.55000000000000004">
      <c r="A575">
        <v>570</v>
      </c>
      <c r="C575">
        <f t="shared" si="30"/>
        <v>-4.5205311211578413E-2</v>
      </c>
      <c r="D575">
        <f t="shared" si="31"/>
        <v>4.2367814120654402E-3</v>
      </c>
      <c r="E575" s="2">
        <f t="shared" si="32"/>
        <v>3.6516378952123555E-4</v>
      </c>
      <c r="K575">
        <v>570</v>
      </c>
      <c r="L575" s="8">
        <v>4.2386737547666503E-3</v>
      </c>
      <c r="M575" s="8">
        <v>-6.4314570473026397E-2</v>
      </c>
    </row>
    <row r="576" spans="1:13" x14ac:dyDescent="0.55000000000000004">
      <c r="A576">
        <v>571</v>
      </c>
      <c r="C576">
        <f t="shared" si="30"/>
        <v>-4.1450019598640309E-3</v>
      </c>
      <c r="D576">
        <f t="shared" si="31"/>
        <v>3.399049714140017E-3</v>
      </c>
      <c r="E576" s="2">
        <f t="shared" si="32"/>
        <v>6.0391844046663902E-4</v>
      </c>
      <c r="K576">
        <v>571</v>
      </c>
      <c r="L576" s="8">
        <v>4.0074147022013803E-3</v>
      </c>
      <c r="M576" s="8">
        <v>-2.87197540535605E-2</v>
      </c>
    </row>
    <row r="577" spans="1:13" x14ac:dyDescent="0.55000000000000004">
      <c r="A577">
        <v>572</v>
      </c>
      <c r="C577">
        <f t="shared" si="30"/>
        <v>3.7955615413989875E-2</v>
      </c>
      <c r="D577">
        <f t="shared" si="31"/>
        <v>1.7082281842582632E-3</v>
      </c>
      <c r="E577" s="2">
        <f t="shared" si="32"/>
        <v>5.7061325252757901E-4</v>
      </c>
      <c r="K577">
        <v>572</v>
      </c>
      <c r="L577" s="8">
        <v>2.7724737772738101E-3</v>
      </c>
      <c r="M577" s="8">
        <v>1.40681029330391E-2</v>
      </c>
    </row>
    <row r="578" spans="1:13" x14ac:dyDescent="0.55000000000000004">
      <c r="A578">
        <v>573</v>
      </c>
      <c r="C578">
        <f t="shared" si="30"/>
        <v>7.0530173359971429E-2</v>
      </c>
      <c r="D578">
        <f t="shared" si="31"/>
        <v>-4.1132261327846874E-4</v>
      </c>
      <c r="E578" s="2">
        <f t="shared" si="32"/>
        <v>2.9575940945701136E-4</v>
      </c>
      <c r="K578">
        <v>573</v>
      </c>
      <c r="L578" s="8">
        <v>8.4314959564935803E-4</v>
      </c>
      <c r="M578" s="8">
        <v>5.3332516267884399E-2</v>
      </c>
    </row>
    <row r="579" spans="1:13" x14ac:dyDescent="0.55000000000000004">
      <c r="A579">
        <v>574</v>
      </c>
      <c r="C579">
        <f t="shared" si="30"/>
        <v>8.5403144450813248E-2</v>
      </c>
      <c r="D579">
        <f t="shared" si="31"/>
        <v>-2.4276401048725933E-3</v>
      </c>
      <c r="E579" s="2">
        <f t="shared" si="32"/>
        <v>3.7990882088089305E-5</v>
      </c>
      <c r="K579">
        <v>574</v>
      </c>
      <c r="L579" s="8">
        <v>-1.2973466327258301E-3</v>
      </c>
      <c r="M579" s="8">
        <v>7.9239470052527003E-2</v>
      </c>
    </row>
    <row r="580" spans="1:13" x14ac:dyDescent="0.55000000000000004">
      <c r="A580">
        <v>575</v>
      </c>
      <c r="C580">
        <f t="shared" si="30"/>
        <v>7.8841726440148904E-2</v>
      </c>
      <c r="D580">
        <f t="shared" si="31"/>
        <v>-3.8346711007451696E-3</v>
      </c>
      <c r="E580" s="2">
        <f t="shared" si="32"/>
        <v>4.1714554529367419E-5</v>
      </c>
      <c r="K580">
        <v>575</v>
      </c>
      <c r="L580" s="8">
        <v>-3.1129143487806199E-3</v>
      </c>
      <c r="M580" s="8">
        <v>8.5300406996529396E-2</v>
      </c>
    </row>
    <row r="581" spans="1:13" x14ac:dyDescent="0.55000000000000004">
      <c r="A581">
        <v>576</v>
      </c>
      <c r="C581">
        <f t="shared" si="30"/>
        <v>5.249269694494281E-2</v>
      </c>
      <c r="D581">
        <f t="shared" si="31"/>
        <v>-4.2792804787911672E-3</v>
      </c>
      <c r="E581" s="2">
        <f t="shared" si="32"/>
        <v>3.0641210287523675E-4</v>
      </c>
      <c r="K581">
        <v>576</v>
      </c>
      <c r="L581" s="8">
        <v>-4.1488333550646697E-3</v>
      </c>
      <c r="M581" s="8">
        <v>6.9997327842943394E-2</v>
      </c>
    </row>
    <row r="582" spans="1:13" x14ac:dyDescent="0.55000000000000004">
      <c r="A582">
        <v>577</v>
      </c>
      <c r="C582">
        <f t="shared" ref="C582:C645" si="33">$D$1*COS($B$2*(A582-$L$2)+$B$1)</f>
        <v>1.296910697487816E-2</v>
      </c>
      <c r="D582">
        <f t="shared" ref="D582:D645" si="34">$D$2*COS($B$2*(A582-$L$3)+$B$3)</f>
        <v>-3.6498806567454903E-3</v>
      </c>
      <c r="E582" s="2">
        <f t="shared" ref="E582:E645" si="35">(M582-C582)^2</f>
        <v>5.8534367095146431E-4</v>
      </c>
      <c r="K582">
        <v>577</v>
      </c>
      <c r="L582" s="8">
        <v>-4.1456513100791804E-3</v>
      </c>
      <c r="M582" s="8">
        <v>3.7162983699195497E-2</v>
      </c>
    </row>
    <row r="583" spans="1:13" x14ac:dyDescent="0.55000000000000004">
      <c r="A583">
        <v>578</v>
      </c>
      <c r="C583">
        <f t="shared" si="33"/>
        <v>-2.9809455478699929E-2</v>
      </c>
      <c r="D583">
        <f t="shared" si="34"/>
        <v>-2.1044377232465406E-3</v>
      </c>
      <c r="E583" s="2">
        <f t="shared" si="35"/>
        <v>6.1654852699347313E-4</v>
      </c>
      <c r="K583">
        <v>578</v>
      </c>
      <c r="L583" s="8">
        <v>-3.1041651767307302E-3</v>
      </c>
      <c r="M583" s="8">
        <v>-4.9790602544294701E-3</v>
      </c>
    </row>
    <row r="584" spans="1:13" x14ac:dyDescent="0.55000000000000004">
      <c r="A584">
        <v>579</v>
      </c>
      <c r="C584">
        <f t="shared" si="33"/>
        <v>-6.5106472940669985E-2</v>
      </c>
      <c r="D584">
        <f t="shared" si="34"/>
        <v>-3.0825279245924632E-5</v>
      </c>
      <c r="E584" s="2">
        <f t="shared" si="35"/>
        <v>3.6988541213044812E-4</v>
      </c>
      <c r="K584">
        <v>579</v>
      </c>
      <c r="L584" s="8">
        <v>-1.28522161802735E-3</v>
      </c>
      <c r="M584" s="8">
        <v>-4.5874067679485202E-2</v>
      </c>
    </row>
    <row r="585" spans="1:13" x14ac:dyDescent="0.55000000000000004">
      <c r="A585">
        <v>580</v>
      </c>
      <c r="C585">
        <f t="shared" si="33"/>
        <v>-8.4063138030282411E-2</v>
      </c>
      <c r="D585">
        <f t="shared" si="34"/>
        <v>2.0505236601034249E-3</v>
      </c>
      <c r="E585" s="2">
        <f t="shared" si="35"/>
        <v>7.7150008537021152E-5</v>
      </c>
      <c r="K585">
        <v>580</v>
      </c>
      <c r="L585" s="8">
        <v>8.5561366784705595E-4</v>
      </c>
      <c r="M585" s="8">
        <v>-7.5279630272158601E-2</v>
      </c>
    </row>
    <row r="586" spans="1:13" x14ac:dyDescent="0.55000000000000004">
      <c r="A586">
        <v>581</v>
      </c>
      <c r="C586">
        <f t="shared" si="33"/>
        <v>-8.1921727384824103E-2</v>
      </c>
      <c r="D586">
        <f t="shared" si="34"/>
        <v>3.6172343823777085E-3</v>
      </c>
      <c r="E586" s="2">
        <f t="shared" si="35"/>
        <v>1.5281962521557545E-5</v>
      </c>
      <c r="K586">
        <v>581</v>
      </c>
      <c r="L586" s="8">
        <v>2.78215520276732E-3</v>
      </c>
      <c r="M586" s="8">
        <v>-8.58309424622479E-2</v>
      </c>
    </row>
    <row r="587" spans="1:13" x14ac:dyDescent="0.55000000000000004">
      <c r="A587">
        <v>582</v>
      </c>
      <c r="C587">
        <f t="shared" si="33"/>
        <v>-5.9219689938938766E-2</v>
      </c>
      <c r="D587">
        <f t="shared" si="34"/>
        <v>4.2760955199361373E-3</v>
      </c>
      <c r="E587" s="2">
        <f t="shared" si="35"/>
        <v>2.4541330168298007E-4</v>
      </c>
      <c r="K587">
        <v>582</v>
      </c>
      <c r="L587" s="8">
        <v>4.0118887079166497E-3</v>
      </c>
      <c r="M587" s="8">
        <v>-7.4885362656156501E-2</v>
      </c>
    </row>
    <row r="588" spans="1:13" x14ac:dyDescent="0.55000000000000004">
      <c r="A588">
        <v>583</v>
      </c>
      <c r="C588">
        <f t="shared" si="33"/>
        <v>-2.1654758570581946E-2</v>
      </c>
      <c r="D588">
        <f t="shared" si="34"/>
        <v>3.8617468149418433E-3</v>
      </c>
      <c r="E588" s="2">
        <f t="shared" si="35"/>
        <v>5.5363834188631718E-4</v>
      </c>
      <c r="K588">
        <v>583</v>
      </c>
      <c r="L588" s="8">
        <v>4.2368197982175703E-3</v>
      </c>
      <c r="M588" s="8">
        <v>-4.5184279217767201E-2</v>
      </c>
    </row>
    <row r="589" spans="1:13" x14ac:dyDescent="0.55000000000000004">
      <c r="A589">
        <v>584</v>
      </c>
      <c r="C589">
        <f t="shared" si="33"/>
        <v>2.1345060752915014E-2</v>
      </c>
      <c r="D589">
        <f t="shared" si="34"/>
        <v>2.4781810585684815E-3</v>
      </c>
      <c r="E589" s="2">
        <f t="shared" si="35"/>
        <v>6.5084038240941638E-4</v>
      </c>
      <c r="K589">
        <v>584</v>
      </c>
      <c r="L589" s="8">
        <v>3.4006130867330398E-3</v>
      </c>
      <c r="M589" s="8">
        <v>-4.1665127463698997E-3</v>
      </c>
    </row>
    <row r="590" spans="1:13" x14ac:dyDescent="0.55000000000000004">
      <c r="A590">
        <v>585</v>
      </c>
      <c r="C590">
        <f t="shared" si="33"/>
        <v>5.8987719745593449E-2</v>
      </c>
      <c r="D590">
        <f t="shared" si="34"/>
        <v>4.7264409241476311E-4</v>
      </c>
      <c r="E590" s="2">
        <f t="shared" si="35"/>
        <v>4.4491199365129502E-4</v>
      </c>
      <c r="K590">
        <v>585</v>
      </c>
      <c r="L590" s="8">
        <v>1.71270173180419E-3</v>
      </c>
      <c r="M590" s="8">
        <v>3.7894782689524301E-2</v>
      </c>
    </row>
    <row r="591" spans="1:13" x14ac:dyDescent="0.55000000000000004">
      <c r="A591">
        <v>586</v>
      </c>
      <c r="C591">
        <f t="shared" si="33"/>
        <v>8.1825704444786013E-2</v>
      </c>
      <c r="D591">
        <f t="shared" si="34"/>
        <v>-1.6515165783904085E-3</v>
      </c>
      <c r="E591" s="2">
        <f t="shared" si="35"/>
        <v>1.2906345334929886E-4</v>
      </c>
      <c r="K591">
        <v>586</v>
      </c>
      <c r="L591" s="8">
        <v>-4.0416639668520798E-4</v>
      </c>
      <c r="M591" s="8">
        <v>7.0465094718662205E-2</v>
      </c>
    </row>
    <row r="592" spans="1:13" x14ac:dyDescent="0.55000000000000004">
      <c r="A592">
        <v>587</v>
      </c>
      <c r="C592">
        <f t="shared" si="33"/>
        <v>8.412716207749768E-2</v>
      </c>
      <c r="D592">
        <f t="shared" si="34"/>
        <v>-3.3611813992274852E-3</v>
      </c>
      <c r="E592" s="2">
        <f t="shared" si="35"/>
        <v>1.5871579328182712E-6</v>
      </c>
      <c r="K592">
        <v>587</v>
      </c>
      <c r="L592" s="8">
        <v>-2.4198085438584902E-3</v>
      </c>
      <c r="M592" s="8">
        <v>8.53869866417995E-2</v>
      </c>
    </row>
    <row r="593" spans="1:13" x14ac:dyDescent="0.55000000000000004">
      <c r="A593">
        <v>588</v>
      </c>
      <c r="C593">
        <f t="shared" si="33"/>
        <v>6.5314475288858448E-2</v>
      </c>
      <c r="D593">
        <f t="shared" si="34"/>
        <v>-4.2272605369498562E-3</v>
      </c>
      <c r="E593" s="2">
        <f t="shared" si="35"/>
        <v>1.8519679106126865E-4</v>
      </c>
      <c r="K593">
        <v>588</v>
      </c>
      <c r="L593" s="8">
        <v>-3.8293946298200402E-3</v>
      </c>
      <c r="M593" s="8">
        <v>7.8923178058089197E-2</v>
      </c>
    </row>
    <row r="594" spans="1:13" x14ac:dyDescent="0.55000000000000004">
      <c r="A594">
        <v>589</v>
      </c>
      <c r="C594">
        <f t="shared" si="33"/>
        <v>3.0109231922719595E-2</v>
      </c>
      <c r="D594">
        <f t="shared" si="34"/>
        <v>-4.0323863834899366E-3</v>
      </c>
      <c r="E594" s="2">
        <f t="shared" si="35"/>
        <v>5.1000715536494382E-4</v>
      </c>
      <c r="K594">
        <v>589</v>
      </c>
      <c r="L594" s="8">
        <v>-4.2798850749035501E-3</v>
      </c>
      <c r="M594" s="8">
        <v>5.2692569925879E-2</v>
      </c>
    </row>
    <row r="595" spans="1:13" x14ac:dyDescent="0.55000000000000004">
      <c r="A595">
        <v>590</v>
      </c>
      <c r="C595">
        <f t="shared" si="33"/>
        <v>-1.2652794003638706E-2</v>
      </c>
      <c r="D595">
        <f t="shared" si="34"/>
        <v>-2.8254682437450968E-3</v>
      </c>
      <c r="E595" s="2">
        <f t="shared" si="35"/>
        <v>6.7172068239388868E-4</v>
      </c>
      <c r="K595">
        <v>590</v>
      </c>
      <c r="L595" s="8">
        <v>-3.6584517524980101E-3</v>
      </c>
      <c r="M595" s="8">
        <v>1.326478077476E-2</v>
      </c>
    </row>
    <row r="596" spans="1:13" x14ac:dyDescent="0.55000000000000004">
      <c r="A596">
        <v>591</v>
      </c>
      <c r="C596">
        <f t="shared" si="33"/>
        <v>-5.2239235334915583E-2</v>
      </c>
      <c r="D596">
        <f t="shared" si="34"/>
        <v>-9.094171309690411E-4</v>
      </c>
      <c r="E596" s="2">
        <f t="shared" si="35"/>
        <v>5.1774362062103436E-4</v>
      </c>
      <c r="K596">
        <v>591</v>
      </c>
      <c r="L596" s="8">
        <v>-2.1207364932923599E-3</v>
      </c>
      <c r="M596" s="8">
        <v>-2.94852550101233E-2</v>
      </c>
    </row>
    <row r="597" spans="1:13" x14ac:dyDescent="0.55000000000000004">
      <c r="A597">
        <v>592</v>
      </c>
      <c r="C597">
        <f t="shared" si="33"/>
        <v>-7.871472971290322E-2</v>
      </c>
      <c r="D597">
        <f t="shared" si="34"/>
        <v>1.2348785126827402E-3</v>
      </c>
      <c r="E597" s="2">
        <f t="shared" si="35"/>
        <v>1.9221615112351018E-4</v>
      </c>
      <c r="K597">
        <v>592</v>
      </c>
      <c r="L597" s="8">
        <v>-5.1869623247562203E-5</v>
      </c>
      <c r="M597" s="8">
        <v>-6.4850525764478695E-2</v>
      </c>
    </row>
    <row r="598" spans="1:13" x14ac:dyDescent="0.55000000000000004">
      <c r="A598">
        <v>593</v>
      </c>
      <c r="C598">
        <f t="shared" si="33"/>
        <v>-8.5434486108009078E-2</v>
      </c>
      <c r="D598">
        <f t="shared" si="34"/>
        <v>3.0692456788309181E-3</v>
      </c>
      <c r="E598" s="2">
        <f t="shared" si="35"/>
        <v>2.1342465463661422E-6</v>
      </c>
      <c r="K598">
        <v>593</v>
      </c>
      <c r="L598" s="8">
        <v>2.02998831571537E-3</v>
      </c>
      <c r="M598" s="8">
        <v>-8.3973580037665696E-2</v>
      </c>
    </row>
    <row r="599" spans="1:13" x14ac:dyDescent="0.55000000000000004">
      <c r="A599">
        <v>594</v>
      </c>
      <c r="C599">
        <f t="shared" si="33"/>
        <v>-7.0711987306282156E-2</v>
      </c>
      <c r="D599">
        <f t="shared" si="34"/>
        <v>4.1332968741626874E-3</v>
      </c>
      <c r="E599" s="2">
        <f t="shared" si="35"/>
        <v>1.288893136229199E-4</v>
      </c>
      <c r="K599">
        <v>594</v>
      </c>
      <c r="L599" s="8">
        <v>3.60342308787413E-3</v>
      </c>
      <c r="M599" s="8">
        <v>-8.2064930256148499E-2</v>
      </c>
    </row>
    <row r="600" spans="1:13" x14ac:dyDescent="0.55000000000000004">
      <c r="A600">
        <v>595</v>
      </c>
      <c r="C600">
        <f t="shared" si="33"/>
        <v>-3.8242270181295931E-2</v>
      </c>
      <c r="D600">
        <f t="shared" si="34"/>
        <v>4.1599776770759479E-3</v>
      </c>
      <c r="E600" s="2">
        <f t="shared" si="35"/>
        <v>4.5626410000157756E-4</v>
      </c>
      <c r="K600">
        <v>595</v>
      </c>
      <c r="L600" s="8">
        <v>4.2743581936608901E-3</v>
      </c>
      <c r="M600" s="8">
        <v>-5.9602609598111797E-2</v>
      </c>
    </row>
    <row r="601" spans="1:13" x14ac:dyDescent="0.55000000000000004">
      <c r="A601">
        <v>596</v>
      </c>
      <c r="C601">
        <f t="shared" si="33"/>
        <v>3.825450676075105E-3</v>
      </c>
      <c r="D601">
        <f t="shared" si="34"/>
        <v>3.1425917684235988E-3</v>
      </c>
      <c r="E601" s="2">
        <f t="shared" si="35"/>
        <v>6.7797204344608971E-4</v>
      </c>
      <c r="K601">
        <v>596</v>
      </c>
      <c r="L601" s="8">
        <v>3.8747537736521002E-3</v>
      </c>
      <c r="M601" s="8">
        <v>-2.22124456184816E-2</v>
      </c>
    </row>
    <row r="602" spans="1:13" x14ac:dyDescent="0.55000000000000004">
      <c r="A602">
        <v>597</v>
      </c>
      <c r="C602">
        <f t="shared" si="33"/>
        <v>4.4933064047793909E-2</v>
      </c>
      <c r="D602">
        <f t="shared" si="34"/>
        <v>1.3364815664848324E-3</v>
      </c>
      <c r="E602" s="2">
        <f t="shared" si="35"/>
        <v>5.852577452536298E-4</v>
      </c>
      <c r="K602">
        <v>597</v>
      </c>
      <c r="L602" s="8">
        <v>2.5046932338048402E-3</v>
      </c>
      <c r="M602" s="8">
        <v>2.0740963162305899E-2</v>
      </c>
    </row>
    <row r="603" spans="1:13" x14ac:dyDescent="0.55000000000000004">
      <c r="A603">
        <v>598</v>
      </c>
      <c r="C603">
        <f t="shared" si="33"/>
        <v>7.4763425457515673E-2</v>
      </c>
      <c r="D603">
        <f t="shared" si="34"/>
        <v>-8.0505733784568922E-4</v>
      </c>
      <c r="E603" s="2">
        <f t="shared" si="35"/>
        <v>2.6450977243422564E-4</v>
      </c>
      <c r="K603">
        <v>598</v>
      </c>
      <c r="L603" s="8">
        <v>5.0731673556238905E-4</v>
      </c>
      <c r="M603" s="8">
        <v>5.8499669051499698E-2</v>
      </c>
    </row>
    <row r="604" spans="1:13" x14ac:dyDescent="0.55000000000000004">
      <c r="A604">
        <v>599</v>
      </c>
      <c r="C604">
        <f t="shared" si="33"/>
        <v>8.5829742965503122E-2</v>
      </c>
      <c r="D604">
        <f t="shared" si="34"/>
        <v>-2.744543819637638E-3</v>
      </c>
      <c r="E604" s="2">
        <f t="shared" si="35"/>
        <v>1.7833501333370241E-5</v>
      </c>
      <c r="K604">
        <v>599</v>
      </c>
      <c r="L604" s="8">
        <v>-1.6171203862662101E-3</v>
      </c>
      <c r="M604" s="8">
        <v>8.16067699211456E-2</v>
      </c>
    </row>
    <row r="605" spans="1:13" x14ac:dyDescent="0.55000000000000004">
      <c r="A605">
        <v>600</v>
      </c>
      <c r="C605">
        <f t="shared" si="33"/>
        <v>7.5354604136775097E-2</v>
      </c>
      <c r="D605">
        <f t="shared" si="34"/>
        <v>-3.9952076531028224E-3</v>
      </c>
      <c r="E605" s="2">
        <f t="shared" si="35"/>
        <v>7.9572552699973316E-5</v>
      </c>
      <c r="K605">
        <v>600</v>
      </c>
      <c r="L605" s="8">
        <v>-3.3365396754678699E-3</v>
      </c>
      <c r="M605" s="8">
        <v>8.4274949012393602E-2</v>
      </c>
    </row>
    <row r="606" spans="1:13" x14ac:dyDescent="0.55000000000000004">
      <c r="A606">
        <v>601</v>
      </c>
      <c r="C606">
        <f t="shared" si="33"/>
        <v>4.5967048018944009E-2</v>
      </c>
      <c r="D606">
        <f t="shared" si="34"/>
        <v>-4.243158577942335E-3</v>
      </c>
      <c r="E606" s="2">
        <f t="shared" si="35"/>
        <v>3.9477304020858961E-4</v>
      </c>
      <c r="K606">
        <v>601</v>
      </c>
      <c r="L606" s="8">
        <v>-4.2203019045591603E-3</v>
      </c>
      <c r="M606" s="8">
        <v>6.5835944319659598E-2</v>
      </c>
    </row>
    <row r="607" spans="1:13" x14ac:dyDescent="0.55000000000000004">
      <c r="A607">
        <v>602</v>
      </c>
      <c r="C607">
        <f t="shared" si="33"/>
        <v>5.0427317568964907E-3</v>
      </c>
      <c r="D607">
        <f t="shared" si="34"/>
        <v>-3.4261661384135784E-3</v>
      </c>
      <c r="E607" s="2">
        <f t="shared" si="35"/>
        <v>6.6900790881979091E-4</v>
      </c>
      <c r="K607">
        <v>602</v>
      </c>
      <c r="L607" s="8">
        <v>-4.04706334080131E-3</v>
      </c>
      <c r="M607" s="8">
        <v>3.0907918955519101E-2</v>
      </c>
    </row>
    <row r="608" spans="1:13" x14ac:dyDescent="0.55000000000000004">
      <c r="A608">
        <v>603</v>
      </c>
      <c r="C608">
        <f t="shared" si="33"/>
        <v>-3.714720388370104E-2</v>
      </c>
      <c r="D608">
        <f t="shared" si="34"/>
        <v>-1.7492782160047312E-3</v>
      </c>
      <c r="E608" s="2">
        <f t="shared" si="35"/>
        <v>6.444498811522967E-4</v>
      </c>
      <c r="K608">
        <v>603</v>
      </c>
      <c r="L608" s="8">
        <v>-2.8602126571815201E-3</v>
      </c>
      <c r="M608" s="8">
        <v>-1.176118644984E-2</v>
      </c>
    </row>
    <row r="609" spans="1:13" x14ac:dyDescent="0.55000000000000004">
      <c r="A609">
        <v>604</v>
      </c>
      <c r="C609">
        <f t="shared" si="33"/>
        <v>-7.0013974350519065E-2</v>
      </c>
      <c r="D609">
        <f t="shared" si="34"/>
        <v>3.6664166675745607E-4</v>
      </c>
      <c r="E609" s="2">
        <f t="shared" si="35"/>
        <v>3.4333661140880078E-4</v>
      </c>
      <c r="K609">
        <v>604</v>
      </c>
      <c r="L609" s="8">
        <v>-9.5700397009945801E-4</v>
      </c>
      <c r="M609" s="8">
        <v>-5.14846297477329E-2</v>
      </c>
    </row>
    <row r="610" spans="1:13" x14ac:dyDescent="0.55000000000000004">
      <c r="A610">
        <v>605</v>
      </c>
      <c r="C610">
        <f t="shared" si="33"/>
        <v>-8.5308713033035347E-2</v>
      </c>
      <c r="D610">
        <f t="shared" si="34"/>
        <v>2.3905422193608713E-3</v>
      </c>
      <c r="E610" s="2">
        <f t="shared" si="35"/>
        <v>4.8934010764798561E-5</v>
      </c>
      <c r="K610">
        <v>605</v>
      </c>
      <c r="L610" s="8">
        <v>1.1858922981156301E-3</v>
      </c>
      <c r="M610" s="8">
        <v>-7.8313428137850694E-2</v>
      </c>
    </row>
    <row r="611" spans="1:13" x14ac:dyDescent="0.55000000000000004">
      <c r="A611">
        <v>606</v>
      </c>
      <c r="C611">
        <f t="shared" si="33"/>
        <v>-7.9192762909436817E-2</v>
      </c>
      <c r="D611">
        <f t="shared" si="34"/>
        <v>3.8144670635390818E-3</v>
      </c>
      <c r="E611" s="2">
        <f t="shared" si="35"/>
        <v>4.0137036198732277E-5</v>
      </c>
      <c r="K611">
        <v>606</v>
      </c>
      <c r="L611" s="8">
        <v>3.0317744835259399E-3</v>
      </c>
      <c r="M611" s="8">
        <v>-8.5528142629606105E-2</v>
      </c>
    </row>
    <row r="612" spans="1:13" x14ac:dyDescent="0.55000000000000004">
      <c r="A612">
        <v>607</v>
      </c>
      <c r="C612">
        <f t="shared" si="33"/>
        <v>-5.3201098546714405E-2</v>
      </c>
      <c r="D612">
        <f t="shared" si="34"/>
        <v>4.2810410773651509E-3</v>
      </c>
      <c r="E612" s="2">
        <f t="shared" si="35"/>
        <v>3.2835993791803406E-4</v>
      </c>
      <c r="K612">
        <v>607</v>
      </c>
      <c r="L612" s="8">
        <v>4.1183299417737202E-3</v>
      </c>
      <c r="M612" s="8">
        <v>-7.1321803221699703E-2</v>
      </c>
    </row>
    <row r="613" spans="1:13" x14ac:dyDescent="0.55000000000000004">
      <c r="A613">
        <v>608</v>
      </c>
      <c r="C613">
        <f t="shared" si="33"/>
        <v>-1.3857079839118927E-2</v>
      </c>
      <c r="D613">
        <f t="shared" si="34"/>
        <v>3.6731640179682211E-3</v>
      </c>
      <c r="E613" s="2">
        <f t="shared" si="35"/>
        <v>6.449261333979164E-4</v>
      </c>
      <c r="K613">
        <v>608</v>
      </c>
      <c r="L613" s="8">
        <v>4.1734241178401103E-3</v>
      </c>
      <c r="M613" s="8">
        <v>-3.9252475748572997E-2</v>
      </c>
    </row>
    <row r="614" spans="1:13" x14ac:dyDescent="0.55000000000000004">
      <c r="A614">
        <v>609</v>
      </c>
      <c r="C614">
        <f t="shared" si="33"/>
        <v>2.8964773824064434E-2</v>
      </c>
      <c r="D614">
        <f t="shared" si="34"/>
        <v>2.1434002142219429E-3</v>
      </c>
      <c r="E614" s="2">
        <f t="shared" si="35"/>
        <v>6.92579017369628E-4</v>
      </c>
      <c r="K614">
        <v>609</v>
      </c>
      <c r="L614" s="8">
        <v>3.1832583335498401E-3</v>
      </c>
      <c r="M614" s="8">
        <v>2.6478777804648402E-3</v>
      </c>
    </row>
    <row r="615" spans="1:13" x14ac:dyDescent="0.55000000000000004">
      <c r="A615">
        <v>610</v>
      </c>
      <c r="C615">
        <f t="shared" si="33"/>
        <v>6.451707978639741E-2</v>
      </c>
      <c r="D615">
        <f t="shared" si="34"/>
        <v>7.5688136005426374E-5</v>
      </c>
      <c r="E615" s="2">
        <f t="shared" si="35"/>
        <v>4.2568049245987502E-4</v>
      </c>
      <c r="K615">
        <v>610</v>
      </c>
      <c r="L615" s="8">
        <v>1.3958257521209699E-3</v>
      </c>
      <c r="M615" s="8">
        <v>4.3885053893144101E-2</v>
      </c>
    </row>
    <row r="616" spans="1:13" x14ac:dyDescent="0.55000000000000004">
      <c r="A616">
        <v>611</v>
      </c>
      <c r="C616">
        <f t="shared" si="33"/>
        <v>8.3876958634672441E-2</v>
      </c>
      <c r="D616">
        <f t="shared" si="34"/>
        <v>-2.0110200689723691E-3</v>
      </c>
      <c r="E616" s="2">
        <f t="shared" si="35"/>
        <v>9.4984761979385727E-5</v>
      </c>
      <c r="K616">
        <v>611</v>
      </c>
      <c r="L616" s="8">
        <v>-7.4120004800091403E-4</v>
      </c>
      <c r="M616" s="8">
        <v>7.4130946015175905E-2</v>
      </c>
    </row>
    <row r="617" spans="1:13" x14ac:dyDescent="0.55000000000000004">
      <c r="A617">
        <v>612</v>
      </c>
      <c r="C617">
        <f t="shared" si="33"/>
        <v>8.2185488851823446E-2</v>
      </c>
      <c r="D617">
        <f t="shared" si="34"/>
        <v>-3.5930046255792567E-3</v>
      </c>
      <c r="E617" s="2">
        <f t="shared" si="35"/>
        <v>1.3139131403832957E-5</v>
      </c>
      <c r="K617">
        <v>612</v>
      </c>
      <c r="L617" s="8">
        <v>-2.6925876980296898E-3</v>
      </c>
      <c r="M617" s="8">
        <v>8.5810282832704698E-2</v>
      </c>
    </row>
    <row r="618" spans="1:13" x14ac:dyDescent="0.55000000000000004">
      <c r="A618">
        <v>613</v>
      </c>
      <c r="C618">
        <f t="shared" si="33"/>
        <v>5.9867193700038394E-2</v>
      </c>
      <c r="D618">
        <f t="shared" si="34"/>
        <v>-4.2732207557036571E-3</v>
      </c>
      <c r="E618" s="2">
        <f t="shared" si="35"/>
        <v>2.6019974982081771E-4</v>
      </c>
      <c r="K618">
        <v>613</v>
      </c>
      <c r="L618" s="8">
        <v>-3.9696000554855296E-3</v>
      </c>
      <c r="M618" s="8">
        <v>7.5997901986434802E-2</v>
      </c>
    </row>
    <row r="619" spans="1:13" x14ac:dyDescent="0.55000000000000004">
      <c r="A619">
        <v>614</v>
      </c>
      <c r="C619">
        <f t="shared" si="33"/>
        <v>2.2523494829945312E-2</v>
      </c>
      <c r="D619">
        <f t="shared" si="34"/>
        <v>-3.8809485485028954E-3</v>
      </c>
      <c r="E619" s="2">
        <f t="shared" si="35"/>
        <v>6.0653248811845246E-4</v>
      </c>
      <c r="K619">
        <v>614</v>
      </c>
      <c r="L619" s="8">
        <v>-4.25240145343409E-3</v>
      </c>
      <c r="M619" s="8">
        <v>4.7151375130906101E-2</v>
      </c>
    </row>
    <row r="620" spans="1:13" x14ac:dyDescent="0.55000000000000004">
      <c r="A620">
        <v>615</v>
      </c>
      <c r="C620">
        <f t="shared" si="33"/>
        <v>-2.0473126484746834E-2</v>
      </c>
      <c r="D620">
        <f t="shared" si="34"/>
        <v>-2.5146400595426294E-3</v>
      </c>
      <c r="E620" s="2">
        <f t="shared" si="35"/>
        <v>7.2730648372770898E-4</v>
      </c>
      <c r="K620">
        <v>615</v>
      </c>
      <c r="L620" s="8">
        <v>-3.4701625273866501E-3</v>
      </c>
      <c r="M620" s="8">
        <v>6.4954938679465703E-3</v>
      </c>
    </row>
    <row r="621" spans="1:13" x14ac:dyDescent="0.55000000000000004">
      <c r="A621">
        <v>616</v>
      </c>
      <c r="C621">
        <f t="shared" si="33"/>
        <v>-5.8331424591145049E-2</v>
      </c>
      <c r="D621">
        <f t="shared" si="34"/>
        <v>-5.172099200468044E-4</v>
      </c>
      <c r="E621" s="2">
        <f t="shared" si="35"/>
        <v>5.0824097446120799E-4</v>
      </c>
      <c r="K621">
        <v>616</v>
      </c>
      <c r="L621" s="8">
        <v>-1.8187998690297801E-3</v>
      </c>
      <c r="M621" s="8">
        <v>-3.5787224129358697E-2</v>
      </c>
    </row>
    <row r="622" spans="1:13" x14ac:dyDescent="0.55000000000000004">
      <c r="A622">
        <v>617</v>
      </c>
      <c r="C622">
        <f t="shared" si="33"/>
        <v>-8.1549764654118589E-2</v>
      </c>
      <c r="D622">
        <f t="shared" si="34"/>
        <v>1.6100290074561375E-3</v>
      </c>
      <c r="E622" s="2">
        <f t="shared" si="35"/>
        <v>1.5482712461456505E-4</v>
      </c>
      <c r="K622">
        <v>617</v>
      </c>
      <c r="L622" s="8">
        <v>2.8809249954083799E-4</v>
      </c>
      <c r="M622" s="8">
        <v>-6.9106809835645405E-2</v>
      </c>
    </row>
    <row r="623" spans="1:13" x14ac:dyDescent="0.55000000000000004">
      <c r="A623">
        <v>618</v>
      </c>
      <c r="C623">
        <f t="shared" si="33"/>
        <v>-8.4300832721760768E-2</v>
      </c>
      <c r="D623">
        <f t="shared" si="34"/>
        <v>3.3331845908130858E-3</v>
      </c>
      <c r="E623" s="2">
        <f t="shared" si="35"/>
        <v>6.6803419621392543E-7</v>
      </c>
      <c r="K623">
        <v>618</v>
      </c>
      <c r="L623" s="8">
        <v>2.32283031440533E-3</v>
      </c>
      <c r="M623" s="8">
        <v>-8.5118166311070498E-2</v>
      </c>
    </row>
    <row r="624" spans="1:13" x14ac:dyDescent="0.55000000000000004">
      <c r="A624">
        <v>619</v>
      </c>
      <c r="C624">
        <f t="shared" si="33"/>
        <v>-6.5894168697004846E-2</v>
      </c>
      <c r="D624">
        <f t="shared" si="34"/>
        <v>4.219781099837761E-3</v>
      </c>
      <c r="E624" s="2">
        <f t="shared" si="35"/>
        <v>1.9368236856340872E-4</v>
      </c>
      <c r="K624">
        <v>619</v>
      </c>
      <c r="L624" s="8">
        <v>3.7758008672338999E-3</v>
      </c>
      <c r="M624" s="8">
        <v>-7.9811149999119493E-2</v>
      </c>
    </row>
    <row r="625" spans="1:13" x14ac:dyDescent="0.55000000000000004">
      <c r="A625">
        <v>620</v>
      </c>
      <c r="C625">
        <f t="shared" si="33"/>
        <v>-3.0949457268346726E-2</v>
      </c>
      <c r="D625">
        <f t="shared" si="34"/>
        <v>4.0473014987425495E-3</v>
      </c>
      <c r="E625" s="2">
        <f t="shared" si="35"/>
        <v>5.5533179056012415E-4</v>
      </c>
      <c r="K625">
        <v>620</v>
      </c>
      <c r="L625" s="8">
        <v>4.2830986694956802E-3</v>
      </c>
      <c r="M625" s="8">
        <v>-5.4514936057459502E-2</v>
      </c>
    </row>
    <row r="626" spans="1:13" x14ac:dyDescent="0.55000000000000004">
      <c r="A626">
        <v>621</v>
      </c>
      <c r="C626">
        <f t="shared" si="33"/>
        <v>1.1762915571863946E-2</v>
      </c>
      <c r="D626">
        <f t="shared" si="34"/>
        <v>2.8590345318174658E-3</v>
      </c>
      <c r="E626" s="2">
        <f t="shared" si="35"/>
        <v>7.4682142951353991E-4</v>
      </c>
      <c r="K626">
        <v>621</v>
      </c>
      <c r="L626" s="8">
        <v>3.7176678395671298E-3</v>
      </c>
      <c r="M626" s="8">
        <v>-1.5565118194097701E-2</v>
      </c>
    </row>
    <row r="627" spans="1:13" x14ac:dyDescent="0.55000000000000004">
      <c r="A627">
        <v>622</v>
      </c>
      <c r="C627">
        <f t="shared" si="33"/>
        <v>5.1523044546082489E-2</v>
      </c>
      <c r="D627">
        <f t="shared" si="34"/>
        <v>9.5321016108138696E-4</v>
      </c>
      <c r="E627" s="2">
        <f t="shared" si="35"/>
        <v>5.8757587731893431E-4</v>
      </c>
      <c r="K627">
        <v>622</v>
      </c>
      <c r="L627" s="8">
        <v>2.2211240364820701E-3</v>
      </c>
      <c r="M627" s="8">
        <v>2.7283080079958898E-2</v>
      </c>
    </row>
    <row r="628" spans="1:13" x14ac:dyDescent="0.55000000000000004">
      <c r="A628">
        <v>623</v>
      </c>
      <c r="C628">
        <f t="shared" si="33"/>
        <v>7.8351975359012019E-2</v>
      </c>
      <c r="D628">
        <f t="shared" si="34"/>
        <v>-1.1918498680113369E-3</v>
      </c>
      <c r="E628" s="2">
        <f t="shared" si="35"/>
        <v>2.2662031657195053E-4</v>
      </c>
      <c r="K628">
        <v>623</v>
      </c>
      <c r="L628" s="8">
        <v>1.6828593960689601E-4</v>
      </c>
      <c r="M628" s="8">
        <v>6.3298061696048805E-2</v>
      </c>
    </row>
    <row r="629" spans="1:13" x14ac:dyDescent="0.55000000000000004">
      <c r="A629">
        <v>624</v>
      </c>
      <c r="C629">
        <f t="shared" si="33"/>
        <v>8.551621188557551E-2</v>
      </c>
      <c r="D629">
        <f t="shared" si="34"/>
        <v>-3.0377807024344829E-3</v>
      </c>
      <c r="E629" s="2">
        <f t="shared" si="35"/>
        <v>4.229442315373157E-6</v>
      </c>
      <c r="K629">
        <v>624</v>
      </c>
      <c r="L629" s="8">
        <v>-1.9267004148130001E-3</v>
      </c>
      <c r="M629" s="8">
        <v>8.3459651087696402E-2</v>
      </c>
    </row>
    <row r="630" spans="1:13" x14ac:dyDescent="0.55000000000000004">
      <c r="A630">
        <v>625</v>
      </c>
      <c r="C630">
        <f t="shared" si="33"/>
        <v>7.1217681767767521E-2</v>
      </c>
      <c r="D630">
        <f t="shared" si="34"/>
        <v>-4.1212926118923566E-3</v>
      </c>
      <c r="E630" s="2">
        <f t="shared" si="35"/>
        <v>1.3226314138968436E-4</v>
      </c>
      <c r="K630">
        <v>625</v>
      </c>
      <c r="L630" s="8">
        <v>-3.5391326979613601E-3</v>
      </c>
      <c r="M630" s="8">
        <v>8.2718253118343299E-2</v>
      </c>
    </row>
    <row r="631" spans="1:13" x14ac:dyDescent="0.55000000000000004">
      <c r="A631">
        <v>626</v>
      </c>
      <c r="C631">
        <f t="shared" si="33"/>
        <v>3.9045014676068919E-2</v>
      </c>
      <c r="D631">
        <f t="shared" si="34"/>
        <v>-4.1704469457290233E-3</v>
      </c>
      <c r="E631" s="2">
        <f t="shared" si="35"/>
        <v>4.9348582440521998E-4</v>
      </c>
      <c r="K631">
        <v>626</v>
      </c>
      <c r="L631" s="8">
        <v>-4.2651672417199698E-3</v>
      </c>
      <c r="M631" s="8">
        <v>6.1259555508713197E-2</v>
      </c>
    </row>
    <row r="632" spans="1:13" x14ac:dyDescent="0.55000000000000004">
      <c r="A632">
        <v>627</v>
      </c>
      <c r="C632">
        <f t="shared" si="33"/>
        <v>-2.9271280956890194E-3</v>
      </c>
      <c r="D632">
        <f t="shared" si="34"/>
        <v>-3.1729070022428903E-3</v>
      </c>
      <c r="E632" s="2">
        <f t="shared" si="35"/>
        <v>7.4994645645640819E-4</v>
      </c>
      <c r="K632">
        <v>627</v>
      </c>
      <c r="L632" s="8">
        <v>-3.9229641906131799E-3</v>
      </c>
      <c r="M632" s="8">
        <v>2.4458022195233398E-2</v>
      </c>
    </row>
    <row r="633" spans="1:13" x14ac:dyDescent="0.55000000000000004">
      <c r="A633">
        <v>628</v>
      </c>
      <c r="C633">
        <f t="shared" si="33"/>
        <v>-4.4164623414332027E-2</v>
      </c>
      <c r="D633">
        <f t="shared" si="34"/>
        <v>-1.3790342807761668E-3</v>
      </c>
      <c r="E633" s="2">
        <f t="shared" si="35"/>
        <v>6.60256094724194E-4</v>
      </c>
      <c r="K633">
        <v>628</v>
      </c>
      <c r="L633" s="8">
        <v>-2.5982304216642998E-3</v>
      </c>
      <c r="M633" s="8">
        <v>-1.8469174503596999E-2</v>
      </c>
    </row>
    <row r="634" spans="1:13" x14ac:dyDescent="0.55000000000000004">
      <c r="A634">
        <v>629</v>
      </c>
      <c r="C634">
        <f t="shared" si="33"/>
        <v>-7.4317729172493172E-2</v>
      </c>
      <c r="D634">
        <f t="shared" si="34"/>
        <v>7.6094697742544785E-4</v>
      </c>
      <c r="E634" s="2">
        <f t="shared" si="35"/>
        <v>3.0789992173470076E-4</v>
      </c>
      <c r="K634">
        <v>629</v>
      </c>
      <c r="L634" s="8">
        <v>-6.2275372535823504E-4</v>
      </c>
      <c r="M634" s="8">
        <v>-5.6770651873561E-2</v>
      </c>
    </row>
    <row r="635" spans="1:13" x14ac:dyDescent="0.55000000000000004">
      <c r="A635">
        <v>630</v>
      </c>
      <c r="C635">
        <f t="shared" si="33"/>
        <v>-8.5818651401995072E-2</v>
      </c>
      <c r="D635">
        <f t="shared" si="34"/>
        <v>2.7099465837879468E-3</v>
      </c>
      <c r="E635" s="2">
        <f t="shared" si="35"/>
        <v>2.4652060117684336E-5</v>
      </c>
      <c r="K635">
        <v>630</v>
      </c>
      <c r="L635" s="8">
        <v>1.5086955047474301E-3</v>
      </c>
      <c r="M635" s="8">
        <v>-8.0853567302235599E-2</v>
      </c>
    </row>
    <row r="636" spans="1:13" x14ac:dyDescent="0.55000000000000004">
      <c r="A636">
        <v>631</v>
      </c>
      <c r="C636">
        <f t="shared" si="33"/>
        <v>-7.5780901043428689E-2</v>
      </c>
      <c r="D636">
        <f t="shared" si="34"/>
        <v>3.9788067187647531E-3</v>
      </c>
      <c r="E636" s="2">
        <f t="shared" si="35"/>
        <v>7.9304442494148268E-5</v>
      </c>
      <c r="K636">
        <v>631</v>
      </c>
      <c r="L636" s="8">
        <v>3.2622825864216799E-3</v>
      </c>
      <c r="M636" s="8">
        <v>-8.4686205220948302E-2</v>
      </c>
    </row>
    <row r="637" spans="1:13" x14ac:dyDescent="0.55000000000000004">
      <c r="A637">
        <v>632</v>
      </c>
      <c r="C637">
        <f t="shared" si="33"/>
        <v>-4.672374185775123E-2</v>
      </c>
      <c r="D637">
        <f t="shared" si="34"/>
        <v>4.2490702339329318E-3</v>
      </c>
      <c r="E637" s="2">
        <f t="shared" si="35"/>
        <v>4.2373875969717398E-4</v>
      </c>
      <c r="K637">
        <v>632</v>
      </c>
      <c r="L637" s="8">
        <v>4.1988107565947104E-3</v>
      </c>
      <c r="M637" s="8">
        <v>-6.7308657686997994E-2</v>
      </c>
    </row>
    <row r="638" spans="1:13" x14ac:dyDescent="0.55000000000000004">
      <c r="A638">
        <v>633</v>
      </c>
      <c r="C638">
        <f t="shared" si="33"/>
        <v>-5.939908324273914E-3</v>
      </c>
      <c r="D638">
        <f t="shared" si="34"/>
        <v>3.4529066836879335E-3</v>
      </c>
      <c r="E638" s="2">
        <f t="shared" si="35"/>
        <v>7.3621764890170846E-4</v>
      </c>
      <c r="K638">
        <v>633</v>
      </c>
      <c r="L638" s="8">
        <v>4.0837207252477003E-3</v>
      </c>
      <c r="M638" s="8">
        <v>-3.3073239282741002E-2</v>
      </c>
    </row>
    <row r="639" spans="1:13" x14ac:dyDescent="0.55000000000000004">
      <c r="A639">
        <v>634</v>
      </c>
      <c r="C639">
        <f t="shared" si="33"/>
        <v>3.6334716995317866E-2</v>
      </c>
      <c r="D639">
        <f t="shared" si="34"/>
        <v>1.7901363373409519E-3</v>
      </c>
      <c r="E639" s="2">
        <f t="shared" si="35"/>
        <v>7.2302584585021178E-4</v>
      </c>
      <c r="K639">
        <v>634</v>
      </c>
      <c r="L639" s="8">
        <v>2.94583750469824E-3</v>
      </c>
      <c r="M639" s="8">
        <v>9.4455770713595E-3</v>
      </c>
    </row>
    <row r="640" spans="1:13" x14ac:dyDescent="0.55000000000000004">
      <c r="A640">
        <v>635</v>
      </c>
      <c r="C640">
        <f t="shared" si="33"/>
        <v>6.9490094224169519E-2</v>
      </c>
      <c r="D640">
        <f t="shared" si="34"/>
        <v>-3.2192049659148284E-4</v>
      </c>
      <c r="E640" s="2">
        <f t="shared" si="35"/>
        <v>3.9566795994729038E-4</v>
      </c>
      <c r="K640">
        <v>635</v>
      </c>
      <c r="L640" s="8">
        <v>1.0701510064479601E-3</v>
      </c>
      <c r="M640" s="8">
        <v>4.9598690051831901E-2</v>
      </c>
    </row>
    <row r="641" spans="1:13" x14ac:dyDescent="0.55000000000000004">
      <c r="A641">
        <v>636</v>
      </c>
      <c r="C641">
        <f t="shared" si="33"/>
        <v>8.5204922537906277E-2</v>
      </c>
      <c r="D641">
        <f t="shared" si="34"/>
        <v>-2.3531820714259803E-3</v>
      </c>
      <c r="E641" s="2">
        <f t="shared" si="35"/>
        <v>6.2022226268693896E-5</v>
      </c>
      <c r="K641">
        <v>636</v>
      </c>
      <c r="L641" s="8">
        <v>-1.07356145010207E-3</v>
      </c>
      <c r="M641" s="8">
        <v>7.7329503420888193E-2</v>
      </c>
    </row>
    <row r="642" spans="1:13" x14ac:dyDescent="0.55000000000000004">
      <c r="A642">
        <v>637</v>
      </c>
      <c r="C642">
        <f t="shared" si="33"/>
        <v>7.9535111272091105E-2</v>
      </c>
      <c r="D642">
        <f t="shared" si="34"/>
        <v>-3.7938445474830873E-3</v>
      </c>
      <c r="E642" s="2">
        <f t="shared" si="35"/>
        <v>3.7915442552463824E-5</v>
      </c>
      <c r="K642">
        <v>637</v>
      </c>
      <c r="L642" s="8">
        <v>-2.9483937815823302E-3</v>
      </c>
      <c r="M642" s="8">
        <v>8.5692662940771103E-2</v>
      </c>
    </row>
    <row r="643" spans="1:13" x14ac:dyDescent="0.55000000000000004">
      <c r="A643">
        <v>638</v>
      </c>
      <c r="C643">
        <f t="shared" si="33"/>
        <v>5.3903663544309484E-2</v>
      </c>
      <c r="D643">
        <f t="shared" si="34"/>
        <v>-4.2823320100267813E-3</v>
      </c>
      <c r="E643" s="2">
        <f t="shared" si="35"/>
        <v>3.4931235767923292E-4</v>
      </c>
      <c r="K643">
        <v>638</v>
      </c>
      <c r="L643" s="8">
        <v>-4.0847825999581503E-3</v>
      </c>
      <c r="M643" s="8">
        <v>7.2593563428450997E-2</v>
      </c>
    </row>
    <row r="644" spans="1:13" x14ac:dyDescent="0.55000000000000004">
      <c r="A644">
        <v>639</v>
      </c>
      <c r="C644">
        <f t="shared" si="33"/>
        <v>1.4743532466048438E-2</v>
      </c>
      <c r="D644">
        <f t="shared" si="34"/>
        <v>-3.6960444024599155E-3</v>
      </c>
      <c r="E644" s="2">
        <f t="shared" si="35"/>
        <v>7.0593424661164004E-4</v>
      </c>
      <c r="K644">
        <v>639</v>
      </c>
      <c r="L644" s="8">
        <v>-4.1981122760228898E-3</v>
      </c>
      <c r="M644" s="8">
        <v>4.1312955617702297E-2</v>
      </c>
    </row>
    <row r="645" spans="1:13" x14ac:dyDescent="0.55000000000000004">
      <c r="A645">
        <v>640</v>
      </c>
      <c r="C645">
        <f t="shared" si="33"/>
        <v>-2.811691449208439E-2</v>
      </c>
      <c r="D645">
        <f t="shared" si="34"/>
        <v>-2.1821275563200502E-3</v>
      </c>
      <c r="E645" s="2">
        <f t="shared" si="35"/>
        <v>7.7296100577153067E-4</v>
      </c>
      <c r="K645">
        <v>640</v>
      </c>
      <c r="L645" s="8">
        <v>-3.25999868935987E-3</v>
      </c>
      <c r="M645" s="8">
        <v>-3.1473821447024398E-4</v>
      </c>
    </row>
    <row r="646" spans="1:13" x14ac:dyDescent="0.55000000000000004">
      <c r="A646">
        <v>641</v>
      </c>
      <c r="C646">
        <f t="shared" ref="C646:C709" si="36">$D$1*COS($B$2*(A646-$L$2)+$B$1)</f>
        <v>-6.3920608570363996E-2</v>
      </c>
      <c r="D646">
        <f t="shared" ref="D646:D709" si="37">$D$2*COS($B$2*(A646-$L$3)+$B$3)</f>
        <v>-1.2054268914512725E-4</v>
      </c>
      <c r="E646" s="2">
        <f t="shared" ref="E646:E709" si="38">(M646-C646)^2</f>
        <v>4.8651145466079102E-4</v>
      </c>
      <c r="K646">
        <v>641</v>
      </c>
      <c r="L646" s="8">
        <v>-1.50539820738303E-3</v>
      </c>
      <c r="M646" s="8">
        <v>-4.1863603908334497E-2</v>
      </c>
    </row>
    <row r="647" spans="1:13" x14ac:dyDescent="0.55000000000000004">
      <c r="A647">
        <v>642</v>
      </c>
      <c r="C647">
        <f t="shared" si="36"/>
        <v>-8.3681577237102484E-2</v>
      </c>
      <c r="D647">
        <f t="shared" si="37"/>
        <v>1.9712958521632649E-3</v>
      </c>
      <c r="E647" s="2">
        <f t="shared" si="38"/>
        <v>1.1565081600577E-4</v>
      </c>
      <c r="K647">
        <v>642</v>
      </c>
      <c r="L647" s="8">
        <v>6.2623859444536998E-4</v>
      </c>
      <c r="M647" s="8">
        <v>-7.2927470300412203E-2</v>
      </c>
    </row>
    <row r="648" spans="1:13" x14ac:dyDescent="0.55000000000000004">
      <c r="A648">
        <v>643</v>
      </c>
      <c r="C648">
        <f t="shared" si="36"/>
        <v>-8.2440233885223146E-2</v>
      </c>
      <c r="D648">
        <f t="shared" si="37"/>
        <v>3.5683806862057258E-3</v>
      </c>
      <c r="E648" s="2">
        <f t="shared" si="38"/>
        <v>1.0797569013169077E-5</v>
      </c>
      <c r="K648">
        <v>643</v>
      </c>
      <c r="L648" s="8">
        <v>2.6010300553927302E-3</v>
      </c>
      <c r="M648" s="8">
        <v>-8.5726199346570706E-2</v>
      </c>
    </row>
    <row r="649" spans="1:13" x14ac:dyDescent="0.55000000000000004">
      <c r="A649">
        <v>644</v>
      </c>
      <c r="C649">
        <f t="shared" si="36"/>
        <v>-6.0508129530606983E-2</v>
      </c>
      <c r="D649">
        <f t="shared" si="37"/>
        <v>4.2698771835134727E-3</v>
      </c>
      <c r="E649" s="2">
        <f t="shared" si="38"/>
        <v>2.7377476309757532E-4</v>
      </c>
      <c r="K649">
        <v>644</v>
      </c>
      <c r="L649" s="8">
        <v>3.9243774033479702E-3</v>
      </c>
      <c r="M649" s="8">
        <v>-7.7054269959648897E-2</v>
      </c>
    </row>
    <row r="650" spans="1:13" x14ac:dyDescent="0.55000000000000004">
      <c r="A650">
        <v>645</v>
      </c>
      <c r="C650">
        <f t="shared" si="36"/>
        <v>-2.3389760074142486E-2</v>
      </c>
      <c r="D650">
        <f t="shared" si="37"/>
        <v>3.8997245096405227E-3</v>
      </c>
      <c r="E650" s="2">
        <f t="shared" si="38"/>
        <v>6.6017447136075753E-4</v>
      </c>
      <c r="K650">
        <v>645</v>
      </c>
      <c r="L650" s="8">
        <v>4.26484008556474E-3</v>
      </c>
      <c r="M650" s="8">
        <v>-4.9083620651345701E-2</v>
      </c>
    </row>
    <row r="651" spans="1:13" x14ac:dyDescent="0.55000000000000004">
      <c r="A651">
        <v>646</v>
      </c>
      <c r="C651">
        <f t="shared" si="36"/>
        <v>1.9598946143921648E-2</v>
      </c>
      <c r="D651">
        <f t="shared" si="37"/>
        <v>2.5508231835255743E-3</v>
      </c>
      <c r="E651" s="2">
        <f t="shared" si="38"/>
        <v>8.0761797419451353E-4</v>
      </c>
      <c r="K651">
        <v>646</v>
      </c>
      <c r="L651" s="8">
        <v>3.53714711120471E-3</v>
      </c>
      <c r="M651" s="8">
        <v>-8.8196740582365402E-3</v>
      </c>
    </row>
    <row r="652" spans="1:13" x14ac:dyDescent="0.55000000000000004">
      <c r="A652">
        <v>647</v>
      </c>
      <c r="C652">
        <f t="shared" si="36"/>
        <v>5.7668729992844718E-2</v>
      </c>
      <c r="D652">
        <f t="shared" si="37"/>
        <v>5.6171900544066085E-4</v>
      </c>
      <c r="E652" s="2">
        <f t="shared" si="38"/>
        <v>5.7674497881336599E-4</v>
      </c>
      <c r="K652">
        <v>647</v>
      </c>
      <c r="L652" s="8">
        <v>1.92355369997584E-3</v>
      </c>
      <c r="M652" s="8">
        <v>3.3653214616043703E-2</v>
      </c>
    </row>
    <row r="653" spans="1:13" x14ac:dyDescent="0.55000000000000004">
      <c r="A653">
        <v>648</v>
      </c>
      <c r="C653">
        <f t="shared" si="36"/>
        <v>8.1264878174121882E-2</v>
      </c>
      <c r="D653">
        <f t="shared" si="37"/>
        <v>-1.5683648029148074E-3</v>
      </c>
      <c r="E653" s="2">
        <f t="shared" si="38"/>
        <v>1.8407519082585584E-4</v>
      </c>
      <c r="K653">
        <v>648</v>
      </c>
      <c r="L653" s="8">
        <v>-1.71805668272809E-4</v>
      </c>
      <c r="M653" s="8">
        <v>6.7697446920348903E-2</v>
      </c>
    </row>
    <row r="654" spans="1:13" x14ac:dyDescent="0.55000000000000004">
      <c r="A654">
        <v>649</v>
      </c>
      <c r="C654">
        <f t="shared" si="36"/>
        <v>8.44652548615724E-2</v>
      </c>
      <c r="D654">
        <f t="shared" si="37"/>
        <v>-3.3048221042459858E-3</v>
      </c>
      <c r="E654" s="2">
        <f t="shared" si="38"/>
        <v>1.0315583275217686E-7</v>
      </c>
      <c r="K654">
        <v>649</v>
      </c>
      <c r="L654" s="8">
        <v>-2.2241352410975498E-3</v>
      </c>
      <c r="M654" s="8">
        <v>8.4786433678981296E-2</v>
      </c>
    </row>
    <row r="655" spans="1:13" x14ac:dyDescent="0.55000000000000004">
      <c r="A655">
        <v>650</v>
      </c>
      <c r="C655">
        <f t="shared" si="36"/>
        <v>6.6466632965251224E-2</v>
      </c>
      <c r="D655">
        <f t="shared" si="37"/>
        <v>-4.2118387175436962E-3</v>
      </c>
      <c r="E655" s="2">
        <f t="shared" si="38"/>
        <v>2.0088807902283667E-4</v>
      </c>
      <c r="K655">
        <v>650</v>
      </c>
      <c r="L655" s="8">
        <v>-3.71941634525607E-3</v>
      </c>
      <c r="M655" s="8">
        <v>8.0640132145864199E-2</v>
      </c>
    </row>
    <row r="656" spans="1:13" x14ac:dyDescent="0.55000000000000004">
      <c r="A656">
        <v>651</v>
      </c>
      <c r="C656">
        <f t="shared" si="36"/>
        <v>3.1786287200302764E-2</v>
      </c>
      <c r="D656">
        <f t="shared" si="37"/>
        <v>-4.061772591262695E-3</v>
      </c>
      <c r="E656" s="2">
        <f t="shared" si="38"/>
        <v>6.0077549597371718E-4</v>
      </c>
      <c r="K656">
        <v>651</v>
      </c>
      <c r="L656" s="8">
        <v>-4.2831465521613399E-3</v>
      </c>
      <c r="M656" s="8">
        <v>5.62970092617541E-2</v>
      </c>
    </row>
    <row r="657" spans="1:13" x14ac:dyDescent="0.55000000000000004">
      <c r="A657">
        <v>652</v>
      </c>
      <c r="C657">
        <f t="shared" si="36"/>
        <v>-1.0871746650141708E-2</v>
      </c>
      <c r="D657">
        <f t="shared" si="37"/>
        <v>-2.8922871599557586E-3</v>
      </c>
      <c r="E657" s="2">
        <f t="shared" si="38"/>
        <v>8.2516571506719891E-4</v>
      </c>
      <c r="K657">
        <v>652</v>
      </c>
      <c r="L657" s="8">
        <v>-3.7741361343656202E-3</v>
      </c>
      <c r="M657" s="8">
        <v>1.7853951166746901E-2</v>
      </c>
    </row>
    <row r="658" spans="1:13" x14ac:dyDescent="0.55000000000000004">
      <c r="A658">
        <v>653</v>
      </c>
      <c r="C658">
        <f t="shared" si="36"/>
        <v>-5.0801201249593829E-2</v>
      </c>
      <c r="D658">
        <f t="shared" si="37"/>
        <v>-9.9689861608495342E-4</v>
      </c>
      <c r="E658" s="2">
        <f t="shared" si="38"/>
        <v>6.6257135791122283E-4</v>
      </c>
      <c r="K658">
        <v>653</v>
      </c>
      <c r="L658" s="8">
        <v>-2.3198699086772398E-3</v>
      </c>
      <c r="M658" s="8">
        <v>-2.50607397558439E-2</v>
      </c>
    </row>
    <row r="659" spans="1:13" x14ac:dyDescent="0.55000000000000004">
      <c r="A659">
        <v>654</v>
      </c>
      <c r="C659">
        <f t="shared" si="36"/>
        <v>-7.7980625139892373E-2</v>
      </c>
      <c r="D659">
        <f t="shared" si="37"/>
        <v>1.1486904674649699E-3</v>
      </c>
      <c r="E659" s="2">
        <f t="shared" si="38"/>
        <v>2.6509740847866219E-4</v>
      </c>
      <c r="K659">
        <v>654</v>
      </c>
      <c r="L659" s="8">
        <v>-2.8457787293254699E-4</v>
      </c>
      <c r="M659" s="8">
        <v>-6.1698812941041098E-2</v>
      </c>
    </row>
    <row r="660" spans="1:13" x14ac:dyDescent="0.55000000000000004">
      <c r="A660">
        <v>655</v>
      </c>
      <c r="C660">
        <f t="shared" si="36"/>
        <v>-8.5588555821437928E-2</v>
      </c>
      <c r="D660">
        <f t="shared" si="37"/>
        <v>3.0059824561609319E-3</v>
      </c>
      <c r="E660" s="2">
        <f t="shared" si="38"/>
        <v>7.3144292305659342E-6</v>
      </c>
      <c r="K660">
        <v>655</v>
      </c>
      <c r="L660" s="8">
        <v>1.8219884564810601E-3</v>
      </c>
      <c r="M660" s="8">
        <v>-8.2884035673506704E-2</v>
      </c>
    </row>
    <row r="661" spans="1:13" x14ac:dyDescent="0.55000000000000004">
      <c r="A661">
        <v>656</v>
      </c>
      <c r="C661">
        <f t="shared" si="36"/>
        <v>-7.1715563055610845E-2</v>
      </c>
      <c r="D661">
        <f t="shared" si="37"/>
        <v>4.1088362094475308E-3</v>
      </c>
      <c r="E661" s="2">
        <f t="shared" si="38"/>
        <v>1.3444111329567816E-4</v>
      </c>
      <c r="K661">
        <v>656</v>
      </c>
      <c r="L661" s="8">
        <v>3.47222647417318E-3</v>
      </c>
      <c r="M661" s="8">
        <v>-8.3310437496314296E-2</v>
      </c>
    </row>
    <row r="662" spans="1:13" x14ac:dyDescent="0.55000000000000004">
      <c r="A662">
        <v>657</v>
      </c>
      <c r="C662">
        <f t="shared" si="36"/>
        <v>-3.9843475607074838E-2</v>
      </c>
      <c r="D662">
        <f t="shared" si="37"/>
        <v>4.1804586815683102E-3</v>
      </c>
      <c r="E662" s="2">
        <f t="shared" si="38"/>
        <v>5.3027716969200145E-4</v>
      </c>
      <c r="K662">
        <v>657</v>
      </c>
      <c r="L662" s="8">
        <v>4.2528238312793997E-3</v>
      </c>
      <c r="M662" s="8">
        <v>-6.2871223427736794E-2</v>
      </c>
    </row>
    <row r="663" spans="1:13" x14ac:dyDescent="0.55000000000000004">
      <c r="A663">
        <v>658</v>
      </c>
      <c r="C663">
        <f t="shared" si="36"/>
        <v>2.0284843848589217E-3</v>
      </c>
      <c r="D663">
        <f t="shared" si="37"/>
        <v>3.2028741417028171E-3</v>
      </c>
      <c r="E663" s="2">
        <f t="shared" si="38"/>
        <v>8.2449412975934471E-4</v>
      </c>
      <c r="K663">
        <v>658</v>
      </c>
      <c r="L663" s="8">
        <v>3.9682750772380097E-3</v>
      </c>
      <c r="M663" s="8">
        <v>-2.6685521426928201E-2</v>
      </c>
    </row>
    <row r="664" spans="1:13" x14ac:dyDescent="0.55000000000000004">
      <c r="A664">
        <v>659</v>
      </c>
      <c r="C664">
        <f t="shared" si="36"/>
        <v>4.3391337553324111E-2</v>
      </c>
      <c r="D664">
        <f t="shared" si="37"/>
        <v>1.4214357035049886E-3</v>
      </c>
      <c r="E664" s="2">
        <f t="shared" si="38"/>
        <v>7.4025363886478081E-4</v>
      </c>
      <c r="K664">
        <v>659</v>
      </c>
      <c r="L664" s="8">
        <v>2.6898472127109998E-3</v>
      </c>
      <c r="M664" s="8">
        <v>1.6183734960210899E-2</v>
      </c>
    </row>
    <row r="665" spans="1:13" x14ac:dyDescent="0.55000000000000004">
      <c r="A665">
        <v>660</v>
      </c>
      <c r="C665">
        <f t="shared" si="36"/>
        <v>7.3863879612767663E-2</v>
      </c>
      <c r="D665">
        <f t="shared" si="37"/>
        <v>-7.167531347788891E-4</v>
      </c>
      <c r="E665" s="2">
        <f t="shared" si="38"/>
        <v>3.5585823340613965E-4</v>
      </c>
      <c r="K665">
        <v>660</v>
      </c>
      <c r="L665" s="8">
        <v>7.3773042715986003E-4</v>
      </c>
      <c r="M665" s="8">
        <v>5.4999674529962302E-2</v>
      </c>
    </row>
    <row r="666" spans="1:13" x14ac:dyDescent="0.55000000000000004">
      <c r="A666">
        <v>661</v>
      </c>
      <c r="C666">
        <f t="shared" si="36"/>
        <v>8.5798144816650823E-2</v>
      </c>
      <c r="D666">
        <f t="shared" si="37"/>
        <v>-2.6750520441925119E-3</v>
      </c>
      <c r="E666" s="2">
        <f t="shared" si="38"/>
        <v>3.3149271413603286E-5</v>
      </c>
      <c r="K666">
        <v>661</v>
      </c>
      <c r="L666" s="8">
        <v>-1.3991555204207801E-3</v>
      </c>
      <c r="M666" s="8">
        <v>8.0040604420474407E-2</v>
      </c>
    </row>
    <row r="667" spans="1:13" x14ac:dyDescent="0.55000000000000004">
      <c r="A667">
        <v>662</v>
      </c>
      <c r="C667">
        <f t="shared" si="36"/>
        <v>7.6198884153145657E-2</v>
      </c>
      <c r="D667">
        <f t="shared" si="37"/>
        <v>-3.9619692761455839E-3</v>
      </c>
      <c r="E667" s="2">
        <f t="shared" si="38"/>
        <v>7.8074617575619873E-5</v>
      </c>
      <c r="K667">
        <v>662</v>
      </c>
      <c r="L667" s="8">
        <v>-3.1856142881813401E-3</v>
      </c>
      <c r="M667" s="8">
        <v>8.5034868398017299E-2</v>
      </c>
    </row>
    <row r="668" spans="1:13" x14ac:dyDescent="0.55000000000000004">
      <c r="A668">
        <v>663</v>
      </c>
      <c r="C668">
        <f t="shared" si="36"/>
        <v>4.7475309712439753E-2</v>
      </c>
      <c r="D668">
        <f t="shared" si="37"/>
        <v>-4.2545157314797149E-3</v>
      </c>
      <c r="E668" s="2">
        <f t="shared" si="38"/>
        <v>4.5183081492530136E-4</v>
      </c>
      <c r="K668">
        <v>663</v>
      </c>
      <c r="L668" s="8">
        <v>-4.1742161953505601E-3</v>
      </c>
      <c r="M668" s="8">
        <v>6.8731622067251003E-2</v>
      </c>
    </row>
    <row r="669" spans="1:13" x14ac:dyDescent="0.55000000000000004">
      <c r="A669">
        <v>664</v>
      </c>
      <c r="C669">
        <f t="shared" si="36"/>
        <v>6.8364332340881025E-3</v>
      </c>
      <c r="D669">
        <f t="shared" si="37"/>
        <v>-3.4792684162975921E-3</v>
      </c>
      <c r="E669" s="2">
        <f t="shared" si="38"/>
        <v>8.05292800256511E-4</v>
      </c>
      <c r="K669">
        <v>664</v>
      </c>
      <c r="L669" s="8">
        <v>-4.1173597614369301E-3</v>
      </c>
      <c r="M669" s="8">
        <v>3.5214114609713403E-2</v>
      </c>
    </row>
    <row r="670" spans="1:13" x14ac:dyDescent="0.55000000000000004">
      <c r="A670">
        <v>665</v>
      </c>
      <c r="C670">
        <f t="shared" si="36"/>
        <v>-3.5518243885357535E-2</v>
      </c>
      <c r="D670">
        <f t="shared" si="37"/>
        <v>-1.8307980657937576E-3</v>
      </c>
      <c r="E670" s="2">
        <f t="shared" si="38"/>
        <v>8.0629065309266153E-4</v>
      </c>
      <c r="K670">
        <v>665</v>
      </c>
      <c r="L670" s="8">
        <v>-3.02928503302582E-3</v>
      </c>
      <c r="M670" s="8">
        <v>-7.1229863043342301E-3</v>
      </c>
    </row>
    <row r="671" spans="1:13" x14ac:dyDescent="0.55000000000000004">
      <c r="A671">
        <v>666</v>
      </c>
      <c r="C671">
        <f t="shared" si="36"/>
        <v>-6.895859045489762E-2</v>
      </c>
      <c r="D671">
        <f t="shared" si="37"/>
        <v>2.7716400906203795E-4</v>
      </c>
      <c r="E671" s="2">
        <f t="shared" si="38"/>
        <v>4.5294477833737257E-4</v>
      </c>
      <c r="K671">
        <v>666</v>
      </c>
      <c r="L671" s="8">
        <v>-1.18250707577337E-3</v>
      </c>
      <c r="M671" s="8">
        <v>-4.76760911106624E-2</v>
      </c>
    </row>
    <row r="672" spans="1:13" x14ac:dyDescent="0.55000000000000004">
      <c r="A672">
        <v>667</v>
      </c>
      <c r="C672">
        <f t="shared" si="36"/>
        <v>-8.5091784352127053E-2</v>
      </c>
      <c r="D672">
        <f t="shared" si="37"/>
        <v>2.3155637597942424E-3</v>
      </c>
      <c r="E672" s="2">
        <f t="shared" si="38"/>
        <v>7.7499168678226481E-5</v>
      </c>
      <c r="K672">
        <v>667</v>
      </c>
      <c r="L672" s="8">
        <v>9.6043711434784301E-4</v>
      </c>
      <c r="M672" s="8">
        <v>-7.6288423137328101E-2</v>
      </c>
    </row>
    <row r="673" spans="1:13" x14ac:dyDescent="0.55000000000000004">
      <c r="A673">
        <v>668</v>
      </c>
      <c r="C673">
        <f t="shared" si="36"/>
        <v>-7.9868733969671854E-2</v>
      </c>
      <c r="D673">
        <f t="shared" si="37"/>
        <v>3.7728058150374639E-3</v>
      </c>
      <c r="E673" s="2">
        <f t="shared" si="38"/>
        <v>3.5106956485255574E-5</v>
      </c>
      <c r="K673">
        <v>668</v>
      </c>
      <c r="L673" s="8">
        <v>2.8628338710613402E-3</v>
      </c>
      <c r="M673" s="8">
        <v>-8.5793846330231405E-2</v>
      </c>
    </row>
    <row r="674" spans="1:13" x14ac:dyDescent="0.55000000000000004">
      <c r="A674">
        <v>669</v>
      </c>
      <c r="C674">
        <f t="shared" si="36"/>
        <v>-5.4600314860366012E-2</v>
      </c>
      <c r="D674">
        <f t="shared" si="37"/>
        <v>4.2831531351497521E-3</v>
      </c>
      <c r="E674" s="2">
        <f t="shared" si="38"/>
        <v>3.6907610802715534E-4</v>
      </c>
      <c r="K674">
        <v>669</v>
      </c>
      <c r="L674" s="8">
        <v>4.0482161250355404E-3</v>
      </c>
      <c r="M674" s="8">
        <v>-7.3811668483345194E-2</v>
      </c>
    </row>
    <row r="675" spans="1:13" x14ac:dyDescent="0.55000000000000004">
      <c r="A675">
        <v>670</v>
      </c>
      <c r="C675">
        <f t="shared" si="36"/>
        <v>-1.5628367604573937E-2</v>
      </c>
      <c r="D675">
        <f t="shared" si="37"/>
        <v>3.7185193000555312E-3</v>
      </c>
      <c r="E675" s="2">
        <f t="shared" si="38"/>
        <v>7.6809532643120021E-4</v>
      </c>
      <c r="K675">
        <v>670</v>
      </c>
      <c r="L675" s="8">
        <v>4.2196975371849802E-3</v>
      </c>
      <c r="M675" s="8">
        <v>-4.3342900370456898E-2</v>
      </c>
    </row>
    <row r="676" spans="1:13" x14ac:dyDescent="0.55000000000000004">
      <c r="A676">
        <v>671</v>
      </c>
      <c r="C676">
        <f t="shared" si="36"/>
        <v>2.7265970500147372E-2</v>
      </c>
      <c r="D676">
        <f t="shared" si="37"/>
        <v>2.2206155008217001E-3</v>
      </c>
      <c r="E676" s="2">
        <f t="shared" si="38"/>
        <v>8.575880595559968E-4</v>
      </c>
      <c r="K676">
        <v>671</v>
      </c>
      <c r="L676" s="8">
        <v>3.3343295240433699E-3</v>
      </c>
      <c r="M676" s="8">
        <v>-2.0186339799543999E-3</v>
      </c>
    </row>
    <row r="677" spans="1:13" x14ac:dyDescent="0.55000000000000004">
      <c r="A677">
        <v>672</v>
      </c>
      <c r="C677">
        <f t="shared" si="36"/>
        <v>6.3317124730384353E-2</v>
      </c>
      <c r="D677">
        <f t="shared" si="37"/>
        <v>1.653840177503289E-4</v>
      </c>
      <c r="E677" s="2">
        <f t="shared" si="38"/>
        <v>5.5252794205503655E-4</v>
      </c>
      <c r="K677">
        <v>672</v>
      </c>
      <c r="L677" s="8">
        <v>1.6138579969264301E-3</v>
      </c>
      <c r="M677" s="8">
        <v>3.9811211813523699E-2</v>
      </c>
    </row>
    <row r="678" spans="1:13" x14ac:dyDescent="0.55000000000000004">
      <c r="A678">
        <v>673</v>
      </c>
      <c r="C678">
        <f t="shared" si="36"/>
        <v>8.3477015272575367E-2</v>
      </c>
      <c r="D678">
        <f t="shared" si="37"/>
        <v>-1.9313553677609166E-3</v>
      </c>
      <c r="E678" s="2">
        <f t="shared" si="38"/>
        <v>1.3940342211120522E-4</v>
      </c>
      <c r="K678">
        <v>673</v>
      </c>
      <c r="L678" s="8">
        <v>-5.1081427716889705E-4</v>
      </c>
      <c r="M678" s="8">
        <v>7.1670092637476701E-2</v>
      </c>
    </row>
    <row r="679" spans="1:13" x14ac:dyDescent="0.55000000000000004">
      <c r="A679">
        <v>674</v>
      </c>
      <c r="C679">
        <f t="shared" si="36"/>
        <v>8.2685934537389247E-2</v>
      </c>
      <c r="D679">
        <f t="shared" si="37"/>
        <v>-3.5433652657064531E-3</v>
      </c>
      <c r="E679" s="2">
        <f t="shared" si="38"/>
        <v>8.3684053191914131E-6</v>
      </c>
      <c r="K679">
        <v>674</v>
      </c>
      <c r="L679" s="8">
        <v>-2.5075499466855602E-3</v>
      </c>
      <c r="M679" s="8">
        <v>8.5578754151397596E-2</v>
      </c>
    </row>
    <row r="680" spans="1:13" x14ac:dyDescent="0.55000000000000004">
      <c r="A680">
        <v>675</v>
      </c>
      <c r="C680">
        <f t="shared" si="36"/>
        <v>6.114242711469469E-2</v>
      </c>
      <c r="D680">
        <f t="shared" si="37"/>
        <v>-4.2660651701831101E-3</v>
      </c>
      <c r="E680" s="2">
        <f t="shared" si="38"/>
        <v>2.8599067018781016E-4</v>
      </c>
      <c r="K680">
        <v>675</v>
      </c>
      <c r="L680" s="8">
        <v>-3.8762541763442998E-3</v>
      </c>
      <c r="M680" s="8">
        <v>7.8053685796052805E-2</v>
      </c>
    </row>
    <row r="681" spans="1:13" x14ac:dyDescent="0.55000000000000004">
      <c r="A681">
        <v>676</v>
      </c>
      <c r="C681">
        <f t="shared" si="36"/>
        <v>2.4253459266500622E-2</v>
      </c>
      <c r="D681">
        <f t="shared" si="37"/>
        <v>-3.9180726384719262E-3</v>
      </c>
      <c r="E681" s="2">
        <f t="shared" si="38"/>
        <v>7.1428593693734883E-4</v>
      </c>
      <c r="K681">
        <v>676</v>
      </c>
      <c r="L681" s="8">
        <v>-4.27412650100247E-3</v>
      </c>
      <c r="M681" s="8">
        <v>5.0979587623173402E-2</v>
      </c>
    </row>
    <row r="682" spans="1:13" x14ac:dyDescent="0.55000000000000004">
      <c r="A682">
        <v>677</v>
      </c>
      <c r="C682">
        <f t="shared" si="36"/>
        <v>-1.8722615635238381E-2</v>
      </c>
      <c r="D682">
        <f t="shared" si="37"/>
        <v>-2.5867264609300044E-3</v>
      </c>
      <c r="E682" s="2">
        <f t="shared" si="38"/>
        <v>8.9161668034576109E-4</v>
      </c>
      <c r="K682">
        <v>677</v>
      </c>
      <c r="L682" s="8">
        <v>-3.6015173287287298E-3</v>
      </c>
      <c r="M682" s="8">
        <v>1.1137335475668701E-2</v>
      </c>
    </row>
    <row r="683" spans="1:13" x14ac:dyDescent="0.55000000000000004">
      <c r="A683">
        <v>678</v>
      </c>
      <c r="C683">
        <f t="shared" si="36"/>
        <v>-5.6999708653932224E-2</v>
      </c>
      <c r="D683">
        <f t="shared" si="37"/>
        <v>-6.0616646557070481E-4</v>
      </c>
      <c r="E683" s="2">
        <f t="shared" si="38"/>
        <v>6.5052426719580084E-4</v>
      </c>
      <c r="K683">
        <v>678</v>
      </c>
      <c r="L683" s="8">
        <v>-2.0268857992833999E-3</v>
      </c>
      <c r="M683" s="8">
        <v>-3.1494331432730401E-2</v>
      </c>
    </row>
    <row r="684" spans="1:13" x14ac:dyDescent="0.55000000000000004">
      <c r="A684">
        <v>679</v>
      </c>
      <c r="C684">
        <f t="shared" si="36"/>
        <v>-8.0971076259169369E-2</v>
      </c>
      <c r="D684">
        <f t="shared" si="37"/>
        <v>1.5265285356662844E-3</v>
      </c>
      <c r="E684" s="2">
        <f t="shared" si="38"/>
        <v>2.1706213178778806E-4</v>
      </c>
      <c r="K684">
        <v>679</v>
      </c>
      <c r="L684" s="8">
        <v>5.5391852479077298E-5</v>
      </c>
      <c r="M684" s="8">
        <v>-6.6238047657154506E-2</v>
      </c>
    </row>
    <row r="685" spans="1:13" x14ac:dyDescent="0.55000000000000004">
      <c r="A685">
        <v>680</v>
      </c>
      <c r="C685">
        <f t="shared" si="36"/>
        <v>-8.4620410458450077E-2</v>
      </c>
      <c r="D685">
        <f t="shared" si="37"/>
        <v>3.2760970511299366E-3</v>
      </c>
      <c r="E685" s="2">
        <f t="shared" si="38"/>
        <v>5.2155836541477632E-8</v>
      </c>
      <c r="K685">
        <v>680</v>
      </c>
      <c r="L685" s="8">
        <v>2.1237962711620701E-3</v>
      </c>
      <c r="M685" s="8">
        <v>-8.4392033934828498E-2</v>
      </c>
    </row>
    <row r="686" spans="1:13" x14ac:dyDescent="0.55000000000000004">
      <c r="A686">
        <v>681</v>
      </c>
      <c r="C686">
        <f t="shared" si="36"/>
        <v>-6.7031805289590213E-2</v>
      </c>
      <c r="D686">
        <f t="shared" si="37"/>
        <v>4.2034342614124939E-3</v>
      </c>
      <c r="E686" s="2">
        <f t="shared" si="38"/>
        <v>2.0671844402083165E-4</v>
      </c>
      <c r="K686">
        <v>681</v>
      </c>
      <c r="L686" s="8">
        <v>3.6602827386569702E-3</v>
      </c>
      <c r="M686" s="8">
        <v>-8.1409511783354496E-2</v>
      </c>
    </row>
    <row r="687" spans="1:13" x14ac:dyDescent="0.55000000000000004">
      <c r="A687">
        <v>682</v>
      </c>
      <c r="C687">
        <f t="shared" si="36"/>
        <v>-3.2619629911509844E-2</v>
      </c>
      <c r="D687">
        <f t="shared" si="37"/>
        <v>4.0757980734521413E-3</v>
      </c>
      <c r="E687" s="2">
        <f t="shared" si="38"/>
        <v>6.4606671564079255E-4</v>
      </c>
      <c r="K687">
        <v>682</v>
      </c>
      <c r="L687" s="8">
        <v>4.2800286875096204E-3</v>
      </c>
      <c r="M687" s="8">
        <v>-5.8037472377793102E-2</v>
      </c>
    </row>
    <row r="688" spans="1:13" x14ac:dyDescent="0.55000000000000004">
      <c r="A688">
        <v>683</v>
      </c>
      <c r="C688">
        <f t="shared" si="36"/>
        <v>9.9793850070580125E-3</v>
      </c>
      <c r="D688">
        <f t="shared" si="37"/>
        <v>2.925222480069324E-3</v>
      </c>
      <c r="E688" s="2">
        <f t="shared" si="38"/>
        <v>9.0655025414711752E-4</v>
      </c>
      <c r="K688">
        <v>683</v>
      </c>
      <c r="L688" s="8">
        <v>3.8278149002051402E-3</v>
      </c>
      <c r="M688" s="8">
        <v>-2.01295879768735E-2</v>
      </c>
    </row>
    <row r="689" spans="1:13" x14ac:dyDescent="0.55000000000000004">
      <c r="A689">
        <v>684</v>
      </c>
      <c r="C689">
        <f t="shared" si="36"/>
        <v>5.007378463749107E-2</v>
      </c>
      <c r="D689">
        <f t="shared" si="37"/>
        <v>1.0404777029994264E-3</v>
      </c>
      <c r="E689" s="2">
        <f t="shared" si="38"/>
        <v>7.4277550289348672E-4</v>
      </c>
      <c r="K689">
        <v>684</v>
      </c>
      <c r="L689" s="8">
        <v>2.4169011251045998E-3</v>
      </c>
      <c r="M689" s="8">
        <v>2.28198766077518E-2</v>
      </c>
    </row>
    <row r="690" spans="1:13" x14ac:dyDescent="0.55000000000000004">
      <c r="A690">
        <v>685</v>
      </c>
      <c r="C690">
        <f t="shared" si="36"/>
        <v>7.7600719795791681E-2</v>
      </c>
      <c r="D690">
        <f t="shared" si="37"/>
        <v>-1.1054050459973479E-3</v>
      </c>
      <c r="E690" s="2">
        <f t="shared" si="38"/>
        <v>3.0788872557745552E-4</v>
      </c>
      <c r="K690">
        <v>685</v>
      </c>
      <c r="L690" s="8">
        <v>4.0065946985554497E-4</v>
      </c>
      <c r="M690" s="8">
        <v>6.00539615317289E-2</v>
      </c>
    </row>
    <row r="691" spans="1:13" x14ac:dyDescent="0.55000000000000004">
      <c r="A691">
        <v>686</v>
      </c>
      <c r="C691">
        <f t="shared" si="36"/>
        <v>8.5651509978875703E-2</v>
      </c>
      <c r="D691">
        <f t="shared" si="37"/>
        <v>-2.9738544285403765E-3</v>
      </c>
      <c r="E691" s="2">
        <f t="shared" si="38"/>
        <v>1.1589603937255215E-5</v>
      </c>
      <c r="K691">
        <v>686</v>
      </c>
      <c r="L691" s="8">
        <v>-1.7159298351297301E-3</v>
      </c>
      <c r="M691" s="8">
        <v>8.2247159242354095E-2</v>
      </c>
    </row>
    <row r="692" spans="1:13" x14ac:dyDescent="0.55000000000000004">
      <c r="A692">
        <v>687</v>
      </c>
      <c r="C692">
        <f t="shared" si="36"/>
        <v>7.22055765480802E-2</v>
      </c>
      <c r="D692">
        <f t="shared" si="37"/>
        <v>-4.0959290334004767E-3</v>
      </c>
      <c r="E692" s="2">
        <f t="shared" si="38"/>
        <v>1.3538414230145079E-4</v>
      </c>
      <c r="K692">
        <v>687</v>
      </c>
      <c r="L692" s="8">
        <v>-3.40275386805088E-3</v>
      </c>
      <c r="M692" s="8">
        <v>8.3841045696397803E-2</v>
      </c>
    </row>
    <row r="693" spans="1:13" x14ac:dyDescent="0.55000000000000004">
      <c r="A693">
        <v>688</v>
      </c>
      <c r="C693">
        <f t="shared" si="36"/>
        <v>4.063756537662748E-2</v>
      </c>
      <c r="D693">
        <f t="shared" si="37"/>
        <v>-4.1900117862236916E-3</v>
      </c>
      <c r="E693" s="2">
        <f t="shared" si="38"/>
        <v>5.6638558341922415E-4</v>
      </c>
      <c r="K693">
        <v>688</v>
      </c>
      <c r="L693" s="8">
        <v>-4.2373370855662198E-3</v>
      </c>
      <c r="M693" s="8">
        <v>6.4436422143691399E-2</v>
      </c>
    </row>
    <row r="694" spans="1:13" x14ac:dyDescent="0.55000000000000004">
      <c r="A694">
        <v>689</v>
      </c>
      <c r="C694">
        <f t="shared" si="36"/>
        <v>-1.1296181323730808E-3</v>
      </c>
      <c r="D694">
        <f t="shared" si="37"/>
        <v>-3.2324898991530336E-3</v>
      </c>
      <c r="E694" s="2">
        <f t="shared" si="38"/>
        <v>9.0137542887579983E-4</v>
      </c>
      <c r="K694">
        <v>689</v>
      </c>
      <c r="L694" s="8">
        <v>-4.0106529434706098E-3</v>
      </c>
      <c r="M694" s="8">
        <v>2.8893296930555101E-2</v>
      </c>
    </row>
    <row r="695" spans="1:13" x14ac:dyDescent="0.55000000000000004">
      <c r="A695">
        <v>690</v>
      </c>
      <c r="C695">
        <f t="shared" si="36"/>
        <v>-4.2613291300610992E-2</v>
      </c>
      <c r="D695">
        <f t="shared" si="37"/>
        <v>-1.463681182881573E-3</v>
      </c>
      <c r="E695" s="2">
        <f t="shared" si="38"/>
        <v>8.2523809069833757E-4</v>
      </c>
      <c r="K695">
        <v>690</v>
      </c>
      <c r="L695" s="8">
        <v>-2.77947589139823E-3</v>
      </c>
      <c r="M695" s="8">
        <v>-1.3886333739840001E-2</v>
      </c>
    </row>
    <row r="696" spans="1:13" x14ac:dyDescent="0.55000000000000004">
      <c r="A696">
        <v>691</v>
      </c>
      <c r="C696">
        <f t="shared" si="36"/>
        <v>-7.3401926569301959E-2</v>
      </c>
      <c r="D696">
        <f t="shared" si="37"/>
        <v>6.7248065833147846E-4</v>
      </c>
      <c r="E696" s="2">
        <f t="shared" si="38"/>
        <v>4.0860096845706304E-4</v>
      </c>
      <c r="K696">
        <v>691</v>
      </c>
      <c r="L696" s="8">
        <v>-8.5216185970854799E-4</v>
      </c>
      <c r="M696" s="8">
        <v>-5.3188045980531701E-2</v>
      </c>
    </row>
    <row r="697" spans="1:13" x14ac:dyDescent="0.55000000000000004">
      <c r="A697">
        <v>692</v>
      </c>
      <c r="C697">
        <f t="shared" si="36"/>
        <v>-8.5768225459214406E-2</v>
      </c>
      <c r="D697">
        <f t="shared" si="37"/>
        <v>2.6398640290794277E-3</v>
      </c>
      <c r="E697" s="2">
        <f t="shared" si="38"/>
        <v>4.3556611738060233E-5</v>
      </c>
      <c r="K697">
        <v>692</v>
      </c>
      <c r="L697" s="8">
        <v>1.28858139617352E-3</v>
      </c>
      <c r="M697" s="8">
        <v>-7.9168482150716701E-2</v>
      </c>
    </row>
    <row r="698" spans="1:13" x14ac:dyDescent="0.55000000000000004">
      <c r="A698">
        <v>693</v>
      </c>
      <c r="C698">
        <f t="shared" si="36"/>
        <v>-7.6608507609765231E-2</v>
      </c>
      <c r="D698">
        <f t="shared" si="37"/>
        <v>3.9446971724517981E-3</v>
      </c>
      <c r="E698" s="2">
        <f t="shared" si="38"/>
        <v>7.5901962404892993E-5</v>
      </c>
      <c r="K698">
        <v>693</v>
      </c>
      <c r="L698" s="8">
        <v>3.1065914476053002E-3</v>
      </c>
      <c r="M698" s="8">
        <v>-8.5320680840647006E-2</v>
      </c>
    </row>
    <row r="699" spans="1:13" x14ac:dyDescent="0.55000000000000004">
      <c r="A699">
        <v>694</v>
      </c>
      <c r="C699">
        <f t="shared" si="36"/>
        <v>-4.8221669129746056E-2</v>
      </c>
      <c r="D699">
        <f t="shared" si="37"/>
        <v>4.2594944731656498E-3</v>
      </c>
      <c r="E699" s="2">
        <f t="shared" si="38"/>
        <v>4.7882702659900477E-4</v>
      </c>
      <c r="K699">
        <v>694</v>
      </c>
      <c r="L699" s="8">
        <v>4.14653639909013E-3</v>
      </c>
      <c r="M699" s="8">
        <v>-7.0103785722959902E-2</v>
      </c>
    </row>
    <row r="700" spans="1:13" x14ac:dyDescent="0.55000000000000004">
      <c r="A700">
        <v>695</v>
      </c>
      <c r="C700">
        <f t="shared" si="36"/>
        <v>-7.7322081303123564E-3</v>
      </c>
      <c r="D700">
        <f t="shared" si="37"/>
        <v>3.5052484441451914E-3</v>
      </c>
      <c r="E700" s="2">
        <f t="shared" si="38"/>
        <v>8.7596787387482717E-4</v>
      </c>
      <c r="K700">
        <v>695</v>
      </c>
      <c r="L700" s="8">
        <v>4.1479555861785198E-3</v>
      </c>
      <c r="M700" s="8">
        <v>-3.73289625786438E-2</v>
      </c>
    </row>
    <row r="701" spans="1:13" x14ac:dyDescent="0.55000000000000004">
      <c r="A701">
        <v>696</v>
      </c>
      <c r="C701">
        <f t="shared" si="36"/>
        <v>3.469787412780042E-2</v>
      </c>
      <c r="D701">
        <f t="shared" si="37"/>
        <v>1.8712589404253342E-3</v>
      </c>
      <c r="E701" s="2">
        <f t="shared" si="38"/>
        <v>8.9417405759742333E-4</v>
      </c>
      <c r="K701">
        <v>696</v>
      </c>
      <c r="L701" s="8">
        <v>3.1104935646601799E-3</v>
      </c>
      <c r="M701" s="8">
        <v>4.7951308155652801E-3</v>
      </c>
    </row>
    <row r="702" spans="1:13" x14ac:dyDescent="0.55000000000000004">
      <c r="A702">
        <v>697</v>
      </c>
      <c r="C702">
        <f t="shared" si="36"/>
        <v>6.8419521353052765E-2</v>
      </c>
      <c r="D702">
        <f t="shared" si="37"/>
        <v>-2.3237711432909722E-4</v>
      </c>
      <c r="E702" s="2">
        <f t="shared" si="38"/>
        <v>5.1534754169654752E-4</v>
      </c>
      <c r="K702">
        <v>697</v>
      </c>
      <c r="L702" s="8">
        <v>1.2939891337715201E-3</v>
      </c>
      <c r="M702" s="8">
        <v>4.5718253950184098E-2</v>
      </c>
    </row>
    <row r="703" spans="1:13" x14ac:dyDescent="0.55000000000000004">
      <c r="A703">
        <v>698</v>
      </c>
      <c r="C703">
        <f t="shared" si="36"/>
        <v>8.4969310887869617E-2</v>
      </c>
      <c r="D703">
        <f t="shared" si="37"/>
        <v>-2.2776914115016683E-3</v>
      </c>
      <c r="E703" s="2">
        <f t="shared" si="38"/>
        <v>9.5616209302915278E-5</v>
      </c>
      <c r="K703">
        <v>698</v>
      </c>
      <c r="L703" s="8">
        <v>-8.4660290299602302E-4</v>
      </c>
      <c r="M703" s="8">
        <v>7.5190956767522202E-2</v>
      </c>
    </row>
    <row r="704" spans="1:13" x14ac:dyDescent="0.55000000000000004">
      <c r="A704">
        <v>699</v>
      </c>
      <c r="C704">
        <f t="shared" si="36"/>
        <v>8.0193594401042206E-2</v>
      </c>
      <c r="D704">
        <f t="shared" si="37"/>
        <v>-3.751353174324755E-3</v>
      </c>
      <c r="E704" s="2">
        <f t="shared" si="38"/>
        <v>3.1787310233239813E-5</v>
      </c>
      <c r="K704">
        <v>699</v>
      </c>
      <c r="L704" s="8">
        <v>-2.7751579907650901E-3</v>
      </c>
      <c r="M704" s="8">
        <v>8.5831618011602898E-2</v>
      </c>
    </row>
    <row r="705" spans="1:13" x14ac:dyDescent="0.55000000000000004">
      <c r="A705">
        <v>700</v>
      </c>
      <c r="C705">
        <f t="shared" si="36"/>
        <v>5.5290976066545143E-2</v>
      </c>
      <c r="D705">
        <f t="shared" si="37"/>
        <v>-4.2835043626499236E-3</v>
      </c>
      <c r="E705" s="2">
        <f t="shared" si="38"/>
        <v>3.8746938301342077E-4</v>
      </c>
      <c r="K705">
        <v>700</v>
      </c>
      <c r="L705" s="8">
        <v>-4.0086575439167299E-3</v>
      </c>
      <c r="M705" s="8">
        <v>7.4975218063976001E-2</v>
      </c>
    </row>
    <row r="706" spans="1:13" x14ac:dyDescent="0.55000000000000004">
      <c r="A706">
        <v>701</v>
      </c>
      <c r="C706">
        <f t="shared" si="36"/>
        <v>1.6511488180747047E-2</v>
      </c>
      <c r="D706">
        <f t="shared" si="37"/>
        <v>-3.7405862450655483E-3</v>
      </c>
      <c r="E706" s="2">
        <f t="shared" si="38"/>
        <v>8.3112977578598591E-4</v>
      </c>
      <c r="K706">
        <v>701</v>
      </c>
      <c r="L706" s="8">
        <v>-4.2381639472884296E-3</v>
      </c>
      <c r="M706" s="8">
        <v>4.5340809639740597E-2</v>
      </c>
    </row>
    <row r="707" spans="1:13" x14ac:dyDescent="0.55000000000000004">
      <c r="A707">
        <v>702</v>
      </c>
      <c r="C707">
        <f t="shared" si="36"/>
        <v>-2.6412035203684608E-2</v>
      </c>
      <c r="D707">
        <f t="shared" si="37"/>
        <v>-2.2588598252850549E-3</v>
      </c>
      <c r="E707" s="2">
        <f t="shared" si="38"/>
        <v>9.4633444380039385E-4</v>
      </c>
      <c r="K707">
        <v>702</v>
      </c>
      <c r="L707" s="8">
        <v>-3.4061958984013901E-3</v>
      </c>
      <c r="M707" s="8">
        <v>4.3505141672695799E-3</v>
      </c>
    </row>
    <row r="708" spans="1:13" x14ac:dyDescent="0.55000000000000004">
      <c r="A708">
        <v>703</v>
      </c>
      <c r="C708">
        <f t="shared" si="36"/>
        <v>-6.2706694473720598E-2</v>
      </c>
      <c r="D708">
        <f t="shared" si="37"/>
        <v>-2.1020720234549451E-4</v>
      </c>
      <c r="E708" s="2">
        <f t="shared" si="38"/>
        <v>6.2386551062903583E-4</v>
      </c>
      <c r="K708">
        <v>703</v>
      </c>
      <c r="L708" s="8">
        <v>-1.7211249562544299E-3</v>
      </c>
      <c r="M708" s="8">
        <v>-3.77293945670246E-2</v>
      </c>
    </row>
    <row r="709" spans="1:13" x14ac:dyDescent="0.55000000000000004">
      <c r="A709">
        <v>704</v>
      </c>
      <c r="C709">
        <f t="shared" si="36"/>
        <v>-8.3263295183209254E-2</v>
      </c>
      <c r="D709">
        <f t="shared" si="37"/>
        <v>1.8912029975661489E-3</v>
      </c>
      <c r="E709" s="2">
        <f t="shared" si="38"/>
        <v>1.6650167505266757E-4</v>
      </c>
      <c r="K709">
        <v>704</v>
      </c>
      <c r="L709" s="8">
        <v>3.9501240827052202E-4</v>
      </c>
      <c r="M709" s="8">
        <v>-7.0359742375836101E-2</v>
      </c>
    </row>
    <row r="710" spans="1:13" x14ac:dyDescent="0.55000000000000004">
      <c r="A710">
        <v>705</v>
      </c>
      <c r="C710">
        <f t="shared" ref="C710:C773" si="39">$D$1*COS($B$2*(A710-$L$2)+$B$1)</f>
        <v>-8.2922563852908596E-2</v>
      </c>
      <c r="D710">
        <f t="shared" ref="D710:D773" si="40">$D$2*COS($B$2*(A710-$L$3)+$B$3)</f>
        <v>3.5179611084838317E-3</v>
      </c>
      <c r="E710" s="2">
        <f t="shared" ref="E710:E773" si="41">(M710-C710)^2</f>
        <v>5.9804329491278854E-6</v>
      </c>
      <c r="K710">
        <v>705</v>
      </c>
      <c r="L710" s="8">
        <v>2.41221646466504E-3</v>
      </c>
      <c r="M710" s="8">
        <v>-8.5368056226466094E-2</v>
      </c>
    </row>
    <row r="711" spans="1:13" x14ac:dyDescent="0.55000000000000004">
      <c r="A711">
        <v>706</v>
      </c>
      <c r="C711">
        <f t="shared" si="39"/>
        <v>-6.1770016864674517E-2</v>
      </c>
      <c r="D711">
        <f t="shared" si="40"/>
        <v>4.2617851339218351E-3</v>
      </c>
      <c r="E711" s="2">
        <f t="shared" si="41"/>
        <v>2.9671419657870444E-4</v>
      </c>
      <c r="K711">
        <v>706</v>
      </c>
      <c r="L711" s="8">
        <v>3.8252659431796698E-3</v>
      </c>
      <c r="M711" s="8">
        <v>-7.89954108102046E-2</v>
      </c>
    </row>
    <row r="712" spans="1:13" x14ac:dyDescent="0.55000000000000004">
      <c r="A712">
        <v>707</v>
      </c>
      <c r="C712">
        <f t="shared" si="39"/>
        <v>-2.5114497652164555E-2</v>
      </c>
      <c r="D712">
        <f t="shared" si="40"/>
        <v>3.9359909220559892E-3</v>
      </c>
      <c r="E712" s="2">
        <f t="shared" si="41"/>
        <v>7.685856351901956E-4</v>
      </c>
      <c r="K712">
        <v>707</v>
      </c>
      <c r="L712" s="8">
        <v>4.2802538359978399E-3</v>
      </c>
      <c r="M712" s="8">
        <v>-5.2837874704576397E-2</v>
      </c>
    </row>
    <row r="713" spans="1:13" x14ac:dyDescent="0.55000000000000004">
      <c r="A713">
        <v>708</v>
      </c>
      <c r="C713">
        <f t="shared" si="39"/>
        <v>1.7844231099386564E-2</v>
      </c>
      <c r="D713">
        <f t="shared" si="40"/>
        <v>2.6223459528669358E-3</v>
      </c>
      <c r="E713" s="2">
        <f t="shared" si="41"/>
        <v>9.7912644295034424E-4</v>
      </c>
      <c r="K713">
        <v>708</v>
      </c>
      <c r="L713" s="8">
        <v>3.66322560282328E-3</v>
      </c>
      <c r="M713" s="8">
        <v>-1.34467650968093E-2</v>
      </c>
    </row>
    <row r="714" spans="1:13" x14ac:dyDescent="0.55000000000000004">
      <c r="A714">
        <v>709</v>
      </c>
      <c r="C714">
        <f t="shared" si="39"/>
        <v>5.6324433971453369E-2</v>
      </c>
      <c r="D714">
        <f t="shared" si="40"/>
        <v>6.505474241875614E-4</v>
      </c>
      <c r="E714" s="2">
        <f t="shared" si="41"/>
        <v>7.296623915124936E-4</v>
      </c>
      <c r="K714">
        <v>709</v>
      </c>
      <c r="L714" s="8">
        <v>2.1287197924198201E-3</v>
      </c>
      <c r="M714" s="8">
        <v>2.9312170247128198E-2</v>
      </c>
    </row>
    <row r="715" spans="1:13" x14ac:dyDescent="0.55000000000000004">
      <c r="A715">
        <v>710</v>
      </c>
      <c r="C715">
        <f t="shared" si="39"/>
        <v>8.0668391141805962E-2</v>
      </c>
      <c r="D715">
        <f t="shared" si="40"/>
        <v>-1.4845247955162083E-3</v>
      </c>
      <c r="E715" s="2">
        <f t="shared" si="41"/>
        <v>2.540421713538068E-4</v>
      </c>
      <c r="K715">
        <v>710</v>
      </c>
      <c r="L715" s="8">
        <v>6.1062904385956795E-5</v>
      </c>
      <c r="M715" s="8">
        <v>6.4729690713169794E-2</v>
      </c>
    </row>
    <row r="716" spans="1:13" x14ac:dyDescent="0.55000000000000004">
      <c r="A716">
        <v>711</v>
      </c>
      <c r="C716">
        <f t="shared" si="39"/>
        <v>8.4766282490479239E-2</v>
      </c>
      <c r="D716">
        <f t="shared" si="40"/>
        <v>-3.2470125828479297E-3</v>
      </c>
      <c r="E716" s="2">
        <f t="shared" si="41"/>
        <v>6.9060072940122828E-7</v>
      </c>
      <c r="K716">
        <v>711</v>
      </c>
      <c r="L716" s="8">
        <v>-2.0218875668581299E-3</v>
      </c>
      <c r="M716" s="8">
        <v>8.3935258586249506E-2</v>
      </c>
    </row>
    <row r="717" spans="1:13" x14ac:dyDescent="0.55000000000000004">
      <c r="A717">
        <v>712</v>
      </c>
      <c r="C717">
        <f t="shared" si="39"/>
        <v>6.7589623665755799E-2</v>
      </c>
      <c r="D717">
        <f t="shared" si="40"/>
        <v>-4.1945686534837594E-3</v>
      </c>
      <c r="E717" s="2">
        <f t="shared" si="41"/>
        <v>2.1109464755026625E-4</v>
      </c>
      <c r="K717">
        <v>712</v>
      </c>
      <c r="L717" s="8">
        <v>-3.5984437541027501E-3</v>
      </c>
      <c r="M717" s="8">
        <v>8.2118720249861304E-2</v>
      </c>
    </row>
    <row r="718" spans="1:13" x14ac:dyDescent="0.55000000000000004">
      <c r="A718">
        <v>713</v>
      </c>
      <c r="C718">
        <f t="shared" si="39"/>
        <v>3.3449393977249192E-2</v>
      </c>
      <c r="D718">
        <f t="shared" si="40"/>
        <v>-4.0893764065996702E-3</v>
      </c>
      <c r="E718" s="2">
        <f t="shared" si="41"/>
        <v>6.9093513422733058E-4</v>
      </c>
      <c r="K718">
        <v>713</v>
      </c>
      <c r="L718" s="8">
        <v>-4.2737473800079397E-3</v>
      </c>
      <c r="M718" s="8">
        <v>5.9735038999339303E-2</v>
      </c>
    </row>
    <row r="719" spans="1:13" x14ac:dyDescent="0.55000000000000004">
      <c r="A719">
        <v>714</v>
      </c>
      <c r="C719">
        <f t="shared" si="39"/>
        <v>-9.0859285422052426E-3</v>
      </c>
      <c r="D719">
        <f t="shared" si="40"/>
        <v>-2.9578368788816646E-3</v>
      </c>
      <c r="E719" s="2">
        <f t="shared" si="41"/>
        <v>9.9075590074056055E-4</v>
      </c>
      <c r="K719">
        <v>714</v>
      </c>
      <c r="L719" s="8">
        <v>-3.8786644621861899E-3</v>
      </c>
      <c r="M719" s="8">
        <v>2.2390346662154E-2</v>
      </c>
    </row>
    <row r="720" spans="1:13" x14ac:dyDescent="0.55000000000000004">
      <c r="A720">
        <v>715</v>
      </c>
      <c r="C720">
        <f t="shared" si="39"/>
        <v>-4.9340874513760132E-2</v>
      </c>
      <c r="D720">
        <f t="shared" si="40"/>
        <v>-1.0839426408241609E-3</v>
      </c>
      <c r="E720" s="2">
        <f t="shared" si="41"/>
        <v>8.2821516328604634E-4</v>
      </c>
      <c r="K720">
        <v>715</v>
      </c>
      <c r="L720" s="8">
        <v>-2.5121459683224499E-3</v>
      </c>
      <c r="M720" s="8">
        <v>-2.0562146896194299E-2</v>
      </c>
    </row>
    <row r="721" spans="1:13" x14ac:dyDescent="0.55000000000000004">
      <c r="A721">
        <v>716</v>
      </c>
      <c r="C721">
        <f t="shared" si="39"/>
        <v>-7.7212301005494838E-2</v>
      </c>
      <c r="D721">
        <f t="shared" si="40"/>
        <v>1.0619983523727141E-3</v>
      </c>
      <c r="E721" s="2">
        <f t="shared" si="41"/>
        <v>3.5523118890453889E-4</v>
      </c>
      <c r="K721">
        <v>716</v>
      </c>
      <c r="L721" s="8">
        <v>-5.1644493247017097E-4</v>
      </c>
      <c r="M721" s="8">
        <v>-5.8364723206092102E-2</v>
      </c>
    </row>
    <row r="722" spans="1:13" x14ac:dyDescent="0.55000000000000004">
      <c r="A722">
        <v>717</v>
      </c>
      <c r="C722">
        <f t="shared" si="39"/>
        <v>-8.5705067451286046E-2</v>
      </c>
      <c r="D722">
        <f t="shared" si="40"/>
        <v>2.9414001442825818E-3</v>
      </c>
      <c r="E722" s="2">
        <f t="shared" si="41"/>
        <v>1.7268803004816505E-5</v>
      </c>
      <c r="K722">
        <v>717</v>
      </c>
      <c r="L722" s="8">
        <v>1.60860294051102E-3</v>
      </c>
      <c r="M722" s="8">
        <v>-8.1549492520567493E-2</v>
      </c>
    </row>
    <row r="723" spans="1:13" x14ac:dyDescent="0.55000000000000004">
      <c r="A723">
        <v>718</v>
      </c>
      <c r="C723">
        <f t="shared" si="39"/>
        <v>-7.2687668486440343E-2</v>
      </c>
      <c r="D723">
        <f t="shared" si="40"/>
        <v>4.082572499778417E-3</v>
      </c>
      <c r="E723" s="2">
        <f t="shared" si="41"/>
        <v>1.3507128032217897E-4</v>
      </c>
      <c r="K723">
        <v>718</v>
      </c>
      <c r="L723" s="8">
        <v>3.3307662279930699E-3</v>
      </c>
      <c r="M723" s="8">
        <v>-8.4309685536943194E-2</v>
      </c>
    </row>
    <row r="724" spans="1:13" x14ac:dyDescent="0.55000000000000004">
      <c r="A724">
        <v>719</v>
      </c>
      <c r="C724">
        <f t="shared" si="39"/>
        <v>-4.1427196866248531E-2</v>
      </c>
      <c r="D724">
        <f t="shared" si="40"/>
        <v>4.1991052116390204E-3</v>
      </c>
      <c r="E724" s="2">
        <f t="shared" si="41"/>
        <v>6.015638164550088E-4</v>
      </c>
      <c r="K724">
        <v>719</v>
      </c>
      <c r="L724" s="8">
        <v>4.2187184511006696E-3</v>
      </c>
      <c r="M724" s="8">
        <v>-6.5953994791273493E-2</v>
      </c>
    </row>
    <row r="725" spans="1:13" x14ac:dyDescent="0.55000000000000004">
      <c r="A725">
        <v>720</v>
      </c>
      <c r="C725">
        <f t="shared" si="39"/>
        <v>2.3062795135645443E-4</v>
      </c>
      <c r="D725">
        <f t="shared" si="40"/>
        <v>3.2617510255030777E-3</v>
      </c>
      <c r="E725" s="2">
        <f t="shared" si="41"/>
        <v>9.8033769478912073E-4</v>
      </c>
      <c r="K725">
        <v>720</v>
      </c>
      <c r="L725" s="8">
        <v>4.0500664671008499E-3</v>
      </c>
      <c r="M725" s="8">
        <v>-3.10797169012497E-2</v>
      </c>
    </row>
    <row r="726" spans="1:13" x14ac:dyDescent="0.55000000000000004">
      <c r="A726">
        <v>721</v>
      </c>
      <c r="C726">
        <f t="shared" si="39"/>
        <v>4.1830570014422884E-2</v>
      </c>
      <c r="D726">
        <f t="shared" si="40"/>
        <v>1.5057660842281292E-3</v>
      </c>
      <c r="E726" s="2">
        <f t="shared" si="41"/>
        <v>9.1517752156574489E-4</v>
      </c>
      <c r="K726">
        <v>721</v>
      </c>
      <c r="L726" s="8">
        <v>2.8670502116273102E-3</v>
      </c>
      <c r="M726" s="8">
        <v>1.1578668891258E-2</v>
      </c>
    </row>
    <row r="727" spans="1:13" x14ac:dyDescent="0.55000000000000004">
      <c r="A727">
        <v>722</v>
      </c>
      <c r="C727">
        <f t="shared" si="39"/>
        <v>7.2931920722399457E-2</v>
      </c>
      <c r="D727">
        <f t="shared" si="40"/>
        <v>-6.2813440515468164E-4</v>
      </c>
      <c r="E727" s="2">
        <f t="shared" si="41"/>
        <v>4.6633605610312879E-4</v>
      </c>
      <c r="K727">
        <v>722</v>
      </c>
      <c r="L727" s="8">
        <v>9.6596344476346002E-4</v>
      </c>
      <c r="M727" s="8">
        <v>5.13371052311032E-2</v>
      </c>
    </row>
    <row r="728" spans="1:13" x14ac:dyDescent="0.55000000000000004">
      <c r="A728">
        <v>723</v>
      </c>
      <c r="C728">
        <f t="shared" si="39"/>
        <v>8.5728896612088865E-2</v>
      </c>
      <c r="D728">
        <f t="shared" si="40"/>
        <v>-2.6043863988613287E-3</v>
      </c>
      <c r="E728" s="2">
        <f t="shared" si="41"/>
        <v>5.6115852853571199E-5</v>
      </c>
      <c r="K728">
        <v>723</v>
      </c>
      <c r="L728" s="8">
        <v>-1.1770548592435601E-3</v>
      </c>
      <c r="M728" s="8">
        <v>7.8237845093538802E-2</v>
      </c>
    </row>
    <row r="729" spans="1:13" x14ac:dyDescent="0.55000000000000004">
      <c r="A729">
        <v>724</v>
      </c>
      <c r="C729">
        <f t="shared" si="39"/>
        <v>7.7009726474141074E-2</v>
      </c>
      <c r="D729">
        <f t="shared" si="40"/>
        <v>-3.9269923025756744E-3</v>
      </c>
      <c r="E729" s="2">
        <f t="shared" si="41"/>
        <v>7.28241180539168E-5</v>
      </c>
      <c r="K729">
        <v>724</v>
      </c>
      <c r="L729" s="8">
        <v>-3.0252724718348098E-3</v>
      </c>
      <c r="M729" s="8">
        <v>8.5543431299943101E-2</v>
      </c>
    </row>
    <row r="730" spans="1:13" x14ac:dyDescent="0.55000000000000004">
      <c r="A730">
        <v>725</v>
      </c>
      <c r="C730">
        <f t="shared" si="39"/>
        <v>4.8962738227559144E-2</v>
      </c>
      <c r="D730">
        <f t="shared" si="40"/>
        <v>-4.2640059127805061E-3</v>
      </c>
      <c r="E730" s="2">
        <f t="shared" si="41"/>
        <v>5.0451432090637381E-4</v>
      </c>
      <c r="K730">
        <v>725</v>
      </c>
      <c r="L730" s="8">
        <v>-4.1157918264271296E-3</v>
      </c>
      <c r="M730" s="8">
        <v>7.1424134464355596E-2</v>
      </c>
    </row>
    <row r="731" spans="1:13" x14ac:dyDescent="0.55000000000000004">
      <c r="A731">
        <v>726</v>
      </c>
      <c r="C731">
        <f t="shared" si="39"/>
        <v>8.6271347385805056E-3</v>
      </c>
      <c r="D731">
        <f t="shared" si="40"/>
        <v>-3.5308439169982717E-3</v>
      </c>
      <c r="E731" s="2">
        <f t="shared" si="41"/>
        <v>9.4796777548433937E-4</v>
      </c>
      <c r="K731">
        <v>726</v>
      </c>
      <c r="L731" s="8">
        <v>-4.1754855855719404E-3</v>
      </c>
      <c r="M731" s="8">
        <v>3.9416220069007898E-2</v>
      </c>
    </row>
    <row r="732" spans="1:13" x14ac:dyDescent="0.55000000000000004">
      <c r="A732">
        <v>727</v>
      </c>
      <c r="C732">
        <f t="shared" si="39"/>
        <v>-3.3873697724051299E-2</v>
      </c>
      <c r="D732">
        <f t="shared" si="40"/>
        <v>-1.9115145223472943E-3</v>
      </c>
      <c r="E732" s="2">
        <f t="shared" si="41"/>
        <v>9.8658599936007679E-4</v>
      </c>
      <c r="K732">
        <v>727</v>
      </c>
      <c r="L732" s="8">
        <v>-3.1894030769782202E-3</v>
      </c>
      <c r="M732" s="8">
        <v>-2.4637311631000298E-3</v>
      </c>
    </row>
    <row r="733" spans="1:13" x14ac:dyDescent="0.55000000000000004">
      <c r="A733">
        <v>728</v>
      </c>
      <c r="C733">
        <f t="shared" si="39"/>
        <v>-6.7872946059057401E-2</v>
      </c>
      <c r="D733">
        <f t="shared" si="40"/>
        <v>1.8756472588466835E-4</v>
      </c>
      <c r="E733" s="2">
        <f t="shared" si="41"/>
        <v>5.8304478970585237E-4</v>
      </c>
      <c r="K733">
        <v>728</v>
      </c>
      <c r="L733" s="8">
        <v>-1.40451478213505E-3</v>
      </c>
      <c r="M733" s="8">
        <v>-4.3726625641531E-2</v>
      </c>
    </row>
    <row r="734" spans="1:13" x14ac:dyDescent="0.55000000000000004">
      <c r="A734">
        <v>729</v>
      </c>
      <c r="C734">
        <f t="shared" si="39"/>
        <v>-8.4837515581548853E-2</v>
      </c>
      <c r="D734">
        <f t="shared" si="40"/>
        <v>2.23956918147064E-3</v>
      </c>
      <c r="E734" s="2">
        <f t="shared" si="41"/>
        <v>1.1663136261799654E-4</v>
      </c>
      <c r="K734">
        <v>729</v>
      </c>
      <c r="L734" s="8">
        <v>7.3214295287098998E-4</v>
      </c>
      <c r="M734" s="8">
        <v>-7.4037915467748502E-2</v>
      </c>
    </row>
    <row r="735" spans="1:13" x14ac:dyDescent="0.55000000000000004">
      <c r="A735">
        <v>730</v>
      </c>
      <c r="C735">
        <f t="shared" si="39"/>
        <v>-8.050965692621756E-2</v>
      </c>
      <c r="D735">
        <f t="shared" si="40"/>
        <v>3.7294889788803839E-3</v>
      </c>
      <c r="E735" s="2">
        <f t="shared" si="41"/>
        <v>2.8050721035068302E-5</v>
      </c>
      <c r="K735">
        <v>730</v>
      </c>
      <c r="L735" s="8">
        <v>2.68543094344535E-3</v>
      </c>
      <c r="M735" s="8">
        <v>-8.5805950067185902E-2</v>
      </c>
    </row>
    <row r="736" spans="1:13" x14ac:dyDescent="0.55000000000000004">
      <c r="A736">
        <v>731</v>
      </c>
      <c r="C736">
        <f t="shared" si="39"/>
        <v>-5.5975571391491279E-2</v>
      </c>
      <c r="D736">
        <f t="shared" si="40"/>
        <v>4.2833856539946759E-3</v>
      </c>
      <c r="E736" s="2">
        <f t="shared" si="41"/>
        <v>4.0432284786983135E-4</v>
      </c>
      <c r="K736">
        <v>731</v>
      </c>
      <c r="L736" s="8">
        <v>3.9661360950297101E-3</v>
      </c>
      <c r="M736" s="8">
        <v>-7.6083352170827206E-2</v>
      </c>
    </row>
    <row r="737" spans="1:13" x14ac:dyDescent="0.55000000000000004">
      <c r="A737">
        <v>732</v>
      </c>
      <c r="C737">
        <f t="shared" si="39"/>
        <v>-1.7392797309028197E-2</v>
      </c>
      <c r="D737">
        <f t="shared" si="40"/>
        <v>3.7622428165697123E-3</v>
      </c>
      <c r="E737" s="2">
        <f t="shared" si="41"/>
        <v>8.9475223775276763E-4</v>
      </c>
      <c r="K737">
        <v>732</v>
      </c>
      <c r="L737" s="8">
        <v>4.2534978574917904E-3</v>
      </c>
      <c r="M737" s="8">
        <v>-4.7305206736434201E-2</v>
      </c>
    </row>
    <row r="738" spans="1:13" x14ac:dyDescent="0.55000000000000004">
      <c r="A738">
        <v>733</v>
      </c>
      <c r="C738">
        <f t="shared" si="39"/>
        <v>2.5555202286891527E-2</v>
      </c>
      <c r="D738">
        <f t="shared" si="40"/>
        <v>2.2968563339788107E-3</v>
      </c>
      <c r="E738" s="2">
        <f t="shared" si="41"/>
        <v>1.039055325002886E-3</v>
      </c>
      <c r="K738">
        <v>733</v>
      </c>
      <c r="L738" s="8">
        <v>3.47554469476003E-3</v>
      </c>
      <c r="M738" s="8">
        <v>-6.6791788147038001E-3</v>
      </c>
    </row>
    <row r="739" spans="1:13" x14ac:dyDescent="0.55000000000000004">
      <c r="A739">
        <v>734</v>
      </c>
      <c r="C739">
        <f t="shared" si="39"/>
        <v>6.2089384769663254E-2</v>
      </c>
      <c r="D739">
        <f t="shared" si="40"/>
        <v>2.55007325461207E-4</v>
      </c>
      <c r="E739" s="2">
        <f t="shared" si="41"/>
        <v>7.006446948355469E-4</v>
      </c>
      <c r="K739">
        <v>734</v>
      </c>
      <c r="L739" s="8">
        <v>1.8271198025116299E-3</v>
      </c>
      <c r="M739" s="8">
        <v>3.56196908757863E-2</v>
      </c>
    </row>
    <row r="740" spans="1:13" x14ac:dyDescent="0.55000000000000004">
      <c r="A740">
        <v>735</v>
      </c>
      <c r="C740">
        <f t="shared" si="39"/>
        <v>8.3040440415897851E-2</v>
      </c>
      <c r="D740">
        <f t="shared" si="40"/>
        <v>-1.8508431466253516E-3</v>
      </c>
      <c r="E740" s="2">
        <f t="shared" si="41"/>
        <v>1.9720732065246668E-4</v>
      </c>
      <c r="K740">
        <v>735</v>
      </c>
      <c r="L740" s="8">
        <v>-2.7891857890416101E-4</v>
      </c>
      <c r="M740" s="8">
        <v>6.8997388017915898E-2</v>
      </c>
    </row>
    <row r="741" spans="1:13" x14ac:dyDescent="0.55000000000000004">
      <c r="A741">
        <v>736</v>
      </c>
      <c r="C741">
        <f t="shared" si="39"/>
        <v>8.3150095871491803E-2</v>
      </c>
      <c r="D741">
        <f t="shared" si="40"/>
        <v>-3.4921710015903065E-3</v>
      </c>
      <c r="E741" s="2">
        <f t="shared" si="41"/>
        <v>3.7797792221085587E-6</v>
      </c>
      <c r="K741">
        <v>736</v>
      </c>
      <c r="L741" s="8">
        <v>-2.3151000719481701E-3</v>
      </c>
      <c r="M741" s="8">
        <v>8.5094261302238003E-2</v>
      </c>
    </row>
    <row r="742" spans="1:13" x14ac:dyDescent="0.55000000000000004">
      <c r="A742">
        <v>737</v>
      </c>
      <c r="C742">
        <f t="shared" si="39"/>
        <v>6.2390829928552105E-2</v>
      </c>
      <c r="D742">
        <f t="shared" si="40"/>
        <v>-4.257037544285633E-3</v>
      </c>
      <c r="E742" s="2">
        <f t="shared" si="41"/>
        <v>3.0582731194351789E-4</v>
      </c>
      <c r="K742">
        <v>737</v>
      </c>
      <c r="L742" s="8">
        <v>-3.77145039013457E-3</v>
      </c>
      <c r="M742" s="8">
        <v>7.98787489569419E-2</v>
      </c>
    </row>
    <row r="743" spans="1:13" x14ac:dyDescent="0.55000000000000004">
      <c r="A743">
        <v>738</v>
      </c>
      <c r="C743">
        <f t="shared" si="39"/>
        <v>2.5972780767966712E-2</v>
      </c>
      <c r="D743">
        <f t="shared" si="40"/>
        <v>-3.9534773946090533E-3</v>
      </c>
      <c r="E743" s="2">
        <f t="shared" si="41"/>
        <v>8.2279065190816634E-4</v>
      </c>
      <c r="K743">
        <v>738</v>
      </c>
      <c r="L743" s="8">
        <v>-4.2832175617321302E-3</v>
      </c>
      <c r="M743" s="8">
        <v>5.4657108403596701E-2</v>
      </c>
    </row>
    <row r="744" spans="1:13" x14ac:dyDescent="0.55000000000000004">
      <c r="A744">
        <v>739</v>
      </c>
      <c r="C744">
        <f t="shared" si="39"/>
        <v>-1.6963888902552012E-2</v>
      </c>
      <c r="D744">
        <f t="shared" si="40"/>
        <v>-2.6576777515840725E-3</v>
      </c>
      <c r="E744" s="2">
        <f t="shared" si="41"/>
        <v>1.069953578400211E-3</v>
      </c>
      <c r="K744">
        <v>739</v>
      </c>
      <c r="L744" s="8">
        <v>-3.7222263238411799E-3</v>
      </c>
      <c r="M744" s="8">
        <v>1.5746255982486499E-2</v>
      </c>
    </row>
    <row r="745" spans="1:13" x14ac:dyDescent="0.55000000000000004">
      <c r="A745">
        <v>740</v>
      </c>
      <c r="C745">
        <f t="shared" si="39"/>
        <v>-5.5642980028966976E-2</v>
      </c>
      <c r="D745">
        <f t="shared" si="40"/>
        <v>-6.9485701231835728E-4</v>
      </c>
      <c r="E745" s="2">
        <f t="shared" si="41"/>
        <v>8.1422545717960799E-4</v>
      </c>
      <c r="K745">
        <v>740</v>
      </c>
      <c r="L745" s="8">
        <v>-2.2289804121284999E-3</v>
      </c>
      <c r="M745" s="8">
        <v>-2.71083439321178E-2</v>
      </c>
    </row>
    <row r="746" spans="1:13" x14ac:dyDescent="0.55000000000000004">
      <c r="A746">
        <v>741</v>
      </c>
      <c r="C746">
        <f t="shared" si="39"/>
        <v>-8.0356856029113605E-2</v>
      </c>
      <c r="D746">
        <f t="shared" si="40"/>
        <v>1.4423581906069952E-3</v>
      </c>
      <c r="E746" s="2">
        <f t="shared" si="41"/>
        <v>2.9526803575255283E-4</v>
      </c>
      <c r="K746">
        <v>741</v>
      </c>
      <c r="L746" s="8">
        <v>-1.77472528607641E-4</v>
      </c>
      <c r="M746" s="8">
        <v>-6.3173490940966498E-2</v>
      </c>
    </row>
    <row r="747" spans="1:13" x14ac:dyDescent="0.55000000000000004">
      <c r="A747">
        <v>742</v>
      </c>
      <c r="C747">
        <f t="shared" si="39"/>
        <v>-8.490285495434588E-2</v>
      </c>
      <c r="D747">
        <f t="shared" si="40"/>
        <v>3.2175718901986156E-3</v>
      </c>
      <c r="E747" s="2">
        <f t="shared" si="41"/>
        <v>2.2094138277115278E-6</v>
      </c>
      <c r="K747">
        <v>742</v>
      </c>
      <c r="L747" s="8">
        <v>1.91848445066264E-3</v>
      </c>
      <c r="M747" s="8">
        <v>-8.3416445243764195E-2</v>
      </c>
    </row>
    <row r="748" spans="1:13" x14ac:dyDescent="0.55000000000000004">
      <c r="A748">
        <v>743</v>
      </c>
      <c r="C748">
        <f t="shared" si="39"/>
        <v>-6.8140026896374051E-2</v>
      </c>
      <c r="D748">
        <f t="shared" si="40"/>
        <v>4.1852428663902872E-3</v>
      </c>
      <c r="E748" s="2">
        <f t="shared" si="41"/>
        <v>2.1395516884773359E-4</v>
      </c>
      <c r="K748">
        <v>743</v>
      </c>
      <c r="L748" s="8">
        <v>3.5339450978509701E-3</v>
      </c>
      <c r="M748" s="8">
        <v>-8.2767233357203596E-2</v>
      </c>
    </row>
    <row r="749" spans="1:13" x14ac:dyDescent="0.55000000000000004">
      <c r="A749">
        <v>744</v>
      </c>
      <c r="C749">
        <f t="shared" si="39"/>
        <v>-3.4275488365482089E-2</v>
      </c>
      <c r="D749">
        <f t="shared" si="40"/>
        <v>4.1025061010476482E-3</v>
      </c>
      <c r="E749" s="2">
        <f t="shared" si="41"/>
        <v>7.3511292858210011E-4</v>
      </c>
      <c r="K749">
        <v>744</v>
      </c>
      <c r="L749" s="8">
        <v>4.2643072722787501E-3</v>
      </c>
      <c r="M749" s="8">
        <v>-6.1388454425692102E-2</v>
      </c>
    </row>
    <row r="750" spans="1:13" x14ac:dyDescent="0.55000000000000004">
      <c r="A750">
        <v>745</v>
      </c>
      <c r="C750">
        <f t="shared" si="39"/>
        <v>8.1914752752095324E-3</v>
      </c>
      <c r="D750">
        <f t="shared" si="40"/>
        <v>2.9901267783183339E-3</v>
      </c>
      <c r="E750" s="2">
        <f t="shared" si="41"/>
        <v>1.0775483461498525E-3</v>
      </c>
      <c r="K750">
        <v>745</v>
      </c>
      <c r="L750" s="8">
        <v>3.9266472365225404E-3</v>
      </c>
      <c r="M750" s="8">
        <v>-2.4634556256942702E-2</v>
      </c>
    </row>
    <row r="751" spans="1:13" x14ac:dyDescent="0.55000000000000004">
      <c r="A751">
        <v>746</v>
      </c>
      <c r="C751">
        <f t="shared" si="39"/>
        <v>4.8602551284437003E-2</v>
      </c>
      <c r="D751">
        <f t="shared" si="40"/>
        <v>1.1272886611080515E-3</v>
      </c>
      <c r="E751" s="2">
        <f t="shared" si="41"/>
        <v>9.1889809308556814E-4</v>
      </c>
      <c r="K751">
        <v>746</v>
      </c>
      <c r="L751" s="8">
        <v>2.60553404122827E-3</v>
      </c>
      <c r="M751" s="8">
        <v>1.8289219348050199E-2</v>
      </c>
    </row>
    <row r="752" spans="1:13" x14ac:dyDescent="0.55000000000000004">
      <c r="A752">
        <v>747</v>
      </c>
      <c r="C752">
        <f t="shared" si="39"/>
        <v>7.6815411381852439E-2</v>
      </c>
      <c r="D752">
        <f t="shared" si="40"/>
        <v>-1.0184751486787171E-3</v>
      </c>
      <c r="E752" s="2">
        <f t="shared" si="41"/>
        <v>4.0735610765191673E-4</v>
      </c>
      <c r="K752">
        <v>747</v>
      </c>
      <c r="L752" s="8">
        <v>6.3184868174867201E-4</v>
      </c>
      <c r="M752" s="8">
        <v>5.6632346509244098E-2</v>
      </c>
    </row>
    <row r="753" spans="1:13" x14ac:dyDescent="0.55000000000000004">
      <c r="A753">
        <v>748</v>
      </c>
      <c r="C753">
        <f t="shared" si="39"/>
        <v>8.5749222362967503E-2</v>
      </c>
      <c r="D753">
        <f t="shared" si="40"/>
        <v>-2.9086231638959935E-3</v>
      </c>
      <c r="E753" s="2">
        <f t="shared" si="41"/>
        <v>2.4578503700949512E-5</v>
      </c>
      <c r="K753">
        <v>748</v>
      </c>
      <c r="L753" s="8">
        <v>-1.5000870997795401E-3</v>
      </c>
      <c r="M753" s="8">
        <v>8.0791551165626002E-2</v>
      </c>
    </row>
    <row r="754" spans="1:13" x14ac:dyDescent="0.55000000000000004">
      <c r="A754">
        <v>749</v>
      </c>
      <c r="C754">
        <f t="shared" si="39"/>
        <v>7.3161785981395056E-2</v>
      </c>
      <c r="D754">
        <f t="shared" si="40"/>
        <v>-4.0687680738998519E-3</v>
      </c>
      <c r="E754" s="2">
        <f t="shared" si="41"/>
        <v>1.3350010741945725E-4</v>
      </c>
      <c r="K754">
        <v>749</v>
      </c>
      <c r="L754" s="8">
        <v>-3.2563167613032002E-3</v>
      </c>
      <c r="M754" s="8">
        <v>8.4716010638180003E-2</v>
      </c>
    </row>
    <row r="755" spans="1:13" x14ac:dyDescent="0.55000000000000004">
      <c r="A755">
        <v>750</v>
      </c>
      <c r="C755">
        <f t="shared" si="39"/>
        <v>4.221228344671081E-2</v>
      </c>
      <c r="D755">
        <f t="shared" si="40"/>
        <v>-4.2077379601882254E-3</v>
      </c>
      <c r="E755" s="2">
        <f t="shared" si="41"/>
        <v>6.3557113850241898E-4</v>
      </c>
      <c r="K755">
        <v>750</v>
      </c>
      <c r="L755" s="8">
        <v>-4.19698168923586E-3</v>
      </c>
      <c r="M755" s="8">
        <v>6.7422819706426093E-2</v>
      </c>
    </row>
    <row r="756" spans="1:13" x14ac:dyDescent="0.55000000000000004">
      <c r="A756">
        <v>751</v>
      </c>
      <c r="C756">
        <f t="shared" si="39"/>
        <v>6.6838753131388253E-4</v>
      </c>
      <c r="D756">
        <f t="shared" si="40"/>
        <v>-3.29065431055576E-3</v>
      </c>
      <c r="E756" s="2">
        <f t="shared" si="41"/>
        <v>1.0611161478773746E-3</v>
      </c>
      <c r="K756">
        <v>751</v>
      </c>
      <c r="L756" s="8">
        <v>-4.0864865169152201E-3</v>
      </c>
      <c r="M756" s="8">
        <v>3.3243165318389799E-2</v>
      </c>
    </row>
    <row r="757" spans="1:13" x14ac:dyDescent="0.55000000000000004">
      <c r="A757">
        <v>752</v>
      </c>
      <c r="C757">
        <f t="shared" si="39"/>
        <v>-4.1043259565813214E-2</v>
      </c>
      <c r="D757">
        <f t="shared" si="40"/>
        <v>-1.5476857904762917E-3</v>
      </c>
      <c r="E757" s="2">
        <f t="shared" si="41"/>
        <v>1.010020107773753E-3</v>
      </c>
      <c r="K757">
        <v>752</v>
      </c>
      <c r="L757" s="8">
        <v>-2.9525054457112702E-3</v>
      </c>
      <c r="M757" s="8">
        <v>-9.2624460492628097E-3</v>
      </c>
    </row>
    <row r="758" spans="1:13" x14ac:dyDescent="0.55000000000000004">
      <c r="A758">
        <v>753</v>
      </c>
      <c r="C758">
        <f t="shared" si="39"/>
        <v>-7.2453913635418699E-2</v>
      </c>
      <c r="D758">
        <f t="shared" si="40"/>
        <v>5.8371924038694268E-4</v>
      </c>
      <c r="E758" s="2">
        <f t="shared" si="41"/>
        <v>5.2926192382647425E-4</v>
      </c>
      <c r="K758">
        <v>753</v>
      </c>
      <c r="L758" s="8">
        <v>-1.07905106961488E-3</v>
      </c>
      <c r="M758" s="8">
        <v>-4.9448220343833803E-2</v>
      </c>
    </row>
    <row r="759" spans="1:13" x14ac:dyDescent="0.55000000000000004">
      <c r="A759">
        <v>754</v>
      </c>
      <c r="C759">
        <f t="shared" si="39"/>
        <v>-8.5680162589986036E-2</v>
      </c>
      <c r="D759">
        <f t="shared" si="40"/>
        <v>2.5686230457394321E-3</v>
      </c>
      <c r="E759" s="2">
        <f t="shared" si="41"/>
        <v>7.1078076552074466E-5</v>
      </c>
      <c r="K759">
        <v>754</v>
      </c>
      <c r="L759" s="8">
        <v>1.0646583408134001E-3</v>
      </c>
      <c r="M759" s="8">
        <v>-7.7249381098802999E-2</v>
      </c>
    </row>
    <row r="760" spans="1:13" x14ac:dyDescent="0.55000000000000004">
      <c r="A760">
        <v>755</v>
      </c>
      <c r="C760">
        <f t="shared" si="39"/>
        <v>-7.7402496729217382E-2</v>
      </c>
      <c r="D760">
        <f t="shared" si="40"/>
        <v>3.9088566088905877E-3</v>
      </c>
      <c r="E760" s="2">
        <f t="shared" si="41"/>
        <v>6.8897609782782239E-5</v>
      </c>
      <c r="K760">
        <v>755</v>
      </c>
      <c r="L760" s="8">
        <v>2.9417174651241202E-3</v>
      </c>
      <c r="M760" s="8">
        <v>-8.5702955137208006E-2</v>
      </c>
    </row>
    <row r="761" spans="1:13" x14ac:dyDescent="0.55000000000000004">
      <c r="A761">
        <v>756</v>
      </c>
      <c r="C761">
        <f t="shared" si="39"/>
        <v>-4.9698435704740487E-2</v>
      </c>
      <c r="D761">
        <f t="shared" si="40"/>
        <v>4.268049555383297E-3</v>
      </c>
      <c r="E761" s="2">
        <f t="shared" si="41"/>
        <v>5.2868985340646349E-4</v>
      </c>
      <c r="K761">
        <v>756</v>
      </c>
      <c r="L761" s="8">
        <v>4.0820052012042404E-3</v>
      </c>
      <c r="M761" s="8">
        <v>-7.2691692398964197E-2</v>
      </c>
    </row>
    <row r="762" spans="1:13" x14ac:dyDescent="0.55000000000000004">
      <c r="A762">
        <v>757</v>
      </c>
      <c r="C762">
        <f t="shared" si="39"/>
        <v>-9.5211148783680682E-3</v>
      </c>
      <c r="D762">
        <f t="shared" si="40"/>
        <v>3.5560520268288704E-3</v>
      </c>
      <c r="E762" s="2">
        <f t="shared" si="41"/>
        <v>1.0210088738507349E-3</v>
      </c>
      <c r="K762">
        <v>757</v>
      </c>
      <c r="L762" s="8">
        <v>4.1999294117209202E-3</v>
      </c>
      <c r="M762" s="8">
        <v>-4.1474344352878702E-2</v>
      </c>
    </row>
    <row r="763" spans="1:13" x14ac:dyDescent="0.55000000000000004">
      <c r="A763">
        <v>758</v>
      </c>
      <c r="C763">
        <f t="shared" si="39"/>
        <v>3.3045805093279854E-2</v>
      </c>
      <c r="D763">
        <f t="shared" si="40"/>
        <v>1.9515603951760884E-3</v>
      </c>
      <c r="E763" s="2">
        <f t="shared" si="41"/>
        <v>1.0834166165470142E-3</v>
      </c>
      <c r="K763">
        <v>758</v>
      </c>
      <c r="L763" s="8">
        <v>3.2659552466015799E-3</v>
      </c>
      <c r="M763" s="8">
        <v>1.3051052453849301E-4</v>
      </c>
    </row>
    <row r="764" spans="1:13" x14ac:dyDescent="0.55000000000000004">
      <c r="A764">
        <v>759</v>
      </c>
      <c r="C764">
        <f t="shared" si="39"/>
        <v>6.7318924536779998E-2</v>
      </c>
      <c r="D764">
        <f t="shared" si="40"/>
        <v>-1.4273176002541242E-4</v>
      </c>
      <c r="E764" s="2">
        <f t="shared" si="41"/>
        <v>6.5619207477500476E-4</v>
      </c>
      <c r="K764">
        <v>759</v>
      </c>
      <c r="L764" s="8">
        <v>1.5140023294554299E-3</v>
      </c>
      <c r="M764" s="8">
        <v>4.1702678231456403E-2</v>
      </c>
    </row>
    <row r="765" spans="1:13" x14ac:dyDescent="0.55000000000000004">
      <c r="A765">
        <v>760</v>
      </c>
      <c r="C765">
        <f t="shared" si="39"/>
        <v>8.4696412892153128E-2</v>
      </c>
      <c r="D765">
        <f t="shared" si="40"/>
        <v>-2.2012012520145128E-3</v>
      </c>
      <c r="E765" s="2">
        <f t="shared" si="41"/>
        <v>1.4080816012292414E-4</v>
      </c>
      <c r="K765">
        <v>760</v>
      </c>
      <c r="L765" s="8">
        <v>-6.1714186329140796E-4</v>
      </c>
      <c r="M765" s="8">
        <v>7.2830151470672302E-2</v>
      </c>
    </row>
    <row r="766" spans="1:13" x14ac:dyDescent="0.55000000000000004">
      <c r="A766">
        <v>761</v>
      </c>
      <c r="C766">
        <f t="shared" si="39"/>
        <v>8.0816886870478749E-2</v>
      </c>
      <c r="D766">
        <f t="shared" si="40"/>
        <v>-3.7072156273928536E-3</v>
      </c>
      <c r="E766" s="2">
        <f t="shared" si="41"/>
        <v>2.4009751062230634E-5</v>
      </c>
      <c r="K766">
        <v>761</v>
      </c>
      <c r="L766" s="8">
        <v>-2.5937190479067402E-3</v>
      </c>
      <c r="M766" s="8">
        <v>8.5716861468599706E-2</v>
      </c>
    </row>
    <row r="767" spans="1:13" x14ac:dyDescent="0.55000000000000004">
      <c r="A767">
        <v>762</v>
      </c>
      <c r="C767">
        <f t="shared" si="39"/>
        <v>5.665402572938736E-2</v>
      </c>
      <c r="D767">
        <f t="shared" si="40"/>
        <v>-4.2827970222072903E-3</v>
      </c>
      <c r="E767" s="2">
        <f t="shared" si="41"/>
        <v>4.194806198363479E-4</v>
      </c>
      <c r="K767">
        <v>762</v>
      </c>
      <c r="L767" s="8">
        <v>-3.9206832067090096E-3</v>
      </c>
      <c r="M767" s="8">
        <v>7.7135251762912499E-2</v>
      </c>
    </row>
    <row r="768" spans="1:13" x14ac:dyDescent="0.55000000000000004">
      <c r="A768">
        <v>763</v>
      </c>
      <c r="C768">
        <f t="shared" si="39"/>
        <v>1.8272198302378632E-2</v>
      </c>
      <c r="D768">
        <f t="shared" si="40"/>
        <v>-3.7834866386576333E-3</v>
      </c>
      <c r="E768" s="2">
        <f t="shared" si="41"/>
        <v>9.5867277983026724E-4</v>
      </c>
      <c r="K768">
        <v>763</v>
      </c>
      <c r="L768" s="8">
        <v>-4.2656879342381701E-3</v>
      </c>
      <c r="M768" s="8">
        <v>4.9234639740841898E-2</v>
      </c>
    </row>
    <row r="769" spans="1:13" x14ac:dyDescent="0.55000000000000004">
      <c r="A769">
        <v>764</v>
      </c>
      <c r="C769">
        <f t="shared" si="39"/>
        <v>-2.4695565751113965E-2</v>
      </c>
      <c r="D769">
        <f t="shared" si="40"/>
        <v>-2.3346008583822481E-3</v>
      </c>
      <c r="E769" s="2">
        <f t="shared" si="41"/>
        <v>1.1355870499965659E-3</v>
      </c>
      <c r="K769">
        <v>764</v>
      </c>
      <c r="L769" s="8">
        <v>-3.5423246562306101E-3</v>
      </c>
      <c r="M769" s="8">
        <v>9.0029067661466008E-3</v>
      </c>
    </row>
    <row r="770" spans="1:13" x14ac:dyDescent="0.55000000000000004">
      <c r="A770">
        <v>765</v>
      </c>
      <c r="C770">
        <f t="shared" si="39"/>
        <v>-6.1465263342344534E-2</v>
      </c>
      <c r="D770">
        <f t="shared" si="40"/>
        <v>-2.9977947213863636E-4</v>
      </c>
      <c r="E770" s="2">
        <f t="shared" si="41"/>
        <v>7.8297012235634068E-4</v>
      </c>
      <c r="K770">
        <v>765</v>
      </c>
      <c r="L770" s="8">
        <v>-1.9317641930833001E-3</v>
      </c>
      <c r="M770" s="8">
        <v>-3.3483660058109002E-2</v>
      </c>
    </row>
    <row r="771" spans="1:13" x14ac:dyDescent="0.55000000000000004">
      <c r="A771">
        <v>766</v>
      </c>
      <c r="C771">
        <f t="shared" si="39"/>
        <v>-8.2808475419667862E-2</v>
      </c>
      <c r="D771">
        <f t="shared" si="40"/>
        <v>1.8102802427542755E-3</v>
      </c>
      <c r="E771" s="2">
        <f t="shared" si="41"/>
        <v>2.3178354031930015E-4</v>
      </c>
      <c r="K771">
        <v>766</v>
      </c>
      <c r="L771" s="8">
        <v>1.62618596016745E-4</v>
      </c>
      <c r="M771" s="8">
        <v>-6.7584036503264402E-2</v>
      </c>
    </row>
    <row r="772" spans="1:13" x14ac:dyDescent="0.55000000000000004">
      <c r="A772">
        <v>767</v>
      </c>
      <c r="C772">
        <f t="shared" si="39"/>
        <v>-8.3368505631078699E-2</v>
      </c>
      <c r="D772">
        <f t="shared" si="40"/>
        <v>3.4659977744067503E-3</v>
      </c>
      <c r="E772" s="2">
        <f t="shared" si="41"/>
        <v>1.9295046695475685E-6</v>
      </c>
      <c r="K772">
        <v>767</v>
      </c>
      <c r="L772" s="8">
        <v>2.21627254893187E-3</v>
      </c>
      <c r="M772" s="8">
        <v>-8.4757571745253099E-2</v>
      </c>
    </row>
    <row r="773" spans="1:13" x14ac:dyDescent="0.55000000000000004">
      <c r="A773">
        <v>768</v>
      </c>
      <c r="C773">
        <f t="shared" si="39"/>
        <v>-6.3004798197905151E-2</v>
      </c>
      <c r="D773">
        <f t="shared" si="40"/>
        <v>4.2518229221256325E-3</v>
      </c>
      <c r="E773" s="2">
        <f t="shared" si="41"/>
        <v>3.1322802290240835E-4</v>
      </c>
      <c r="K773">
        <v>768</v>
      </c>
      <c r="L773" s="8">
        <v>3.7148472932102801E-3</v>
      </c>
      <c r="M773" s="8">
        <v>-8.0703047345840898E-2</v>
      </c>
    </row>
    <row r="774" spans="1:13" x14ac:dyDescent="0.55000000000000004">
      <c r="A774">
        <v>769</v>
      </c>
      <c r="C774">
        <f t="shared" ref="C774:C837" si="42">$D$1*COS($B$2*(A774-$L$2)+$B$1)</f>
        <v>-2.6828214453090721E-2</v>
      </c>
      <c r="D774">
        <f t="shared" ref="D774:D837" si="43">$D$2*COS($B$2*(A774-$L$3)+$B$3)</f>
        <v>3.9705301377176566E-3</v>
      </c>
      <c r="E774" s="2">
        <f t="shared" ref="E774:E837" si="44">(M774-C774)^2</f>
        <v>8.7661765444795199E-4</v>
      </c>
      <c r="K774">
        <v>769</v>
      </c>
      <c r="L774" s="8">
        <v>4.2830154876646398E-3</v>
      </c>
      <c r="M774" s="8">
        <v>-5.6435944093303797E-2</v>
      </c>
    </row>
    <row r="775" spans="1:13" x14ac:dyDescent="0.55000000000000004">
      <c r="A775">
        <v>770</v>
      </c>
      <c r="C775">
        <f t="shared" si="42"/>
        <v>1.6081685625616276E-2</v>
      </c>
      <c r="D775">
        <f t="shared" si="43"/>
        <v>2.6927179808853021E-3</v>
      </c>
      <c r="E775" s="2">
        <f t="shared" si="44"/>
        <v>1.1638874115110619E-3</v>
      </c>
      <c r="K775">
        <v>770</v>
      </c>
      <c r="L775" s="8">
        <v>3.7784758833342802E-3</v>
      </c>
      <c r="M775" s="8">
        <v>-1.80341085394191E-2</v>
      </c>
    </row>
    <row r="776" spans="1:13" x14ac:dyDescent="0.55000000000000004">
      <c r="A776">
        <v>771</v>
      </c>
      <c r="C776">
        <f t="shared" si="42"/>
        <v>5.4955421587359179E-2</v>
      </c>
      <c r="D776">
        <f t="shared" si="43"/>
        <v>7.390903688470965E-4</v>
      </c>
      <c r="E776" s="2">
        <f t="shared" si="44"/>
        <v>9.0426144533645376E-4</v>
      </c>
      <c r="K776">
        <v>771</v>
      </c>
      <c r="L776" s="8">
        <v>2.3275935540602098E-3</v>
      </c>
      <c r="M776" s="8">
        <v>2.4884481373650302E-2</v>
      </c>
    </row>
    <row r="777" spans="1:13" x14ac:dyDescent="0.55000000000000004">
      <c r="A777">
        <v>772</v>
      </c>
      <c r="C777">
        <f t="shared" si="42"/>
        <v>8.0036505099148919E-2</v>
      </c>
      <c r="D777">
        <f t="shared" si="43"/>
        <v>-1.4000333469815403E-3</v>
      </c>
      <c r="E777" s="2">
        <f t="shared" si="44"/>
        <v>3.4098970451297474E-4</v>
      </c>
      <c r="K777">
        <v>772</v>
      </c>
      <c r="L777" s="8">
        <v>2.9375097982963801E-4</v>
      </c>
      <c r="M777" s="8">
        <v>6.1570598554574002E-2</v>
      </c>
    </row>
    <row r="778" spans="1:13" x14ac:dyDescent="0.55000000000000004">
      <c r="A778">
        <v>773</v>
      </c>
      <c r="C778">
        <f t="shared" si="42"/>
        <v>8.5030112866885471E-2</v>
      </c>
      <c r="D778">
        <f t="shared" si="43"/>
        <v>-3.1877782030765491E-3</v>
      </c>
      <c r="E778" s="2">
        <f t="shared" si="44"/>
        <v>4.8142305732461506E-6</v>
      </c>
      <c r="K778">
        <v>773</v>
      </c>
      <c r="L778" s="8">
        <v>-1.8136633495980401E-3</v>
      </c>
      <c r="M778" s="8">
        <v>8.2835977371241196E-2</v>
      </c>
    </row>
    <row r="779" spans="1:13" x14ac:dyDescent="0.55000000000000004">
      <c r="A779">
        <v>774</v>
      </c>
      <c r="C779">
        <f t="shared" si="42"/>
        <v>6.8682954597811041E-2</v>
      </c>
      <c r="D779">
        <f t="shared" si="43"/>
        <v>-4.1754579232454623E-3</v>
      </c>
      <c r="E779" s="2">
        <f t="shared" si="44"/>
        <v>2.1525635068743549E-4</v>
      </c>
      <c r="K779">
        <v>774</v>
      </c>
      <c r="L779" s="8">
        <v>-3.4668344419683098E-3</v>
      </c>
      <c r="M779" s="8">
        <v>8.33545717781847E-2</v>
      </c>
    </row>
    <row r="780" spans="1:13" x14ac:dyDescent="0.55000000000000004">
      <c r="A780">
        <v>775</v>
      </c>
      <c r="C780">
        <f t="shared" si="42"/>
        <v>3.509782244662156E-2</v>
      </c>
      <c r="D780">
        <f t="shared" si="43"/>
        <v>-4.1151857163569221E-3</v>
      </c>
      <c r="E780" s="2">
        <f t="shared" si="44"/>
        <v>7.7833601890594118E-4</v>
      </c>
      <c r="K780">
        <v>775</v>
      </c>
      <c r="L780" s="8">
        <v>-4.2517153416681101E-3</v>
      </c>
      <c r="M780" s="8">
        <v>6.2996496589059606E-2</v>
      </c>
    </row>
    <row r="781" spans="1:13" x14ac:dyDescent="0.55000000000000004">
      <c r="A781">
        <v>776</v>
      </c>
      <c r="C781">
        <f t="shared" si="42"/>
        <v>-7.296123335210087E-3</v>
      </c>
      <c r="D781">
        <f t="shared" si="43"/>
        <v>-3.0220886359025255E-3</v>
      </c>
      <c r="E781" s="2">
        <f t="shared" si="44"/>
        <v>1.1666788817008497E-3</v>
      </c>
      <c r="K781">
        <v>776</v>
      </c>
      <c r="L781" s="8">
        <v>-3.9717277583200296E-3</v>
      </c>
      <c r="M781" s="8">
        <v>2.6860558027311798E-2</v>
      </c>
    </row>
    <row r="782" spans="1:13" x14ac:dyDescent="0.55000000000000004">
      <c r="A782">
        <v>777</v>
      </c>
      <c r="C782">
        <f t="shared" si="42"/>
        <v>-4.7858895949864803E-2</v>
      </c>
      <c r="D782">
        <f t="shared" si="43"/>
        <v>-1.1705110084235838E-3</v>
      </c>
      <c r="E782" s="2">
        <f t="shared" si="44"/>
        <v>1.0148125105789818E-3</v>
      </c>
      <c r="K782">
        <v>777</v>
      </c>
      <c r="L782" s="8">
        <v>-2.6969963190904599E-3</v>
      </c>
      <c r="M782" s="8">
        <v>-1.6002773923180801E-2</v>
      </c>
    </row>
    <row r="783" spans="1:13" x14ac:dyDescent="0.55000000000000004">
      <c r="A783">
        <v>778</v>
      </c>
      <c r="C783">
        <f t="shared" si="42"/>
        <v>-7.6410094466828601E-2</v>
      </c>
      <c r="D783">
        <f t="shared" si="43"/>
        <v>9.7484020975869428E-4</v>
      </c>
      <c r="E783" s="2">
        <f t="shared" si="44"/>
        <v>4.6448795382767919E-4</v>
      </c>
      <c r="K783">
        <v>778</v>
      </c>
      <c r="L783" s="8">
        <v>-7.4678542079418403E-4</v>
      </c>
      <c r="M783" s="8">
        <v>-5.4858111870610703E-2</v>
      </c>
    </row>
    <row r="784" spans="1:13" x14ac:dyDescent="0.55000000000000004">
      <c r="A784">
        <v>779</v>
      </c>
      <c r="C784">
        <f t="shared" si="42"/>
        <v>-8.5783969869752771E-2</v>
      </c>
      <c r="D784">
        <f t="shared" si="43"/>
        <v>2.8755270832945129E-3</v>
      </c>
      <c r="E784" s="2">
        <f t="shared" si="44"/>
        <v>3.3756965518062569E-5</v>
      </c>
      <c r="K784">
        <v>779</v>
      </c>
      <c r="L784" s="8">
        <v>1.39046251886041E-3</v>
      </c>
      <c r="M784" s="8">
        <v>-7.9973895385026902E-2</v>
      </c>
    </row>
    <row r="785" spans="1:13" x14ac:dyDescent="0.55000000000000004">
      <c r="A785">
        <v>780</v>
      </c>
      <c r="C785">
        <f t="shared" si="42"/>
        <v>-7.3627877018216298E-2</v>
      </c>
      <c r="D785">
        <f t="shared" si="43"/>
        <v>4.0545172702277183E-3</v>
      </c>
      <c r="E785" s="2">
        <f t="shared" si="44"/>
        <v>1.306870494670984E-4</v>
      </c>
      <c r="K785">
        <v>780</v>
      </c>
      <c r="L785" s="8">
        <v>3.1794604948631798E-3</v>
      </c>
      <c r="M785" s="8">
        <v>-8.5059720678234502E-2</v>
      </c>
    </row>
    <row r="786" spans="1:13" x14ac:dyDescent="0.55000000000000004">
      <c r="A786">
        <v>781</v>
      </c>
      <c r="C786">
        <f t="shared" si="42"/>
        <v>-4.2992738987741044E-2</v>
      </c>
      <c r="D786">
        <f t="shared" si="43"/>
        <v>4.2159090847897858E-3</v>
      </c>
      <c r="E786" s="2">
        <f t="shared" si="44"/>
        <v>6.68174537097632E-4</v>
      </c>
      <c r="K786">
        <v>781</v>
      </c>
      <c r="L786" s="8">
        <v>4.1721428659865101E-3</v>
      </c>
      <c r="M786" s="8">
        <v>-6.8841811255380206E-2</v>
      </c>
    </row>
    <row r="787" spans="1:13" x14ac:dyDescent="0.55000000000000004">
      <c r="A787">
        <v>782</v>
      </c>
      <c r="C787">
        <f t="shared" si="42"/>
        <v>-1.5673296864534255E-3</v>
      </c>
      <c r="D787">
        <f t="shared" si="43"/>
        <v>3.3191965833896785E-3</v>
      </c>
      <c r="E787" s="2">
        <f t="shared" si="44"/>
        <v>1.1434348459470529E-3</v>
      </c>
      <c r="K787">
        <v>782</v>
      </c>
      <c r="L787" s="8">
        <v>4.1198861742282201E-3</v>
      </c>
      <c r="M787" s="8">
        <v>-3.5382043140023502E-2</v>
      </c>
    </row>
    <row r="788" spans="1:13" x14ac:dyDescent="0.55000000000000004">
      <c r="A788">
        <v>783</v>
      </c>
      <c r="C788">
        <f t="shared" si="42"/>
        <v>4.0251446329442726E-2</v>
      </c>
      <c r="D788">
        <f t="shared" si="43"/>
        <v>1.5894357026774153E-3</v>
      </c>
      <c r="E788" s="2">
        <f t="shared" si="44"/>
        <v>1.1096939514161699E-3</v>
      </c>
      <c r="K788">
        <v>783</v>
      </c>
      <c r="L788" s="8">
        <v>3.0357784322161399E-3</v>
      </c>
      <c r="M788" s="8">
        <v>6.9393771740124399E-3</v>
      </c>
    </row>
    <row r="789" spans="1:13" x14ac:dyDescent="0.55000000000000004">
      <c r="A789">
        <v>784</v>
      </c>
      <c r="C789">
        <f t="shared" si="42"/>
        <v>7.1967957749804898E-2</v>
      </c>
      <c r="D789">
        <f t="shared" si="43"/>
        <v>-5.3924003674997944E-4</v>
      </c>
      <c r="E789" s="2">
        <f t="shared" si="44"/>
        <v>5.9756635215756808E-4</v>
      </c>
      <c r="K789">
        <v>784</v>
      </c>
      <c r="L789" s="8">
        <v>1.1913411492533799E-3</v>
      </c>
      <c r="M789" s="8">
        <v>4.7522787426046299E-2</v>
      </c>
    </row>
    <row r="790" spans="1:13" x14ac:dyDescent="0.55000000000000004">
      <c r="A790">
        <v>785</v>
      </c>
      <c r="C790">
        <f t="shared" si="42"/>
        <v>8.5622028739417683E-2</v>
      </c>
      <c r="D790">
        <f t="shared" si="43"/>
        <v>-2.5325778932394406E-3</v>
      </c>
      <c r="E790" s="2">
        <f t="shared" si="44"/>
        <v>8.8702641595238884E-5</v>
      </c>
      <c r="K790">
        <v>785</v>
      </c>
      <c r="L790" s="8">
        <v>-9.5147491508382198E-4</v>
      </c>
      <c r="M790" s="8">
        <v>7.6203820757256804E-2</v>
      </c>
    </row>
    <row r="791" spans="1:13" x14ac:dyDescent="0.55000000000000004">
      <c r="A791">
        <v>786</v>
      </c>
      <c r="C791">
        <f t="shared" si="42"/>
        <v>7.7786775284755222E-2</v>
      </c>
      <c r="D791">
        <f t="shared" si="43"/>
        <v>-3.8902920810366575E-3</v>
      </c>
      <c r="E791" s="2">
        <f t="shared" si="44"/>
        <v>6.4197899322836262E-5</v>
      </c>
      <c r="K791">
        <v>786</v>
      </c>
      <c r="L791" s="8">
        <v>-2.8559881844164299E-3</v>
      </c>
      <c r="M791" s="8">
        <v>8.5799134445628894E-2</v>
      </c>
    </row>
    <row r="792" spans="1:13" x14ac:dyDescent="0.55000000000000004">
      <c r="A792">
        <v>787</v>
      </c>
      <c r="C792">
        <f t="shared" si="42"/>
        <v>5.0428680849011517E-2</v>
      </c>
      <c r="D792">
        <f t="shared" si="43"/>
        <v>-4.2716249573518782E-3</v>
      </c>
      <c r="E792" s="2">
        <f t="shared" si="44"/>
        <v>5.5116210108503586E-4</v>
      </c>
      <c r="K792">
        <v>787</v>
      </c>
      <c r="L792" s="8">
        <v>-4.0452014956975204E-3</v>
      </c>
      <c r="M792" s="8">
        <v>7.3905522652904898E-2</v>
      </c>
    </row>
    <row r="793" spans="1:13" x14ac:dyDescent="0.55000000000000004">
      <c r="A793">
        <v>788</v>
      </c>
      <c r="C793">
        <f t="shared" si="42"/>
        <v>1.0414050472441911E-2</v>
      </c>
      <c r="D793">
        <f t="shared" si="43"/>
        <v>-3.5808700080926102E-3</v>
      </c>
      <c r="E793" s="2">
        <f t="shared" si="44"/>
        <v>1.0948001108190154E-3</v>
      </c>
      <c r="K793">
        <v>788</v>
      </c>
      <c r="L793" s="8">
        <v>-4.2212689977729496E-3</v>
      </c>
      <c r="M793" s="8">
        <v>4.3501814235183803E-2</v>
      </c>
    </row>
    <row r="794" spans="1:13" x14ac:dyDescent="0.55000000000000004">
      <c r="A794">
        <v>789</v>
      </c>
      <c r="C794">
        <f t="shared" si="42"/>
        <v>-3.2214287061925237E-2</v>
      </c>
      <c r="D794">
        <f t="shared" si="43"/>
        <v>-1.9913921655593703E-3</v>
      </c>
      <c r="E794" s="2">
        <f t="shared" si="44"/>
        <v>1.1845363345228455E-3</v>
      </c>
      <c r="K794">
        <v>789</v>
      </c>
      <c r="L794" s="8">
        <v>-3.3400934925044501E-3</v>
      </c>
      <c r="M794" s="8">
        <v>2.2028065765975499E-3</v>
      </c>
    </row>
    <row r="795" spans="1:13" x14ac:dyDescent="0.55000000000000004">
      <c r="A795">
        <v>790</v>
      </c>
      <c r="C795">
        <f t="shared" si="42"/>
        <v>-6.6757517567100563E-2</v>
      </c>
      <c r="D795">
        <f t="shared" si="43"/>
        <v>9.7883135309406554E-5</v>
      </c>
      <c r="E795" s="2">
        <f t="shared" si="44"/>
        <v>7.3493094962327104E-4</v>
      </c>
      <c r="K795">
        <v>790</v>
      </c>
      <c r="L795" s="8">
        <v>-1.6223708516024699E-3</v>
      </c>
      <c r="M795" s="8">
        <v>-3.9647907654317402E-2</v>
      </c>
    </row>
    <row r="796" spans="1:13" x14ac:dyDescent="0.55000000000000004">
      <c r="A796">
        <v>791</v>
      </c>
      <c r="C796">
        <f t="shared" si="42"/>
        <v>-8.4546018299846412E-2</v>
      </c>
      <c r="D796">
        <f t="shared" si="43"/>
        <v>2.1625918324217567E-3</v>
      </c>
      <c r="E796" s="2">
        <f t="shared" si="44"/>
        <v>1.6841448996794572E-4</v>
      </c>
      <c r="K796">
        <v>791</v>
      </c>
      <c r="L796" s="8">
        <v>5.0168463354142295E-4</v>
      </c>
      <c r="M796" s="8">
        <v>-7.1568557455446005E-2</v>
      </c>
    </row>
    <row r="797" spans="1:13" x14ac:dyDescent="0.55000000000000004">
      <c r="A797">
        <v>792</v>
      </c>
      <c r="C797">
        <f t="shared" si="42"/>
        <v>-8.1115250528245142E-2</v>
      </c>
      <c r="D797">
        <f t="shared" si="43"/>
        <v>3.6845355634268586E-3</v>
      </c>
      <c r="E797" s="2">
        <f t="shared" si="44"/>
        <v>1.9795091750185421E-5</v>
      </c>
      <c r="K797">
        <v>792</v>
      </c>
      <c r="L797" s="8">
        <v>2.5000900899893501E-3</v>
      </c>
      <c r="M797" s="8">
        <v>-8.5564418062760494E-2</v>
      </c>
    </row>
    <row r="798" spans="1:13" x14ac:dyDescent="0.55000000000000004">
      <c r="A798">
        <v>793</v>
      </c>
      <c r="C798">
        <f t="shared" si="42"/>
        <v>-5.7326264648017634E-2</v>
      </c>
      <c r="D798">
        <f t="shared" si="43"/>
        <v>4.2817385318658059E-3</v>
      </c>
      <c r="E798" s="2">
        <f t="shared" si="44"/>
        <v>4.328012031626407E-4</v>
      </c>
      <c r="K798">
        <v>793</v>
      </c>
      <c r="L798" s="8">
        <v>3.8723324739665102E-3</v>
      </c>
      <c r="M798" s="8">
        <v>-7.8130139363143197E-2</v>
      </c>
    </row>
    <row r="799" spans="1:13" x14ac:dyDescent="0.55000000000000004">
      <c r="A799">
        <v>794</v>
      </c>
      <c r="C799">
        <f t="shared" si="42"/>
        <v>-1.9149594683174669E-2</v>
      </c>
      <c r="D799">
        <f t="shared" si="43"/>
        <v>3.804315380704843E-3</v>
      </c>
      <c r="E799" s="2">
        <f t="shared" si="44"/>
        <v>1.0225981052703896E-3</v>
      </c>
      <c r="K799">
        <v>794</v>
      </c>
      <c r="L799" s="8">
        <v>4.2747251676321001E-3</v>
      </c>
      <c r="M799" s="8">
        <v>-5.1127682575830002E-2</v>
      </c>
    </row>
    <row r="800" spans="1:13" x14ac:dyDescent="0.55000000000000004">
      <c r="A800">
        <v>795</v>
      </c>
      <c r="C800">
        <f t="shared" si="42"/>
        <v>2.3833219905798307E-2</v>
      </c>
      <c r="D800">
        <f t="shared" si="43"/>
        <v>2.3720892575996104E-3</v>
      </c>
      <c r="E800" s="2">
        <f t="shared" si="44"/>
        <v>1.2357474997744958E-3</v>
      </c>
      <c r="K800">
        <v>795</v>
      </c>
      <c r="L800" s="8">
        <v>3.60648642459452E-3</v>
      </c>
      <c r="M800" s="8">
        <v>-1.1319980514284299E-2</v>
      </c>
    </row>
    <row r="801" spans="1:13" x14ac:dyDescent="0.55000000000000004">
      <c r="A801">
        <v>796</v>
      </c>
      <c r="C801">
        <f t="shared" si="42"/>
        <v>6.0834398662873768E-2</v>
      </c>
      <c r="D801">
        <f t="shared" si="43"/>
        <v>3.4451873051541702E-4</v>
      </c>
      <c r="E801" s="2">
        <f t="shared" si="44"/>
        <v>8.7092968119225494E-4</v>
      </c>
      <c r="K801">
        <v>796</v>
      </c>
      <c r="L801" s="8">
        <v>2.0349807834997399E-3</v>
      </c>
      <c r="M801" s="8">
        <v>3.1322880891124803E-2</v>
      </c>
    </row>
    <row r="802" spans="1:13" x14ac:dyDescent="0.55000000000000004">
      <c r="A802">
        <v>797</v>
      </c>
      <c r="C802">
        <f t="shared" si="42"/>
        <v>8.256742564305676E-2</v>
      </c>
      <c r="D802">
        <f t="shared" si="43"/>
        <v>-1.7695187360488879E-3</v>
      </c>
      <c r="E802" s="2">
        <f t="shared" si="44"/>
        <v>2.7049371651597325E-4</v>
      </c>
      <c r="K802">
        <v>797</v>
      </c>
      <c r="L802" s="8">
        <v>-4.6198418926811901E-5</v>
      </c>
      <c r="M802" s="8">
        <v>6.6120732464305804E-2</v>
      </c>
    </row>
    <row r="803" spans="1:13" x14ac:dyDescent="0.55000000000000004">
      <c r="A803">
        <v>798</v>
      </c>
      <c r="C803">
        <f t="shared" si="42"/>
        <v>8.3577769170256638E-2</v>
      </c>
      <c r="D803">
        <f t="shared" si="43"/>
        <v>-3.4394442983589298E-3</v>
      </c>
      <c r="E803" s="2">
        <f t="shared" si="44"/>
        <v>6.0912911005925721E-7</v>
      </c>
      <c r="K803">
        <v>798</v>
      </c>
      <c r="L803" s="8">
        <v>-2.1158069407389598E-3</v>
      </c>
      <c r="M803" s="8">
        <v>8.43582364085564E-2</v>
      </c>
    </row>
    <row r="804" spans="1:13" x14ac:dyDescent="0.55000000000000004">
      <c r="A804">
        <v>799</v>
      </c>
      <c r="C804">
        <f t="shared" si="42"/>
        <v>6.3611854315506922E-2</v>
      </c>
      <c r="D804">
        <f t="shared" si="43"/>
        <v>-4.2461418395275648E-3</v>
      </c>
      <c r="E804" s="2">
        <f t="shared" si="44"/>
        <v>3.1883110810902634E-4</v>
      </c>
      <c r="K804">
        <v>799</v>
      </c>
      <c r="L804" s="8">
        <v>-3.6554984887297E-3</v>
      </c>
      <c r="M804" s="8">
        <v>8.1467696723778404E-2</v>
      </c>
    </row>
    <row r="805" spans="1:13" x14ac:dyDescent="0.55000000000000004">
      <c r="A805">
        <v>800</v>
      </c>
      <c r="C805">
        <f t="shared" si="42"/>
        <v>2.7680704859178725E-2</v>
      </c>
      <c r="D805">
        <f t="shared" si="43"/>
        <v>-3.9871472805508039E-3</v>
      </c>
      <c r="E805" s="2">
        <f t="shared" si="44"/>
        <v>9.2978414927037721E-4</v>
      </c>
      <c r="K805">
        <v>800</v>
      </c>
      <c r="L805" s="8">
        <v>-4.2796477631517997E-3</v>
      </c>
      <c r="M805" s="8">
        <v>5.8173067005630699E-2</v>
      </c>
    </row>
    <row r="806" spans="1:13" x14ac:dyDescent="0.55000000000000004">
      <c r="A806">
        <v>801</v>
      </c>
      <c r="C806">
        <f t="shared" si="42"/>
        <v>-1.5197718053790579E-2</v>
      </c>
      <c r="D806">
        <f t="shared" si="43"/>
        <v>-2.7274627965592066E-3</v>
      </c>
      <c r="E806" s="2">
        <f t="shared" si="44"/>
        <v>1.2607008782649328E-3</v>
      </c>
      <c r="K806">
        <v>801</v>
      </c>
      <c r="L806" s="8">
        <v>-3.83193270628527E-3</v>
      </c>
      <c r="M806" s="8">
        <v>2.0308631776414902E-2</v>
      </c>
    </row>
    <row r="807" spans="1:13" x14ac:dyDescent="0.55000000000000004">
      <c r="A807">
        <v>802</v>
      </c>
      <c r="C807">
        <f t="shared" si="42"/>
        <v>-5.4261834077643484E-2</v>
      </c>
      <c r="D807">
        <f t="shared" si="43"/>
        <v>-7.8324264099793525E-4</v>
      </c>
      <c r="E807" s="2">
        <f t="shared" si="44"/>
        <v>9.9979959811099172E-4</v>
      </c>
      <c r="K807">
        <v>802</v>
      </c>
      <c r="L807" s="8">
        <v>-2.4244863315448901E-3</v>
      </c>
      <c r="M807" s="8">
        <v>-2.2642226266808899E-2</v>
      </c>
    </row>
    <row r="808" spans="1:13" x14ac:dyDescent="0.55000000000000004">
      <c r="A808">
        <v>803</v>
      </c>
      <c r="C808">
        <f t="shared" si="42"/>
        <v>-7.9707373496969589E-2</v>
      </c>
      <c r="D808">
        <f t="shared" si="43"/>
        <v>1.3575549080135033E-3</v>
      </c>
      <c r="E808" s="2">
        <f t="shared" si="44"/>
        <v>3.9145315839245046E-4</v>
      </c>
      <c r="K808">
        <v>803</v>
      </c>
      <c r="L808" s="8">
        <v>-4.09812314647832E-4</v>
      </c>
      <c r="M808" s="8">
        <v>-5.99221982793363E-2</v>
      </c>
    </row>
    <row r="809" spans="1:13" x14ac:dyDescent="0.55000000000000004">
      <c r="A809">
        <v>804</v>
      </c>
      <c r="C809">
        <f t="shared" si="42"/>
        <v>-8.5148042266823917E-2</v>
      </c>
      <c r="D809">
        <f t="shared" si="43"/>
        <v>3.1576347901029699E-3</v>
      </c>
      <c r="E809" s="2">
        <f t="shared" si="44"/>
        <v>8.7246878842189633E-6</v>
      </c>
      <c r="K809">
        <v>804</v>
      </c>
      <c r="L809" s="8">
        <v>1.70750173874381E-3</v>
      </c>
      <c r="M809" s="8">
        <v>-8.2194284002473403E-2</v>
      </c>
    </row>
    <row r="810" spans="1:13" x14ac:dyDescent="0.55000000000000004">
      <c r="A810">
        <v>805</v>
      </c>
      <c r="C810">
        <f t="shared" si="42"/>
        <v>-6.9218347206273387E-2</v>
      </c>
      <c r="D810">
        <f t="shared" si="43"/>
        <v>4.1652148975407427E-3</v>
      </c>
      <c r="E810" s="2">
        <f t="shared" si="44"/>
        <v>2.1497290080449015E-4</v>
      </c>
      <c r="K810">
        <v>805</v>
      </c>
      <c r="L810" s="8">
        <v>3.3971613890952999E-3</v>
      </c>
      <c r="M810" s="8">
        <v>-8.3880301400871396E-2</v>
      </c>
    </row>
    <row r="811" spans="1:13" x14ac:dyDescent="0.55000000000000004">
      <c r="A811">
        <v>806</v>
      </c>
      <c r="C811">
        <f t="shared" si="42"/>
        <v>-3.5916306004045787E-2</v>
      </c>
      <c r="D811">
        <f t="shared" si="43"/>
        <v>4.1274138614723413E-3</v>
      </c>
      <c r="E811" s="2">
        <f t="shared" si="44"/>
        <v>8.2034531502364345E-4</v>
      </c>
      <c r="K811">
        <v>806</v>
      </c>
      <c r="L811" s="8">
        <v>4.2359808950886103E-3</v>
      </c>
      <c r="M811" s="8">
        <v>-6.4557976957809002E-2</v>
      </c>
    </row>
    <row r="812" spans="1:13" x14ac:dyDescent="0.55000000000000004">
      <c r="A812">
        <v>807</v>
      </c>
      <c r="C812">
        <f t="shared" si="42"/>
        <v>6.399970949471495E-3</v>
      </c>
      <c r="D812">
        <f t="shared" si="43"/>
        <v>3.0537189451629834E-3</v>
      </c>
      <c r="E812" s="2">
        <f t="shared" si="44"/>
        <v>1.257885223282246E-3</v>
      </c>
      <c r="K812">
        <v>807</v>
      </c>
      <c r="L812" s="8">
        <v>4.0138727077893002E-3</v>
      </c>
      <c r="M812" s="8">
        <v>-2.90667066970497E-2</v>
      </c>
    </row>
    <row r="813" spans="1:13" x14ac:dyDescent="0.55000000000000004">
      <c r="A813">
        <v>808</v>
      </c>
      <c r="C813">
        <f t="shared" si="42"/>
        <v>4.7109990095366719E-2</v>
      </c>
      <c r="D813">
        <f t="shared" si="43"/>
        <v>1.2136049409112856E-3</v>
      </c>
      <c r="E813" s="2">
        <f t="shared" si="44"/>
        <v>1.1159267302461231E-3</v>
      </c>
      <c r="K813">
        <v>808</v>
      </c>
      <c r="L813" s="8">
        <v>2.7864652005656302E-3</v>
      </c>
      <c r="M813" s="8">
        <v>1.3704500572743E-2</v>
      </c>
    </row>
    <row r="814" spans="1:13" x14ac:dyDescent="0.55000000000000004">
      <c r="A814">
        <v>809</v>
      </c>
      <c r="C814">
        <f t="shared" si="42"/>
        <v>7.5996394727137706E-2</v>
      </c>
      <c r="D814">
        <f t="shared" si="43"/>
        <v>-9.3109832273693374E-4</v>
      </c>
      <c r="E814" s="2">
        <f t="shared" si="44"/>
        <v>5.2684315018292397E-4</v>
      </c>
      <c r="K814">
        <v>809</v>
      </c>
      <c r="L814" s="8">
        <v>8.6117019788515495E-4</v>
      </c>
      <c r="M814" s="8">
        <v>5.3043330657542902E-2</v>
      </c>
    </row>
    <row r="815" spans="1:13" x14ac:dyDescent="0.55000000000000004">
      <c r="A815">
        <v>810</v>
      </c>
      <c r="C815">
        <f t="shared" si="42"/>
        <v>8.5809306159562615E-2</v>
      </c>
      <c r="D815">
        <f t="shared" si="43"/>
        <v>-2.8421155333827287E-3</v>
      </c>
      <c r="E815" s="2">
        <f t="shared" si="44"/>
        <v>4.5053315210789948E-5</v>
      </c>
      <c r="K815">
        <v>810</v>
      </c>
      <c r="L815" s="8">
        <v>-1.2798102231677099E-3</v>
      </c>
      <c r="M815" s="8">
        <v>7.9097129522227305E-2</v>
      </c>
    </row>
    <row r="816" spans="1:13" x14ac:dyDescent="0.55000000000000004">
      <c r="A816">
        <v>811</v>
      </c>
      <c r="C816">
        <f t="shared" si="42"/>
        <v>7.4085890462751033E-2</v>
      </c>
      <c r="D816">
        <f t="shared" si="43"/>
        <v>-4.039821652196629E-3</v>
      </c>
      <c r="E816" s="2">
        <f t="shared" si="44"/>
        <v>1.266676227475565E-4</v>
      </c>
      <c r="K816">
        <v>811</v>
      </c>
      <c r="L816" s="8">
        <v>-3.1002542344619999E-3</v>
      </c>
      <c r="M816" s="8">
        <v>8.5340561615101798E-2</v>
      </c>
    </row>
    <row r="817" spans="1:13" x14ac:dyDescent="0.55000000000000004">
      <c r="A817">
        <v>812</v>
      </c>
      <c r="C817">
        <f t="shared" si="42"/>
        <v>4.3768477866720196E-2</v>
      </c>
      <c r="D817">
        <f t="shared" si="43"/>
        <v>-4.2236176890016429E-3</v>
      </c>
      <c r="E817" s="2">
        <f t="shared" si="44"/>
        <v>6.9914989577743013E-4</v>
      </c>
      <c r="K817">
        <v>812</v>
      </c>
      <c r="L817" s="8">
        <v>-4.1442203401542898E-3</v>
      </c>
      <c r="M817" s="8">
        <v>7.0209920637065201E-2</v>
      </c>
    </row>
    <row r="818" spans="1:13" x14ac:dyDescent="0.55000000000000004">
      <c r="A818">
        <v>813</v>
      </c>
      <c r="C818">
        <f t="shared" si="42"/>
        <v>2.4660998924539348E-3</v>
      </c>
      <c r="D818">
        <f t="shared" si="43"/>
        <v>-3.3473747126743936E-3</v>
      </c>
      <c r="E818" s="2">
        <f t="shared" si="44"/>
        <v>1.2270076934061628E-3</v>
      </c>
      <c r="K818">
        <v>813</v>
      </c>
      <c r="L818" s="8">
        <v>-4.1502407527784103E-3</v>
      </c>
      <c r="M818" s="8">
        <v>3.7494769484748801E-2</v>
      </c>
    </row>
    <row r="819" spans="1:13" x14ac:dyDescent="0.55000000000000004">
      <c r="A819">
        <v>814</v>
      </c>
      <c r="C819">
        <f t="shared" si="42"/>
        <v>-3.9455217173552597E-2</v>
      </c>
      <c r="D819">
        <f t="shared" si="43"/>
        <v>-1.6310112405324142E-3</v>
      </c>
      <c r="E819" s="2">
        <f t="shared" si="44"/>
        <v>1.2141069763310865E-3</v>
      </c>
      <c r="K819">
        <v>814</v>
      </c>
      <c r="L819" s="8">
        <v>-3.1168076226447102E-3</v>
      </c>
      <c r="M819" s="8">
        <v>-4.6111792856859497E-3</v>
      </c>
    </row>
    <row r="820" spans="1:13" x14ac:dyDescent="0.55000000000000004">
      <c r="A820">
        <v>815</v>
      </c>
      <c r="C820">
        <f t="shared" si="42"/>
        <v>-7.1474106379058294E-2</v>
      </c>
      <c r="D820">
        <f t="shared" si="43"/>
        <v>4.9470167399115288E-4</v>
      </c>
      <c r="E820" s="2">
        <f t="shared" si="44"/>
        <v>6.7142535829907077E-4</v>
      </c>
      <c r="K820">
        <v>815</v>
      </c>
      <c r="L820" s="8">
        <v>-1.3027506881488999E-3</v>
      </c>
      <c r="M820" s="8">
        <v>-4.5562229598341102E-2</v>
      </c>
    </row>
    <row r="821" spans="1:13" x14ac:dyDescent="0.55000000000000004">
      <c r="A821">
        <v>816</v>
      </c>
      <c r="C821">
        <f t="shared" si="42"/>
        <v>-8.5554501438159736E-2</v>
      </c>
      <c r="D821">
        <f t="shared" si="43"/>
        <v>2.4962548958214073E-3</v>
      </c>
      <c r="E821" s="2">
        <f t="shared" si="44"/>
        <v>1.0925610624932141E-4</v>
      </c>
      <c r="K821">
        <v>816</v>
      </c>
      <c r="L821" s="8">
        <v>8.3758823787234802E-4</v>
      </c>
      <c r="M821" s="8">
        <v>-7.5101936860539495E-2</v>
      </c>
    </row>
    <row r="822" spans="1:13" x14ac:dyDescent="0.55000000000000004">
      <c r="A822">
        <v>817</v>
      </c>
      <c r="C822">
        <f t="shared" si="42"/>
        <v>-7.8162519982325429E-2</v>
      </c>
      <c r="D822">
        <f t="shared" si="43"/>
        <v>3.8713007556909814E-3</v>
      </c>
      <c r="E822" s="2">
        <f t="shared" si="44"/>
        <v>5.8819361285898578E-5</v>
      </c>
      <c r="K822">
        <v>817</v>
      </c>
      <c r="L822" s="8">
        <v>2.7681479936982698E-3</v>
      </c>
      <c r="M822" s="8">
        <v>-8.5831898137423701E-2</v>
      </c>
    </row>
    <row r="823" spans="1:13" x14ac:dyDescent="0.55000000000000004">
      <c r="A823">
        <v>818</v>
      </c>
      <c r="C823">
        <f t="shared" si="42"/>
        <v>-5.1153393546263894E-2</v>
      </c>
      <c r="D823">
        <f t="shared" si="43"/>
        <v>4.2747317264343349E-3</v>
      </c>
      <c r="E823" s="2">
        <f t="shared" si="44"/>
        <v>5.7175191838802677E-4</v>
      </c>
      <c r="K823">
        <v>818</v>
      </c>
      <c r="L823" s="8">
        <v>4.0054079121590097E-3</v>
      </c>
      <c r="M823" s="8">
        <v>-7.5064728063350697E-2</v>
      </c>
    </row>
    <row r="824" spans="1:13" x14ac:dyDescent="0.55000000000000004">
      <c r="A824">
        <v>819</v>
      </c>
      <c r="C824">
        <f t="shared" si="42"/>
        <v>-1.1305843558319763E-2</v>
      </c>
      <c r="D824">
        <f t="shared" si="43"/>
        <v>3.6052951380499505E-3</v>
      </c>
      <c r="E824" s="2">
        <f t="shared" si="44"/>
        <v>1.1690441490948516E-3</v>
      </c>
      <c r="K824">
        <v>819</v>
      </c>
      <c r="L824" s="8">
        <v>4.2394885712727899E-3</v>
      </c>
      <c r="M824" s="8">
        <v>-4.5497131178046102E-2</v>
      </c>
    </row>
    <row r="825" spans="1:13" x14ac:dyDescent="0.55000000000000004">
      <c r="A825">
        <v>820</v>
      </c>
      <c r="C825">
        <f t="shared" si="42"/>
        <v>3.1379234854594269E-2</v>
      </c>
      <c r="D825">
        <f t="shared" si="43"/>
        <v>2.0310054636127357E-3</v>
      </c>
      <c r="E825" s="2">
        <f t="shared" si="44"/>
        <v>1.2897960312498527E-3</v>
      </c>
      <c r="K825">
        <v>820</v>
      </c>
      <c r="L825" s="8">
        <v>3.4117630178335701E-3</v>
      </c>
      <c r="M825" s="8">
        <v>-4.5344955454888298E-3</v>
      </c>
    </row>
    <row r="826" spans="1:13" x14ac:dyDescent="0.55000000000000004">
      <c r="A826">
        <v>821</v>
      </c>
      <c r="C826">
        <f t="shared" si="42"/>
        <v>6.618878674085113E-2</v>
      </c>
      <c r="D826">
        <f t="shared" si="43"/>
        <v>-5.3023771989268318E-5</v>
      </c>
      <c r="E826" s="2">
        <f t="shared" si="44"/>
        <v>8.1938799805419233E-4</v>
      </c>
      <c r="K826">
        <v>821</v>
      </c>
      <c r="L826" s="8">
        <v>1.7295402515367399E-3</v>
      </c>
      <c r="M826" s="8">
        <v>3.7563832626404198E-2</v>
      </c>
    </row>
    <row r="827" spans="1:13" x14ac:dyDescent="0.55000000000000004">
      <c r="A827">
        <v>822</v>
      </c>
      <c r="C827">
        <f t="shared" si="42"/>
        <v>8.4386348304198402E-2</v>
      </c>
      <c r="D827">
        <f t="shared" si="43"/>
        <v>-2.1237451584744937E-3</v>
      </c>
      <c r="E827" s="2">
        <f t="shared" si="44"/>
        <v>1.9972140629360139E-4</v>
      </c>
      <c r="K827">
        <v>822</v>
      </c>
      <c r="L827" s="8">
        <v>-3.8585660004623298E-4</v>
      </c>
      <c r="M827" s="8">
        <v>7.0254065887914705E-2</v>
      </c>
    </row>
    <row r="828" spans="1:13" x14ac:dyDescent="0.55000000000000004">
      <c r="A828">
        <v>823</v>
      </c>
      <c r="C828">
        <f t="shared" si="42"/>
        <v>8.1404715166480818E-2</v>
      </c>
      <c r="D828">
        <f t="shared" si="43"/>
        <v>-3.6614512751784135E-3</v>
      </c>
      <c r="E828" s="2">
        <f t="shared" si="44"/>
        <v>1.5555272910203922E-5</v>
      </c>
      <c r="K828">
        <v>823</v>
      </c>
      <c r="L828" s="8">
        <v>-2.4046132724670601E-3</v>
      </c>
      <c r="M828" s="8">
        <v>8.53487325232129E-2</v>
      </c>
    </row>
    <row r="829" spans="1:13" x14ac:dyDescent="0.55000000000000004">
      <c r="A829">
        <v>824</v>
      </c>
      <c r="C829">
        <f t="shared" si="42"/>
        <v>5.7992214397399329E-2</v>
      </c>
      <c r="D829">
        <f t="shared" si="43"/>
        <v>-4.2802102990950764E-3</v>
      </c>
      <c r="E829" s="2">
        <f t="shared" si="44"/>
        <v>4.4415837468376188E-4</v>
      </c>
      <c r="K829">
        <v>824</v>
      </c>
      <c r="L829" s="8">
        <v>-3.8211196336607601E-3</v>
      </c>
      <c r="M829" s="8">
        <v>7.9067279632974802E-2</v>
      </c>
    </row>
    <row r="830" spans="1:13" x14ac:dyDescent="0.55000000000000004">
      <c r="A830">
        <v>825</v>
      </c>
      <c r="C830">
        <f t="shared" si="42"/>
        <v>2.002489019356353E-2</v>
      </c>
      <c r="D830">
        <f t="shared" si="43"/>
        <v>-3.8247267576211066E-3</v>
      </c>
      <c r="E830" s="2">
        <f t="shared" si="44"/>
        <v>1.0862327873911869E-3</v>
      </c>
      <c r="K830">
        <v>825</v>
      </c>
      <c r="L830" s="8">
        <v>-4.2806028780988502E-3</v>
      </c>
      <c r="M830" s="8">
        <v>5.2982936060865599E-2</v>
      </c>
    </row>
    <row r="831" spans="1:13" x14ac:dyDescent="0.55000000000000004">
      <c r="A831">
        <v>826</v>
      </c>
      <c r="C831">
        <f t="shared" si="42"/>
        <v>-2.2968259357476244E-2</v>
      </c>
      <c r="D831">
        <f t="shared" si="43"/>
        <v>-2.4093174188408268E-3</v>
      </c>
      <c r="E831" s="2">
        <f t="shared" si="44"/>
        <v>1.3393365170960075E-3</v>
      </c>
      <c r="K831">
        <v>826</v>
      </c>
      <c r="L831" s="8">
        <v>-3.66798257678472E-3</v>
      </c>
      <c r="M831" s="8">
        <v>1.36286874700394E-2</v>
      </c>
    </row>
    <row r="832" spans="1:13" x14ac:dyDescent="0.55000000000000004">
      <c r="A832">
        <v>827</v>
      </c>
      <c r="C832">
        <f t="shared" si="42"/>
        <v>-6.0196859942475874E-2</v>
      </c>
      <c r="D832">
        <f t="shared" si="43"/>
        <v>-3.8922019231397612E-4</v>
      </c>
      <c r="E832" s="2">
        <f t="shared" si="44"/>
        <v>9.6459374242191585E-4</v>
      </c>
      <c r="K832">
        <v>827</v>
      </c>
      <c r="L832" s="8">
        <v>-2.1366932846029101E-3</v>
      </c>
      <c r="M832" s="8">
        <v>-2.9138950443896999E-2</v>
      </c>
    </row>
    <row r="833" spans="1:13" x14ac:dyDescent="0.55000000000000004">
      <c r="A833">
        <v>828</v>
      </c>
      <c r="C833">
        <f t="shared" si="42"/>
        <v>-8.2317317531151804E-2</v>
      </c>
      <c r="D833">
        <f t="shared" si="43"/>
        <v>1.7285630983722923E-3</v>
      </c>
      <c r="E833" s="2">
        <f t="shared" si="44"/>
        <v>3.1360018346182037E-4</v>
      </c>
      <c r="K833">
        <v>828</v>
      </c>
      <c r="L833" s="8">
        <v>-7.0255904209493803E-5</v>
      </c>
      <c r="M833" s="8">
        <v>-6.4608557454234494E-2</v>
      </c>
    </row>
    <row r="834" spans="1:13" x14ac:dyDescent="0.55000000000000004">
      <c r="A834">
        <v>829</v>
      </c>
      <c r="C834">
        <f t="shared" si="42"/>
        <v>-8.377786353103607E-2</v>
      </c>
      <c r="D834">
        <f t="shared" si="43"/>
        <v>3.4125134865893481E-3</v>
      </c>
      <c r="E834" s="2">
        <f t="shared" si="44"/>
        <v>1.408658420302319E-8</v>
      </c>
      <c r="K834">
        <v>829</v>
      </c>
      <c r="L834" s="8">
        <v>2.0137775032291801E-3</v>
      </c>
      <c r="M834" s="8">
        <v>-8.3896550447766699E-2</v>
      </c>
    </row>
    <row r="835" spans="1:13" x14ac:dyDescent="0.55000000000000004">
      <c r="A835">
        <v>830</v>
      </c>
      <c r="C835">
        <f t="shared" si="42"/>
        <v>-6.4211931682130893E-2</v>
      </c>
      <c r="D835">
        <f t="shared" si="43"/>
        <v>4.2399949197544405E-3</v>
      </c>
      <c r="E835" s="2">
        <f t="shared" si="44"/>
        <v>3.225687927726409E-4</v>
      </c>
      <c r="K835">
        <v>830</v>
      </c>
      <c r="L835" s="8">
        <v>3.59344784241544E-3</v>
      </c>
      <c r="M835" s="8">
        <v>-8.2172131925241795E-2</v>
      </c>
    </row>
    <row r="836" spans="1:13" x14ac:dyDescent="0.55000000000000004">
      <c r="A836">
        <v>831</v>
      </c>
      <c r="C836">
        <f t="shared" si="42"/>
        <v>-2.8530158461219014E-2</v>
      </c>
      <c r="D836">
        <f t="shared" si="43"/>
        <v>4.0033270000750997E-3</v>
      </c>
      <c r="E836" s="2">
        <f t="shared" si="44"/>
        <v>9.8200974641648835E-4</v>
      </c>
      <c r="K836">
        <v>831</v>
      </c>
      <c r="L836" s="8">
        <v>4.2731168773367401E-3</v>
      </c>
      <c r="M836" s="8">
        <v>-5.9867193203142002E-2</v>
      </c>
    </row>
    <row r="837" spans="1:13" x14ac:dyDescent="0.55000000000000004">
      <c r="A837">
        <v>832</v>
      </c>
      <c r="C837">
        <f t="shared" si="42"/>
        <v>1.4312083165383321E-2</v>
      </c>
      <c r="D837">
        <f t="shared" si="43"/>
        <v>2.7619083868217821E-3</v>
      </c>
      <c r="E837" s="2">
        <f t="shared" si="44"/>
        <v>1.3601511966491626E-3</v>
      </c>
      <c r="K837">
        <v>832</v>
      </c>
      <c r="L837" s="8">
        <v>3.88255728183646E-3</v>
      </c>
      <c r="M837" s="8">
        <v>-2.2568144554211401E-2</v>
      </c>
    </row>
    <row r="838" spans="1:13" x14ac:dyDescent="0.55000000000000004">
      <c r="A838">
        <v>833</v>
      </c>
      <c r="C838">
        <f t="shared" ref="C838:C901" si="45">$D$1*COS($B$2*(A838-$L$2)+$B$1)</f>
        <v>5.3562293592276621E-2</v>
      </c>
      <c r="D838">
        <f t="shared" ref="D838:D901" si="46">$D$2*COS($B$2*(A838-$L$3)+$B$3)</f>
        <v>8.2730898489071826E-4</v>
      </c>
      <c r="E838" s="2">
        <f t="shared" ref="E838:E901" si="47">(M838-C838)^2</f>
        <v>1.1008498692859797E-3</v>
      </c>
      <c r="K838">
        <v>833</v>
      </c>
      <c r="L838" s="8">
        <v>2.5195871294634701E-3</v>
      </c>
      <c r="M838" s="8">
        <v>2.0383235900925899E-2</v>
      </c>
    </row>
    <row r="839" spans="1:13" x14ac:dyDescent="0.55000000000000004">
      <c r="A839">
        <v>834</v>
      </c>
      <c r="C839">
        <f t="shared" si="45"/>
        <v>7.9369497331112385E-2</v>
      </c>
      <c r="D839">
        <f t="shared" si="46"/>
        <v>-1.3149275339492694E-3</v>
      </c>
      <c r="E839" s="2">
        <f t="shared" si="47"/>
        <v>4.4689912878323658E-4</v>
      </c>
      <c r="K839">
        <v>834</v>
      </c>
      <c r="L839" s="8">
        <v>5.2557075013257503E-4</v>
      </c>
      <c r="M839" s="8">
        <v>5.8229508476261099E-2</v>
      </c>
    </row>
    <row r="840" spans="1:13" x14ac:dyDescent="0.55000000000000004">
      <c r="A840">
        <v>835</v>
      </c>
      <c r="C840">
        <f t="shared" si="45"/>
        <v>8.5256630216363427E-2</v>
      </c>
      <c r="D840">
        <f t="shared" si="46"/>
        <v>-3.1271449582512246E-3</v>
      </c>
      <c r="E840" s="2">
        <f t="shared" si="47"/>
        <v>1.4173649709727565E-5</v>
      </c>
      <c r="K840">
        <v>835</v>
      </c>
      <c r="L840" s="8">
        <v>-1.60007808397326E-3</v>
      </c>
      <c r="M840" s="8">
        <v>8.1491839424071302E-2</v>
      </c>
    </row>
    <row r="841" spans="1:13" x14ac:dyDescent="0.55000000000000004">
      <c r="A841">
        <v>836</v>
      </c>
      <c r="C841">
        <f t="shared" si="45"/>
        <v>6.9746145984635452E-2</v>
      </c>
      <c r="D841">
        <f t="shared" si="46"/>
        <v>-4.1545149130233746E-3</v>
      </c>
      <c r="E841" s="2">
        <f t="shared" si="47"/>
        <v>2.1309832427463245E-4</v>
      </c>
      <c r="K841">
        <v>836</v>
      </c>
      <c r="L841" s="8">
        <v>-3.3249774357841902E-3</v>
      </c>
      <c r="M841" s="8">
        <v>8.4344033649453004E-2</v>
      </c>
    </row>
    <row r="842" spans="1:13" x14ac:dyDescent="0.55000000000000004">
      <c r="A842">
        <v>837</v>
      </c>
      <c r="C842">
        <f t="shared" si="45"/>
        <v>3.6730849243138748E-2</v>
      </c>
      <c r="D842">
        <f t="shared" si="46"/>
        <v>-4.1391891948621548E-3</v>
      </c>
      <c r="E842" s="2">
        <f t="shared" si="47"/>
        <v>8.6088795343674607E-4</v>
      </c>
      <c r="K842">
        <v>837</v>
      </c>
      <c r="L842" s="8">
        <v>-4.2171155621404596E-3</v>
      </c>
      <c r="M842" s="8">
        <v>6.6071741414931107E-2</v>
      </c>
    </row>
    <row r="843" spans="1:13" x14ac:dyDescent="0.55000000000000004">
      <c r="A843">
        <v>838</v>
      </c>
      <c r="C843">
        <f t="shared" si="45"/>
        <v>-5.5031164335403145E-3</v>
      </c>
      <c r="D843">
        <f t="shared" si="46"/>
        <v>-3.0850142359853876E-3</v>
      </c>
      <c r="E843" s="2">
        <f t="shared" si="47"/>
        <v>1.3508923952911429E-3</v>
      </c>
      <c r="K843">
        <v>838</v>
      </c>
      <c r="L843" s="8">
        <v>-4.0530509348729897E-3</v>
      </c>
      <c r="M843" s="8">
        <v>3.1251371663713098E-2</v>
      </c>
    </row>
    <row r="844" spans="1:13" x14ac:dyDescent="0.55000000000000004">
      <c r="A844">
        <v>839</v>
      </c>
      <c r="C844">
        <f t="shared" si="45"/>
        <v>-4.6355915881901216E-2</v>
      </c>
      <c r="D844">
        <f t="shared" si="46"/>
        <v>-1.2565657308223025E-3</v>
      </c>
      <c r="E844" s="2">
        <f t="shared" si="47"/>
        <v>1.222188867026737E-3</v>
      </c>
      <c r="K844">
        <v>839</v>
      </c>
      <c r="L844" s="8">
        <v>-2.8738745576639799E-3</v>
      </c>
      <c r="M844" s="8">
        <v>-1.13960979901167E-2</v>
      </c>
    </row>
    <row r="845" spans="1:13" x14ac:dyDescent="0.55000000000000004">
      <c r="A845">
        <v>840</v>
      </c>
      <c r="C845">
        <f t="shared" si="45"/>
        <v>-7.557435754916568E-2</v>
      </c>
      <c r="D845">
        <f t="shared" si="46"/>
        <v>8.87254286470897E-4</v>
      </c>
      <c r="E845" s="2">
        <f t="shared" si="47"/>
        <v>5.946288757433249E-4</v>
      </c>
      <c r="K845">
        <v>840</v>
      </c>
      <c r="L845" s="8">
        <v>-9.7491846926459698E-4</v>
      </c>
      <c r="M845" s="8">
        <v>-5.1189344206062401E-2</v>
      </c>
    </row>
    <row r="846" spans="1:13" x14ac:dyDescent="0.55000000000000004">
      <c r="A846">
        <v>841</v>
      </c>
      <c r="C846">
        <f t="shared" si="45"/>
        <v>-8.582522845278788E-2</v>
      </c>
      <c r="D846">
        <f t="shared" si="46"/>
        <v>2.8083921796920566E-3</v>
      </c>
      <c r="E846" s="2">
        <f t="shared" si="47"/>
        <v>5.8726578299961791E-5</v>
      </c>
      <c r="K846">
        <v>841</v>
      </c>
      <c r="L846" s="8">
        <v>1.1682119977172E-3</v>
      </c>
      <c r="M846" s="8">
        <v>-7.8161901609962905E-2</v>
      </c>
    </row>
    <row r="847" spans="1:13" x14ac:dyDescent="0.55000000000000004">
      <c r="A847">
        <v>842</v>
      </c>
      <c r="C847">
        <f t="shared" si="45"/>
        <v>-7.4535776067263387E-2</v>
      </c>
      <c r="D847">
        <f t="shared" si="46"/>
        <v>4.0246828320333484E-3</v>
      </c>
      <c r="E847" s="2">
        <f t="shared" si="47"/>
        <v>1.2149660425108948E-4</v>
      </c>
      <c r="K847">
        <v>842</v>
      </c>
      <c r="L847" s="8">
        <v>3.0187565228096398E-3</v>
      </c>
      <c r="M847" s="8">
        <v>-8.5558325874412797E-2</v>
      </c>
    </row>
    <row r="848" spans="1:13" x14ac:dyDescent="0.55000000000000004">
      <c r="A848">
        <v>843</v>
      </c>
      <c r="C848">
        <f t="shared" si="45"/>
        <v>-4.4539414978489657E-2</v>
      </c>
      <c r="D848">
        <f t="shared" si="46"/>
        <v>4.2308629271244017E-3</v>
      </c>
      <c r="E848" s="2">
        <f t="shared" si="47"/>
        <v>7.2828314702331879E-4</v>
      </c>
      <c r="K848">
        <v>843</v>
      </c>
      <c r="L848" s="8">
        <v>4.11323474975851E-3</v>
      </c>
      <c r="M848" s="8">
        <v>-7.1526136658295797E-2</v>
      </c>
    </row>
    <row r="849" spans="1:13" x14ac:dyDescent="0.55000000000000004">
      <c r="A849">
        <v>844</v>
      </c>
      <c r="C849">
        <f t="shared" si="45"/>
        <v>-3.3645995467275532E-3</v>
      </c>
      <c r="D849">
        <f t="shared" si="46"/>
        <v>3.3751856070341015E-3</v>
      </c>
      <c r="E849" s="2">
        <f t="shared" si="47"/>
        <v>1.3115394980804543E-3</v>
      </c>
      <c r="K849">
        <v>844</v>
      </c>
      <c r="L849" s="8">
        <v>4.1775278169744797E-3</v>
      </c>
      <c r="M849" s="8">
        <v>-3.95797828001705E-2</v>
      </c>
    </row>
    <row r="850" spans="1:13" x14ac:dyDescent="0.55000000000000004">
      <c r="A850">
        <v>845</v>
      </c>
      <c r="C850">
        <f t="shared" si="45"/>
        <v>3.8654659451259364E-2</v>
      </c>
      <c r="D850">
        <f t="shared" si="46"/>
        <v>1.6724078428507565E-3</v>
      </c>
      <c r="E850" s="2">
        <f t="shared" si="47"/>
        <v>1.3231469001209063E-3</v>
      </c>
      <c r="K850">
        <v>845</v>
      </c>
      <c r="L850" s="8">
        <v>3.19553312692807E-3</v>
      </c>
      <c r="M850" s="8">
        <v>2.2795731954041599E-3</v>
      </c>
    </row>
    <row r="851" spans="1:13" x14ac:dyDescent="0.55000000000000004">
      <c r="A851">
        <v>846</v>
      </c>
      <c r="C851">
        <f t="shared" si="45"/>
        <v>7.0972413702621751E-2</v>
      </c>
      <c r="D851">
        <f t="shared" si="46"/>
        <v>-4.5010903832486381E-4</v>
      </c>
      <c r="E851" s="2">
        <f t="shared" si="47"/>
        <v>7.510021127578757E-4</v>
      </c>
      <c r="K851">
        <v>846</v>
      </c>
      <c r="L851" s="8">
        <v>1.4131973415941999E-3</v>
      </c>
      <c r="M851" s="8">
        <v>4.3567995942744499E-2</v>
      </c>
    </row>
    <row r="852" spans="1:13" x14ac:dyDescent="0.55000000000000004">
      <c r="A852">
        <v>847</v>
      </c>
      <c r="C852">
        <f t="shared" si="45"/>
        <v>8.547758809453454E-2</v>
      </c>
      <c r="D852">
        <f t="shared" si="46"/>
        <v>-2.4596580384274821E-3</v>
      </c>
      <c r="E852" s="2">
        <f t="shared" si="47"/>
        <v>1.3301111000772232E-4</v>
      </c>
      <c r="K852">
        <v>847</v>
      </c>
      <c r="L852" s="8">
        <v>-7.2308248478176703E-4</v>
      </c>
      <c r="M852" s="8">
        <v>7.3944543829999598E-2</v>
      </c>
    </row>
    <row r="853" spans="1:13" x14ac:dyDescent="0.55000000000000004">
      <c r="A853">
        <v>848</v>
      </c>
      <c r="C853">
        <f t="shared" si="45"/>
        <v>7.8529689599533284E-2</v>
      </c>
      <c r="D853">
        <f t="shared" si="46"/>
        <v>-3.8518847163635356E-3</v>
      </c>
      <c r="E853" s="2">
        <f t="shared" si="47"/>
        <v>5.287518339845396E-5</v>
      </c>
      <c r="K853">
        <v>848</v>
      </c>
      <c r="L853" s="8">
        <v>-2.67826181716607E-3</v>
      </c>
      <c r="M853" s="8">
        <v>8.5801221996384305E-2</v>
      </c>
    </row>
    <row r="854" spans="1:13" x14ac:dyDescent="0.55000000000000004">
      <c r="A854">
        <v>849</v>
      </c>
      <c r="C854">
        <f t="shared" si="45"/>
        <v>5.1872494289721925E-2</v>
      </c>
      <c r="D854">
        <f t="shared" si="46"/>
        <v>-4.2773695217932645E-3</v>
      </c>
      <c r="E854" s="2">
        <f t="shared" si="47"/>
        <v>5.9029355336442046E-4</v>
      </c>
      <c r="K854">
        <v>849</v>
      </c>
      <c r="L854" s="8">
        <v>-3.9626538627110398E-3</v>
      </c>
      <c r="M854" s="8">
        <v>7.6168451841636203E-2</v>
      </c>
    </row>
    <row r="855" spans="1:13" x14ac:dyDescent="0.55000000000000004">
      <c r="A855">
        <v>850</v>
      </c>
      <c r="C855">
        <f t="shared" si="45"/>
        <v>1.2196396298707501E-2</v>
      </c>
      <c r="D855">
        <f t="shared" si="46"/>
        <v>-3.6293247370562769E-3</v>
      </c>
      <c r="E855" s="2">
        <f t="shared" si="47"/>
        <v>1.2434385540903699E-3</v>
      </c>
      <c r="K855">
        <v>850</v>
      </c>
      <c r="L855" s="8">
        <v>-4.2545746658201504E-3</v>
      </c>
      <c r="M855" s="8">
        <v>4.7458820408379399E-2</v>
      </c>
    </row>
    <row r="856" spans="1:13" x14ac:dyDescent="0.55000000000000004">
      <c r="A856">
        <v>851</v>
      </c>
      <c r="C856">
        <f t="shared" si="45"/>
        <v>-3.0540740083478918E-2</v>
      </c>
      <c r="D856">
        <f t="shared" si="46"/>
        <v>-2.0703959434269915E-3</v>
      </c>
      <c r="E856" s="2">
        <f t="shared" si="47"/>
        <v>1.3990272787151991E-3</v>
      </c>
      <c r="K856">
        <v>851</v>
      </c>
      <c r="L856" s="8">
        <v>-3.4809108504095499E-3</v>
      </c>
      <c r="M856" s="8">
        <v>6.8628329906967496E-3</v>
      </c>
    </row>
    <row r="857" spans="1:13" x14ac:dyDescent="0.55000000000000004">
      <c r="A857">
        <v>852</v>
      </c>
      <c r="C857">
        <f t="shared" si="45"/>
        <v>-6.5612794452643744E-2</v>
      </c>
      <c r="D857">
        <f t="shared" si="46"/>
        <v>8.1585915190941608E-6</v>
      </c>
      <c r="E857" s="2">
        <f t="shared" si="47"/>
        <v>9.0967391269160031E-4</v>
      </c>
      <c r="K857">
        <v>852</v>
      </c>
      <c r="L857" s="8">
        <v>-1.8354313185106701E-3</v>
      </c>
      <c r="M857" s="8">
        <v>-3.5451993523431001E-2</v>
      </c>
    </row>
    <row r="858" spans="1:13" x14ac:dyDescent="0.55000000000000004">
      <c r="A858">
        <v>853</v>
      </c>
      <c r="C858">
        <f t="shared" si="45"/>
        <v>-8.4217420422283903E-2</v>
      </c>
      <c r="D858">
        <f t="shared" si="46"/>
        <v>2.0846654919633657E-3</v>
      </c>
      <c r="E858" s="2">
        <f t="shared" si="47"/>
        <v>2.3500191235800139E-4</v>
      </c>
      <c r="K858">
        <v>853</v>
      </c>
      <c r="L858" s="8">
        <v>2.6974337329846399E-4</v>
      </c>
      <c r="M858" s="8">
        <v>-6.8887648331414406E-2</v>
      </c>
    </row>
    <row r="859" spans="1:13" x14ac:dyDescent="0.55000000000000004">
      <c r="A859">
        <v>854</v>
      </c>
      <c r="C859">
        <f t="shared" si="45"/>
        <v>-8.1685249028452714E-2</v>
      </c>
      <c r="D859">
        <f t="shared" si="46"/>
        <v>3.6379652951905889E-3</v>
      </c>
      <c r="E859" s="2">
        <f t="shared" si="47"/>
        <v>1.1456297245040195E-5</v>
      </c>
      <c r="K859">
        <v>854</v>
      </c>
      <c r="L859" s="8">
        <v>2.3073591638986001E-3</v>
      </c>
      <c r="M859" s="8">
        <v>-8.5069964266850207E-2</v>
      </c>
    </row>
    <row r="860" spans="1:13" x14ac:dyDescent="0.55000000000000004">
      <c r="A860">
        <v>855</v>
      </c>
      <c r="C860">
        <f t="shared" si="45"/>
        <v>-5.8651801917173278E-2</v>
      </c>
      <c r="D860">
        <f t="shared" si="46"/>
        <v>4.2782124915551238E-3</v>
      </c>
      <c r="E860" s="2">
        <f t="shared" si="47"/>
        <v>4.5344201664182342E-4</v>
      </c>
      <c r="K860">
        <v>855</v>
      </c>
      <c r="L860" s="8">
        <v>3.76708253808326E-3</v>
      </c>
      <c r="M860" s="8">
        <v>-7.9945979915908599E-2</v>
      </c>
    </row>
    <row r="861" spans="1:13" x14ac:dyDescent="0.55000000000000004">
      <c r="A861">
        <v>856</v>
      </c>
      <c r="C861">
        <f t="shared" si="45"/>
        <v>-2.0897988806631265E-2</v>
      </c>
      <c r="D861">
        <f t="shared" si="46"/>
        <v>3.8447185301152221E-3</v>
      </c>
      <c r="E861" s="2">
        <f t="shared" si="47"/>
        <v>1.1492805225428876E-3</v>
      </c>
      <c r="K861">
        <v>856</v>
      </c>
      <c r="L861" s="8">
        <v>4.2833167213214996E-3</v>
      </c>
      <c r="M861" s="8">
        <v>-5.4799028946174E-2</v>
      </c>
    </row>
    <row r="862" spans="1:13" x14ac:dyDescent="0.55000000000000004">
      <c r="A862">
        <v>857</v>
      </c>
      <c r="C862">
        <f t="shared" si="45"/>
        <v>2.2100778999685055E-2</v>
      </c>
      <c r="D862">
        <f t="shared" si="46"/>
        <v>2.4462812578597099E-3</v>
      </c>
      <c r="E862" s="2">
        <f t="shared" si="47"/>
        <v>1.4461364069553737E-3</v>
      </c>
      <c r="K862">
        <v>857</v>
      </c>
      <c r="L862" s="8">
        <v>3.7267676599369499E-3</v>
      </c>
      <c r="M862" s="8">
        <v>-1.59273212283749E-2</v>
      </c>
    </row>
    <row r="863" spans="1:13" x14ac:dyDescent="0.55000000000000004">
      <c r="A863">
        <v>858</v>
      </c>
      <c r="C863">
        <f t="shared" si="45"/>
        <v>5.9552717124578353E-2</v>
      </c>
      <c r="D863">
        <f t="shared" si="46"/>
        <v>4.3387895340336679E-4</v>
      </c>
      <c r="E863" s="2">
        <f t="shared" si="47"/>
        <v>1.0640144415937235E-3</v>
      </c>
      <c r="K863">
        <v>858</v>
      </c>
      <c r="L863" s="8">
        <v>2.23682651893307E-3</v>
      </c>
      <c r="M863" s="8">
        <v>2.6933482896998401E-2</v>
      </c>
    </row>
    <row r="864" spans="1:13" x14ac:dyDescent="0.55000000000000004">
      <c r="A864">
        <v>859</v>
      </c>
      <c r="C864">
        <f t="shared" si="45"/>
        <v>8.2058178522939992E-2</v>
      </c>
      <c r="D864">
        <f t="shared" si="46"/>
        <v>-1.6874178229065962E-3</v>
      </c>
      <c r="E864" s="2">
        <f t="shared" si="47"/>
        <v>3.6136296745270199E-4</v>
      </c>
      <c r="K864">
        <v>859</v>
      </c>
      <c r="L864" s="8">
        <v>1.8665829999809399E-4</v>
      </c>
      <c r="M864" s="8">
        <v>6.3048629147620702E-2</v>
      </c>
    </row>
    <row r="865" spans="1:13" x14ac:dyDescent="0.55000000000000004">
      <c r="A865">
        <v>860</v>
      </c>
      <c r="C865">
        <f t="shared" si="45"/>
        <v>8.396876676146621E-2</v>
      </c>
      <c r="D865">
        <f t="shared" si="46"/>
        <v>-3.3852082936233221E-3</v>
      </c>
      <c r="E865" s="2">
        <f t="shared" si="47"/>
        <v>3.5511070478902667E-7</v>
      </c>
      <c r="K865">
        <v>860</v>
      </c>
      <c r="L865" s="8">
        <v>-1.9102596481154299E-3</v>
      </c>
      <c r="M865" s="8">
        <v>8.3372855102921903E-2</v>
      </c>
    </row>
    <row r="866" spans="1:13" x14ac:dyDescent="0.55000000000000004">
      <c r="A866">
        <v>861</v>
      </c>
      <c r="C866">
        <f t="shared" si="45"/>
        <v>6.4804964464182574E-2</v>
      </c>
      <c r="D866">
        <f t="shared" si="46"/>
        <v>-4.2333828371758156E-3</v>
      </c>
      <c r="E866" s="2">
        <f t="shared" si="47"/>
        <v>3.2439135984094902E-4</v>
      </c>
      <c r="K866">
        <v>861</v>
      </c>
      <c r="L866" s="8">
        <v>-3.5287412169679199E-3</v>
      </c>
      <c r="M866" s="8">
        <v>8.2815832290052294E-2</v>
      </c>
    </row>
    <row r="867" spans="1:13" x14ac:dyDescent="0.55000000000000004">
      <c r="A867">
        <v>862</v>
      </c>
      <c r="C867">
        <f t="shared" si="45"/>
        <v>2.9376482066918203E-2</v>
      </c>
      <c r="D867">
        <f t="shared" si="46"/>
        <v>-4.0190675212374424E-3</v>
      </c>
      <c r="E867" s="2">
        <f t="shared" si="47"/>
        <v>1.0330174266255244E-3</v>
      </c>
      <c r="K867">
        <v>862</v>
      </c>
      <c r="L867" s="8">
        <v>-4.2634276573095499E-3</v>
      </c>
      <c r="M867" s="8">
        <v>6.1517070528014001E-2</v>
      </c>
    </row>
    <row r="868" spans="1:13" x14ac:dyDescent="0.55000000000000004">
      <c r="A868">
        <v>863</v>
      </c>
      <c r="C868">
        <f t="shared" si="45"/>
        <v>-1.3424878122081832E-2</v>
      </c>
      <c r="D868">
        <f t="shared" si="46"/>
        <v>-2.796050972698421E-3</v>
      </c>
      <c r="E868" s="2">
        <f t="shared" si="47"/>
        <v>1.4619806037663664E-3</v>
      </c>
      <c r="K868">
        <v>863</v>
      </c>
      <c r="L868" s="8">
        <v>-3.9303121924929704E-3</v>
      </c>
      <c r="M868" s="8">
        <v>2.48109768280349E-2</v>
      </c>
    </row>
    <row r="869" spans="1:13" x14ac:dyDescent="0.55000000000000004">
      <c r="A869">
        <v>864</v>
      </c>
      <c r="C869">
        <f t="shared" si="45"/>
        <v>-5.285687687644143E-2</v>
      </c>
      <c r="D869">
        <f t="shared" si="46"/>
        <v>-8.7128456609528702E-4</v>
      </c>
      <c r="E869" s="2">
        <f t="shared" si="47"/>
        <v>1.2074024427584774E-3</v>
      </c>
      <c r="K869">
        <v>864</v>
      </c>
      <c r="L869" s="8">
        <v>-2.6128256571798002E-3</v>
      </c>
      <c r="M869" s="8">
        <v>-1.8109179934651502E-2</v>
      </c>
    </row>
    <row r="870" spans="1:13" x14ac:dyDescent="0.55000000000000004">
      <c r="A870">
        <v>865</v>
      </c>
      <c r="C870">
        <f t="shared" si="45"/>
        <v>-7.9022913669471714E-2</v>
      </c>
      <c r="D870">
        <f t="shared" si="46"/>
        <v>1.272155901374751E-3</v>
      </c>
      <c r="E870" s="2">
        <f t="shared" si="47"/>
        <v>5.0756185301498288E-4</v>
      </c>
      <c r="K870">
        <v>865</v>
      </c>
      <c r="L870" s="8">
        <v>-6.4094072723232601E-4</v>
      </c>
      <c r="M870" s="8">
        <v>-5.6493780241508203E-2</v>
      </c>
    </row>
    <row r="871" spans="1:13" x14ac:dyDescent="0.55000000000000004">
      <c r="A871">
        <v>866</v>
      </c>
      <c r="C871">
        <f t="shared" si="45"/>
        <v>-8.5355864802478962E-2</v>
      </c>
      <c r="D871">
        <f t="shared" si="46"/>
        <v>3.0963120525153744E-3</v>
      </c>
      <c r="E871" s="2">
        <f t="shared" si="47"/>
        <v>2.1406371189241492E-5</v>
      </c>
      <c r="K871">
        <v>866</v>
      </c>
      <c r="L871" s="8">
        <v>1.4914717839580899E-3</v>
      </c>
      <c r="M871" s="8">
        <v>-8.0729162824909897E-2</v>
      </c>
    </row>
    <row r="872" spans="1:13" x14ac:dyDescent="0.55000000000000004">
      <c r="A872">
        <v>867</v>
      </c>
      <c r="C872">
        <f t="shared" si="45"/>
        <v>-7.0266293029152396E-2</v>
      </c>
      <c r="D872">
        <f t="shared" si="46"/>
        <v>4.1433591435671912E-3</v>
      </c>
      <c r="E872" s="2">
        <f t="shared" si="47"/>
        <v>2.0964528496893829E-4</v>
      </c>
      <c r="K872">
        <v>867</v>
      </c>
      <c r="L872" s="8">
        <v>3.2503359344369701E-3</v>
      </c>
      <c r="M872" s="8">
        <v>-8.4745425771445296E-2</v>
      </c>
    </row>
    <row r="873" spans="1:13" x14ac:dyDescent="0.55000000000000004">
      <c r="A873">
        <v>868</v>
      </c>
      <c r="C873">
        <f t="shared" si="45"/>
        <v>-3.7541362801572969E-2</v>
      </c>
      <c r="D873">
        <f t="shared" si="46"/>
        <v>4.1505104246721512E-3</v>
      </c>
      <c r="E873" s="2">
        <f t="shared" si="47"/>
        <v>8.9971852058167378E-4</v>
      </c>
      <c r="K873">
        <v>868</v>
      </c>
      <c r="L873" s="8">
        <v>4.1951332865158598E-3</v>
      </c>
      <c r="M873" s="8">
        <v>-6.7536671111068203E-2</v>
      </c>
    </row>
    <row r="874" spans="1:13" x14ac:dyDescent="0.55000000000000004">
      <c r="A874">
        <v>869</v>
      </c>
      <c r="C874">
        <f t="shared" si="45"/>
        <v>4.6056581798372236E-3</v>
      </c>
      <c r="D874">
        <f t="shared" si="46"/>
        <v>3.1159710750153142E-3</v>
      </c>
      <c r="E874" s="2">
        <f t="shared" si="47"/>
        <v>1.4454136709844457E-3</v>
      </c>
      <c r="K874">
        <v>869</v>
      </c>
      <c r="L874" s="8">
        <v>4.0892334822693298E-3</v>
      </c>
      <c r="M874" s="8">
        <v>-3.3412938203833301E-2</v>
      </c>
    </row>
    <row r="875" spans="1:13" x14ac:dyDescent="0.55000000000000004">
      <c r="A875">
        <v>870</v>
      </c>
      <c r="C875">
        <f t="shared" si="45"/>
        <v>4.5596756037828506E-2</v>
      </c>
      <c r="D875">
        <f t="shared" si="46"/>
        <v>1.2993886649921688E-3</v>
      </c>
      <c r="E875" s="2">
        <f t="shared" si="47"/>
        <v>1.3335266144984938E-3</v>
      </c>
      <c r="K875">
        <v>870</v>
      </c>
      <c r="L875" s="8">
        <v>2.95915978462562E-3</v>
      </c>
      <c r="M875" s="8">
        <v>9.0792723553717695E-3</v>
      </c>
    </row>
    <row r="876" spans="1:13" x14ac:dyDescent="0.55000000000000004">
      <c r="A876">
        <v>871</v>
      </c>
      <c r="C876">
        <f t="shared" si="45"/>
        <v>7.5144029233764412E-2</v>
      </c>
      <c r="D876">
        <f t="shared" si="46"/>
        <v>-8.4331291100181894E-4</v>
      </c>
      <c r="E876" s="2">
        <f t="shared" si="47"/>
        <v>6.6804189330788325E-4</v>
      </c>
      <c r="K876">
        <v>871</v>
      </c>
      <c r="L876" s="8">
        <v>1.08794616162785E-3</v>
      </c>
      <c r="M876" s="8">
        <v>4.9297522829457402E-2</v>
      </c>
    </row>
    <row r="877" spans="1:13" x14ac:dyDescent="0.55000000000000004">
      <c r="A877">
        <v>872</v>
      </c>
      <c r="C877">
        <f t="shared" si="45"/>
        <v>8.5831735002619869E-2</v>
      </c>
      <c r="D877">
        <f t="shared" si="46"/>
        <v>-2.7743607219616055E-3</v>
      </c>
      <c r="E877" s="2">
        <f t="shared" si="47"/>
        <v>7.5044660189325268E-5</v>
      </c>
      <c r="K877">
        <v>872</v>
      </c>
      <c r="L877" s="8">
        <v>-1.0557503266776099E-3</v>
      </c>
      <c r="M877" s="8">
        <v>7.71689028912763E-2</v>
      </c>
    </row>
    <row r="878" spans="1:13" x14ac:dyDescent="0.55000000000000004">
      <c r="A878">
        <v>873</v>
      </c>
      <c r="C878">
        <f t="shared" si="45"/>
        <v>7.4977484475469994E-2</v>
      </c>
      <c r="D878">
        <f t="shared" si="46"/>
        <v>-4.0091024705952282E-3</v>
      </c>
      <c r="E878" s="2">
        <f t="shared" si="47"/>
        <v>1.1524812668343241E-4</v>
      </c>
      <c r="K878">
        <v>873</v>
      </c>
      <c r="L878" s="8">
        <v>-2.9350275962671201E-3</v>
      </c>
      <c r="M878" s="8">
        <v>8.5712852502856499E-2</v>
      </c>
    </row>
    <row r="879" spans="1:13" x14ac:dyDescent="0.55000000000000004">
      <c r="A879">
        <v>874</v>
      </c>
      <c r="C879">
        <f t="shared" si="45"/>
        <v>4.5305465745086003E-2</v>
      </c>
      <c r="D879">
        <f t="shared" si="46"/>
        <v>-4.2376440042975272E-3</v>
      </c>
      <c r="E879" s="2">
        <f t="shared" si="47"/>
        <v>7.5537139582108285E-4</v>
      </c>
      <c r="K879">
        <v>874</v>
      </c>
      <c r="L879" s="8">
        <v>-4.0792089967822001E-3</v>
      </c>
      <c r="M879" s="8">
        <v>7.2789486481162499E-2</v>
      </c>
    </row>
    <row r="880" spans="1:13" x14ac:dyDescent="0.55000000000000004">
      <c r="A880">
        <v>875</v>
      </c>
      <c r="C880">
        <f t="shared" si="45"/>
        <v>4.2627300762122684E-3</v>
      </c>
      <c r="D880">
        <f t="shared" si="46"/>
        <v>-3.4026262153769985E-3</v>
      </c>
      <c r="E880" s="2">
        <f t="shared" si="47"/>
        <v>1.3967270723667109E-3</v>
      </c>
      <c r="K880">
        <v>875</v>
      </c>
      <c r="L880" s="8">
        <v>-4.20172719847774E-3</v>
      </c>
      <c r="M880" s="8">
        <v>4.1635542017069899E-2</v>
      </c>
    </row>
    <row r="881" spans="1:13" x14ac:dyDescent="0.55000000000000004">
      <c r="A881">
        <v>876</v>
      </c>
      <c r="C881">
        <f t="shared" si="45"/>
        <v>-3.7849860990422278E-2</v>
      </c>
      <c r="D881">
        <f t="shared" si="46"/>
        <v>-1.7136209680798963E-3</v>
      </c>
      <c r="E881" s="2">
        <f t="shared" si="47"/>
        <v>1.4366812825936689E-3</v>
      </c>
      <c r="K881">
        <v>876</v>
      </c>
      <c r="L881" s="8">
        <v>-3.2718967576913401E-3</v>
      </c>
      <c r="M881" s="8">
        <v>5.3717766651162998E-5</v>
      </c>
    </row>
    <row r="882" spans="1:13" x14ac:dyDescent="0.55000000000000004">
      <c r="A882">
        <v>877</v>
      </c>
      <c r="C882">
        <f t="shared" si="45"/>
        <v>-7.0462934760451332E-2</v>
      </c>
      <c r="D882">
        <f t="shared" si="46"/>
        <v>4.0546702194290275E-4</v>
      </c>
      <c r="E882" s="2">
        <f t="shared" si="47"/>
        <v>8.3644589306571156E-4</v>
      </c>
      <c r="K882">
        <v>877</v>
      </c>
      <c r="L882" s="8">
        <v>-1.52259947656725E-3</v>
      </c>
      <c r="M882" s="8">
        <v>-4.1541560431666201E-2</v>
      </c>
    </row>
    <row r="883" spans="1:13" x14ac:dyDescent="0.55000000000000004">
      <c r="A883">
        <v>878</v>
      </c>
      <c r="C883">
        <f t="shared" si="45"/>
        <v>-8.5391297146550665E-2</v>
      </c>
      <c r="D883">
        <f t="shared" si="46"/>
        <v>2.4227913360254493E-3</v>
      </c>
      <c r="E883" s="2">
        <f t="shared" si="47"/>
        <v>1.6024521824533944E-4</v>
      </c>
      <c r="K883">
        <v>878</v>
      </c>
      <c r="L883" s="8">
        <v>6.08042288984509E-4</v>
      </c>
      <c r="M883" s="8">
        <v>-7.2732497114741196E-2</v>
      </c>
    </row>
    <row r="884" spans="1:13" x14ac:dyDescent="0.55000000000000004">
      <c r="A884">
        <v>879</v>
      </c>
      <c r="C884">
        <f t="shared" si="45"/>
        <v>-7.8888243854747853E-2</v>
      </c>
      <c r="D884">
        <f t="shared" si="46"/>
        <v>3.8320460931592555E-3</v>
      </c>
      <c r="E884" s="2">
        <f t="shared" si="47"/>
        <v>4.6497190475178855E-5</v>
      </c>
      <c r="K884">
        <v>879</v>
      </c>
      <c r="L884" s="8">
        <v>2.58639609123959E-3</v>
      </c>
      <c r="M884" s="8">
        <v>-8.5707128695774196E-2</v>
      </c>
    </row>
    <row r="885" spans="1:13" x14ac:dyDescent="0.55000000000000004">
      <c r="A885">
        <v>880</v>
      </c>
      <c r="C885">
        <f t="shared" si="45"/>
        <v>-5.2585904187909975E-2</v>
      </c>
      <c r="D885">
        <f t="shared" si="46"/>
        <v>4.279538054039936E-3</v>
      </c>
      <c r="E885" s="2">
        <f t="shared" si="47"/>
        <v>6.0663562015763164E-4</v>
      </c>
      <c r="K885">
        <v>880</v>
      </c>
      <c r="L885" s="8">
        <v>3.9169709476072198E-3</v>
      </c>
      <c r="M885" s="8">
        <v>-7.7215878206524605E-2</v>
      </c>
    </row>
    <row r="886" spans="1:13" x14ac:dyDescent="0.55000000000000004">
      <c r="A886">
        <v>881</v>
      </c>
      <c r="C886">
        <f t="shared" si="45"/>
        <v>-1.3085610992851087E-2</v>
      </c>
      <c r="D886">
        <f t="shared" si="46"/>
        <v>3.652956168872503E-3</v>
      </c>
      <c r="E886" s="2">
        <f t="shared" si="47"/>
        <v>1.317677005725944E-3</v>
      </c>
      <c r="K886">
        <v>881</v>
      </c>
      <c r="L886" s="8">
        <v>4.2665161310229804E-3</v>
      </c>
      <c r="M886" s="8">
        <v>-4.93854320079187E-2</v>
      </c>
    </row>
    <row r="887" spans="1:13" x14ac:dyDescent="0.55000000000000004">
      <c r="A887">
        <v>882</v>
      </c>
      <c r="C887">
        <f t="shared" si="45"/>
        <v>2.9698894738595591E-2</v>
      </c>
      <c r="D887">
        <f t="shared" si="46"/>
        <v>2.1095592835311812E-3</v>
      </c>
      <c r="E887" s="2">
        <f t="shared" si="47"/>
        <v>1.5120426601213225E-3</v>
      </c>
      <c r="K887">
        <v>882</v>
      </c>
      <c r="L887" s="8">
        <v>3.54748588187949E-3</v>
      </c>
      <c r="M887" s="8">
        <v>-9.1860979979515294E-3</v>
      </c>
    </row>
    <row r="888" spans="1:13" x14ac:dyDescent="0.55000000000000004">
      <c r="A888">
        <v>883</v>
      </c>
      <c r="C888">
        <f t="shared" si="45"/>
        <v>6.5029603893738436E-2</v>
      </c>
      <c r="D888">
        <f t="shared" si="46"/>
        <v>3.6707484008825585E-5</v>
      </c>
      <c r="E888" s="2">
        <f t="shared" si="47"/>
        <v>1.0058826231246194E-3</v>
      </c>
      <c r="K888">
        <v>883</v>
      </c>
      <c r="L888" s="8">
        <v>1.93996578661457E-3</v>
      </c>
      <c r="M888" s="8">
        <v>3.3313951242017401E-2</v>
      </c>
    </row>
    <row r="889" spans="1:13" x14ac:dyDescent="0.55000000000000004">
      <c r="A889">
        <v>884</v>
      </c>
      <c r="C889">
        <f t="shared" si="45"/>
        <v>8.403925318692744E-2</v>
      </c>
      <c r="D889">
        <f t="shared" si="46"/>
        <v>-2.0453571202604629E-3</v>
      </c>
      <c r="E889" s="2">
        <f t="shared" si="47"/>
        <v>2.7452972163340969E-4</v>
      </c>
      <c r="K889">
        <v>884</v>
      </c>
      <c r="L889" s="8">
        <v>-1.5343077458197999E-4</v>
      </c>
      <c r="M889" s="8">
        <v>6.7470314728673403E-2</v>
      </c>
    </row>
    <row r="890" spans="1:13" x14ac:dyDescent="0.55000000000000004">
      <c r="A890">
        <v>885</v>
      </c>
      <c r="C890">
        <f t="shared" si="45"/>
        <v>8.1956821337353811E-2</v>
      </c>
      <c r="D890">
        <f t="shared" si="46"/>
        <v>-3.6140802000631188E-3</v>
      </c>
      <c r="E890" s="2">
        <f t="shared" si="47"/>
        <v>7.68120115698593E-6</v>
      </c>
      <c r="K890">
        <v>885</v>
      </c>
      <c r="L890" s="8">
        <v>-2.2083996464690499E-3</v>
      </c>
      <c r="M890" s="8">
        <v>8.4728319336087696E-2</v>
      </c>
    </row>
    <row r="891" spans="1:13" x14ac:dyDescent="0.55000000000000004">
      <c r="A891">
        <v>886</v>
      </c>
      <c r="C891">
        <f t="shared" si="45"/>
        <v>5.9304954844974327E-2</v>
      </c>
      <c r="D891">
        <f t="shared" si="46"/>
        <v>-4.2757453284225679E-3</v>
      </c>
      <c r="E891" s="2">
        <f t="shared" si="47"/>
        <v>4.6055889342426433E-4</v>
      </c>
      <c r="K891">
        <v>886</v>
      </c>
      <c r="L891" s="8">
        <v>-3.7102611269811598E-3</v>
      </c>
      <c r="M891" s="8">
        <v>8.0765590749445199E-2</v>
      </c>
    </row>
    <row r="892" spans="1:13" x14ac:dyDescent="0.55000000000000004">
      <c r="A892">
        <v>887</v>
      </c>
      <c r="C892">
        <f t="shared" si="45"/>
        <v>2.1768794736025689E-2</v>
      </c>
      <c r="D892">
        <f t="shared" si="46"/>
        <v>-3.864288504919424E-3</v>
      </c>
      <c r="E892" s="2">
        <f t="shared" si="47"/>
        <v>1.2114453975610963E-3</v>
      </c>
      <c r="K892">
        <v>887</v>
      </c>
      <c r="L892" s="8">
        <v>-4.2828646914518202E-3</v>
      </c>
      <c r="M892" s="8">
        <v>5.6574618926254198E-2</v>
      </c>
    </row>
    <row r="893" spans="1:13" x14ac:dyDescent="0.55000000000000004">
      <c r="A893">
        <v>888</v>
      </c>
      <c r="C893">
        <f t="shared" si="45"/>
        <v>-2.1230874001953982E-2</v>
      </c>
      <c r="D893">
        <f t="shared" si="46"/>
        <v>-2.4829767194276581E-3</v>
      </c>
      <c r="E893" s="2">
        <f t="shared" si="47"/>
        <v>1.5559125084387486E-3</v>
      </c>
      <c r="K893">
        <v>888</v>
      </c>
      <c r="L893" s="8">
        <v>-3.7827982249847201E-3</v>
      </c>
      <c r="M893" s="8">
        <v>1.82141828295268E-2</v>
      </c>
    </row>
    <row r="894" spans="1:13" x14ac:dyDescent="0.55000000000000004">
      <c r="A894">
        <v>889</v>
      </c>
      <c r="C894">
        <f t="shared" si="45"/>
        <v>-5.8902040876797117E-2</v>
      </c>
      <c r="D894">
        <f t="shared" si="46"/>
        <v>-4.7849011436052906E-4</v>
      </c>
      <c r="E894" s="2">
        <f t="shared" si="47"/>
        <v>1.16922502168528E-3</v>
      </c>
      <c r="K894">
        <v>889</v>
      </c>
      <c r="L894" s="8">
        <v>-2.3353064762936999E-3</v>
      </c>
      <c r="M894" s="8">
        <v>-2.4708108349442499E-2</v>
      </c>
    </row>
    <row r="895" spans="1:13" x14ac:dyDescent="0.55000000000000004">
      <c r="A895">
        <v>890</v>
      </c>
      <c r="C895">
        <f t="shared" si="45"/>
        <v>-8.1790037048179234E-2</v>
      </c>
      <c r="D895">
        <f t="shared" si="46"/>
        <v>1.6460874236388873E-3</v>
      </c>
      <c r="E895" s="2">
        <f t="shared" si="47"/>
        <v>4.1403852118605274E-4</v>
      </c>
      <c r="K895">
        <v>890</v>
      </c>
      <c r="L895" s="8">
        <v>-3.02922733425311E-4</v>
      </c>
      <c r="M895" s="8">
        <v>-6.1442100514317803E-2</v>
      </c>
    </row>
    <row r="896" spans="1:13" x14ac:dyDescent="0.55000000000000004">
      <c r="A896">
        <v>891</v>
      </c>
      <c r="C896">
        <f t="shared" si="45"/>
        <v>-8.4150457917834889E-2</v>
      </c>
      <c r="D896">
        <f t="shared" si="46"/>
        <v>3.3575317150729049E-3</v>
      </c>
      <c r="E896" s="2">
        <f t="shared" si="47"/>
        <v>1.8575522118305543E-6</v>
      </c>
      <c r="K896">
        <v>891</v>
      </c>
      <c r="L896" s="8">
        <v>1.80532988722566E-3</v>
      </c>
      <c r="M896" s="8">
        <v>-8.2787537446262702E-2</v>
      </c>
    </row>
    <row r="897" spans="1:13" x14ac:dyDescent="0.55000000000000004">
      <c r="A897">
        <v>892</v>
      </c>
      <c r="C897">
        <f t="shared" si="45"/>
        <v>-6.5390887601225536E-2</v>
      </c>
      <c r="D897">
        <f t="shared" si="46"/>
        <v>4.2263063171900008E-3</v>
      </c>
      <c r="E897" s="2">
        <f t="shared" si="47"/>
        <v>3.2426769536187349E-4</v>
      </c>
      <c r="K897">
        <v>892</v>
      </c>
      <c r="L897" s="8">
        <v>3.46142643816742E-3</v>
      </c>
      <c r="M897" s="8">
        <v>-8.3398322048194196E-2</v>
      </c>
    </row>
    <row r="898" spans="1:13" x14ac:dyDescent="0.55000000000000004">
      <c r="A898">
        <v>893</v>
      </c>
      <c r="C898">
        <f t="shared" si="45"/>
        <v>-3.0219582827371787E-2</v>
      </c>
      <c r="D898">
        <f t="shared" si="46"/>
        <v>4.0343671171687561E-3</v>
      </c>
      <c r="E898" s="2">
        <f t="shared" si="47"/>
        <v>1.0825348064676379E-3</v>
      </c>
      <c r="K898">
        <v>893</v>
      </c>
      <c r="L898" s="8">
        <v>4.2505872645394798E-3</v>
      </c>
      <c r="M898" s="8">
        <v>-6.3121479527526295E-2</v>
      </c>
    </row>
    <row r="899" spans="1:13" x14ac:dyDescent="0.55000000000000004">
      <c r="A899">
        <v>894</v>
      </c>
      <c r="C899">
        <f t="shared" si="45"/>
        <v>1.253620025767916E-2</v>
      </c>
      <c r="D899">
        <f t="shared" si="46"/>
        <v>2.829886808462685E-3</v>
      </c>
      <c r="E899" s="2">
        <f t="shared" si="47"/>
        <v>1.5659171567836637E-3</v>
      </c>
      <c r="K899">
        <v>894</v>
      </c>
      <c r="L899" s="8">
        <v>3.9751621417785897E-3</v>
      </c>
      <c r="M899" s="8">
        <v>-2.7035470881958901E-2</v>
      </c>
    </row>
    <row r="900" spans="1:13" x14ac:dyDescent="0.55000000000000004">
      <c r="A900">
        <v>895</v>
      </c>
      <c r="C900">
        <f t="shared" si="45"/>
        <v>5.2145661320356196E-2</v>
      </c>
      <c r="D900">
        <f t="shared" si="46"/>
        <v>9.1516456011594158E-4</v>
      </c>
      <c r="E900" s="2">
        <f t="shared" si="47"/>
        <v>1.3194273209750089E-3</v>
      </c>
      <c r="K900">
        <v>895</v>
      </c>
      <c r="L900" s="8">
        <v>2.7041330004936599E-3</v>
      </c>
      <c r="M900" s="8">
        <v>1.5821739161880399E-2</v>
      </c>
    </row>
    <row r="901" spans="1:13" x14ac:dyDescent="0.55000000000000004">
      <c r="A901">
        <v>896</v>
      </c>
      <c r="C901">
        <f t="shared" si="45"/>
        <v>7.8667660535045592E-2</v>
      </c>
      <c r="D901">
        <f t="shared" si="46"/>
        <v>-1.2292447026799257E-3</v>
      </c>
      <c r="E901" s="2">
        <f t="shared" si="47"/>
        <v>5.7366784001672885E-4</v>
      </c>
      <c r="K901">
        <v>896</v>
      </c>
      <c r="L901" s="8">
        <v>7.5583697401183003E-4</v>
      </c>
      <c r="M901" s="8">
        <v>5.4716296481682601E-2</v>
      </c>
    </row>
    <row r="902" spans="1:13" x14ac:dyDescent="0.55000000000000004">
      <c r="A902">
        <v>897</v>
      </c>
      <c r="C902">
        <f t="shared" ref="C902:C965" si="48">$D$1*COS($B$2*(A902-$L$2)+$B$1)</f>
        <v>8.5445735138293941E-2</v>
      </c>
      <c r="D902">
        <f t="shared" ref="D902:D965" si="49">$D$2*COS($B$2*(A902-$L$3)+$B$3)</f>
        <v>-3.0651394555277862E-3</v>
      </c>
      <c r="E902" s="2">
        <f t="shared" ref="E902:E965" si="50">(M902-C902)^2</f>
        <v>3.0679604035447517E-5</v>
      </c>
      <c r="K902">
        <v>897</v>
      </c>
      <c r="L902" s="8">
        <v>-1.3817631114834399E-3</v>
      </c>
      <c r="M902" s="8">
        <v>7.9906817912387101E-2</v>
      </c>
    </row>
    <row r="903" spans="1:13" x14ac:dyDescent="0.55000000000000004">
      <c r="A903">
        <v>898</v>
      </c>
      <c r="C903">
        <f t="shared" si="48"/>
        <v>7.0778731275262824E-2</v>
      </c>
      <c r="D903">
        <f t="shared" si="49"/>
        <v>-4.1317488130549638E-3</v>
      </c>
      <c r="E903" s="2">
        <f t="shared" si="50"/>
        <v>2.0464589443126431E-4</v>
      </c>
      <c r="K903">
        <v>898</v>
      </c>
      <c r="L903" s="8">
        <v>-3.1732920538716501E-3</v>
      </c>
      <c r="M903" s="8">
        <v>8.50841810910241E-2</v>
      </c>
    </row>
    <row r="904" spans="1:13" x14ac:dyDescent="0.55000000000000004">
      <c r="A904">
        <v>899</v>
      </c>
      <c r="C904">
        <f t="shared" si="48"/>
        <v>3.8347757759532447E-2</v>
      </c>
      <c r="D904">
        <f t="shared" si="49"/>
        <v>-4.1613763088729269E-3</v>
      </c>
      <c r="E904" s="2">
        <f t="shared" si="50"/>
        <v>9.3660025796465452E-4</v>
      </c>
      <c r="K904">
        <v>899</v>
      </c>
      <c r="L904" s="8">
        <v>-4.1700503156929802E-3</v>
      </c>
      <c r="M904" s="8">
        <v>6.8951683291474497E-2</v>
      </c>
    </row>
    <row r="905" spans="1:13" x14ac:dyDescent="0.55000000000000004">
      <c r="A905">
        <v>900</v>
      </c>
      <c r="C905">
        <f t="shared" si="48"/>
        <v>-3.7076946471739525E-3</v>
      </c>
      <c r="D905">
        <f t="shared" si="49"/>
        <v>-3.1465860660240363E-3</v>
      </c>
      <c r="E905" s="2">
        <f t="shared" si="50"/>
        <v>1.5411515664141861E-3</v>
      </c>
      <c r="K905">
        <v>900</v>
      </c>
      <c r="L905" s="8">
        <v>-4.1223936068349402E-3</v>
      </c>
      <c r="M905" s="8">
        <v>3.5549808666386198E-2</v>
      </c>
    </row>
    <row r="906" spans="1:13" x14ac:dyDescent="0.55000000000000004">
      <c r="A906">
        <v>901</v>
      </c>
      <c r="C906">
        <f t="shared" si="48"/>
        <v>-4.483259384931533E-2</v>
      </c>
      <c r="D906">
        <f t="shared" si="49"/>
        <v>-1.3420690453878376E-3</v>
      </c>
      <c r="E906" s="2">
        <f t="shared" si="50"/>
        <v>1.4498470980263097E-3</v>
      </c>
      <c r="K906">
        <v>901</v>
      </c>
      <c r="L906" s="8">
        <v>-3.04225784567178E-3</v>
      </c>
      <c r="M906" s="8">
        <v>-6.7557360742006699E-3</v>
      </c>
    </row>
    <row r="907" spans="1:13" x14ac:dyDescent="0.55000000000000004">
      <c r="A907">
        <v>902</v>
      </c>
      <c r="C907">
        <f t="shared" si="48"/>
        <v>-7.4705456991611852E-2</v>
      </c>
      <c r="D907">
        <f t="shared" si="49"/>
        <v>7.992790170726899E-4</v>
      </c>
      <c r="E907" s="2">
        <f t="shared" si="50"/>
        <v>7.4726740323822962E-4</v>
      </c>
      <c r="K907">
        <v>902</v>
      </c>
      <c r="L907" s="8">
        <v>-1.20016973426261E-3</v>
      </c>
      <c r="M907" s="8">
        <v>-4.7369264805459999E-2</v>
      </c>
    </row>
    <row r="908" spans="1:13" x14ac:dyDescent="0.55000000000000004">
      <c r="A908">
        <v>903</v>
      </c>
      <c r="C908">
        <f t="shared" si="48"/>
        <v>-8.5828825095238065E-2</v>
      </c>
      <c r="D908">
        <f t="shared" si="49"/>
        <v>2.7400248937143106E-3</v>
      </c>
      <c r="E908" s="2">
        <f t="shared" si="50"/>
        <v>9.4283280218157372E-5</v>
      </c>
      <c r="K908">
        <v>903</v>
      </c>
      <c r="L908" s="8">
        <v>9.4250833240513098E-4</v>
      </c>
      <c r="M908" s="8">
        <v>-7.6118867308606994E-2</v>
      </c>
    </row>
    <row r="909" spans="1:13" x14ac:dyDescent="0.55000000000000004">
      <c r="A909">
        <v>904</v>
      </c>
      <c r="C909">
        <f t="shared" si="48"/>
        <v>-7.5410967228199816E-2</v>
      </c>
      <c r="D909">
        <f t="shared" si="49"/>
        <v>3.9930822771806866E-3</v>
      </c>
      <c r="E909" s="2">
        <f t="shared" si="50"/>
        <v>1.0801569738879596E-4</v>
      </c>
      <c r="K909">
        <v>904</v>
      </c>
      <c r="L909" s="8">
        <v>2.8491293403248002E-3</v>
      </c>
      <c r="M909" s="8">
        <v>-8.5804027287142801E-2</v>
      </c>
    </row>
    <row r="910" spans="1:13" x14ac:dyDescent="0.55000000000000004">
      <c r="A910">
        <v>905</v>
      </c>
      <c r="C910">
        <f t="shared" si="48"/>
        <v>-4.6066546124216498E-2</v>
      </c>
      <c r="D910">
        <f t="shared" si="49"/>
        <v>4.2439601765789968E-3</v>
      </c>
      <c r="E910" s="2">
        <f t="shared" si="50"/>
        <v>7.802240097706212E-4</v>
      </c>
      <c r="K910">
        <v>905</v>
      </c>
      <c r="L910" s="8">
        <v>4.0421682302448697E-3</v>
      </c>
      <c r="M910" s="8">
        <v>-7.3999036342072499E-2</v>
      </c>
    </row>
    <row r="911" spans="1:13" x14ac:dyDescent="0.55000000000000004">
      <c r="A911">
        <v>906</v>
      </c>
      <c r="C911">
        <f t="shared" si="48"/>
        <v>-5.1603929488100147E-3</v>
      </c>
      <c r="D911">
        <f t="shared" si="49"/>
        <v>3.4296935272490102E-3</v>
      </c>
      <c r="E911" s="2">
        <f t="shared" si="50"/>
        <v>1.4822603749693631E-3</v>
      </c>
      <c r="K911">
        <v>906</v>
      </c>
      <c r="L911" s="8">
        <v>4.2228210111089201E-3</v>
      </c>
      <c r="M911" s="8">
        <v>-4.3660527688436097E-2</v>
      </c>
    </row>
    <row r="912" spans="1:13" x14ac:dyDescent="0.55000000000000004">
      <c r="A912">
        <v>907</v>
      </c>
      <c r="C912">
        <f t="shared" si="48"/>
        <v>3.7040910084285804E-2</v>
      </c>
      <c r="D912">
        <f t="shared" si="49"/>
        <v>1.7546460947891471E-3</v>
      </c>
      <c r="E912" s="2">
        <f t="shared" si="50"/>
        <v>1.5545576510549472E-3</v>
      </c>
      <c r="K912">
        <v>907</v>
      </c>
      <c r="L912" s="8">
        <v>3.3458420732610399E-3</v>
      </c>
      <c r="M912" s="8">
        <v>-2.3869690249808699E-3</v>
      </c>
    </row>
    <row r="913" spans="1:13" x14ac:dyDescent="0.55000000000000004">
      <c r="A913">
        <v>908</v>
      </c>
      <c r="C913">
        <f t="shared" si="48"/>
        <v>6.9945725446726864E-2</v>
      </c>
      <c r="D913">
        <f t="shared" si="49"/>
        <v>-3.6078052245457065E-4</v>
      </c>
      <c r="E913" s="2">
        <f t="shared" si="50"/>
        <v>9.2789107843751638E-4</v>
      </c>
      <c r="K913">
        <v>908</v>
      </c>
      <c r="L913" s="8">
        <v>1.6308762320676E-3</v>
      </c>
      <c r="M913" s="8">
        <v>3.9484420838461702E-2</v>
      </c>
    </row>
    <row r="914" spans="1:13" x14ac:dyDescent="0.55000000000000004">
      <c r="A914">
        <v>909</v>
      </c>
      <c r="C914">
        <f t="shared" si="48"/>
        <v>8.5295638061057361E-2</v>
      </c>
      <c r="D914">
        <f t="shared" si="49"/>
        <v>-2.3856588332063838E-3</v>
      </c>
      <c r="E914" s="2">
        <f t="shared" si="50"/>
        <v>1.9123973368926148E-4</v>
      </c>
      <c r="K914">
        <v>909</v>
      </c>
      <c r="L914" s="8">
        <v>-4.9255267866879797E-4</v>
      </c>
      <c r="M914" s="8">
        <v>7.1466692559347497E-2</v>
      </c>
    </row>
    <row r="915" spans="1:13" x14ac:dyDescent="0.55000000000000004">
      <c r="A915">
        <v>910</v>
      </c>
      <c r="C915">
        <f t="shared" si="48"/>
        <v>7.9238143411701323E-2</v>
      </c>
      <c r="D915">
        <f t="shared" si="49"/>
        <v>-3.8117870625336832E-3</v>
      </c>
      <c r="E915" s="2">
        <f t="shared" si="50"/>
        <v>3.9835592332833641E-5</v>
      </c>
      <c r="K915">
        <v>910</v>
      </c>
      <c r="L915" s="8">
        <v>-2.4926187154576201E-3</v>
      </c>
      <c r="M915" s="8">
        <v>8.5549687781571002E-2</v>
      </c>
    </row>
    <row r="916" spans="1:13" x14ac:dyDescent="0.55000000000000004">
      <c r="A916">
        <v>911</v>
      </c>
      <c r="C916">
        <f t="shared" si="48"/>
        <v>5.3293544973689586E-2</v>
      </c>
      <c r="D916">
        <f t="shared" si="49"/>
        <v>-4.2812370852680194E-3</v>
      </c>
      <c r="E916" s="2">
        <f t="shared" si="50"/>
        <v>6.2064202405684606E-4</v>
      </c>
      <c r="K916">
        <v>911</v>
      </c>
      <c r="L916" s="8">
        <v>-3.86839293187618E-3</v>
      </c>
      <c r="M916" s="8">
        <v>7.8206232987166696E-2</v>
      </c>
    </row>
    <row r="917" spans="1:13" x14ac:dyDescent="0.55000000000000004">
      <c r="A917">
        <v>912</v>
      </c>
      <c r="C917">
        <f t="shared" si="48"/>
        <v>1.3973390086327251E-2</v>
      </c>
      <c r="D917">
        <f t="shared" si="49"/>
        <v>-3.6761868409292521E-3</v>
      </c>
      <c r="E917" s="2">
        <f t="shared" si="50"/>
        <v>1.3914505362626426E-3</v>
      </c>
      <c r="K917">
        <v>912</v>
      </c>
      <c r="L917" s="8">
        <v>-4.2753041407388396E-3</v>
      </c>
      <c r="M917" s="8">
        <v>5.12755419848792E-2</v>
      </c>
    </row>
    <row r="918" spans="1:13" x14ac:dyDescent="0.55000000000000004">
      <c r="A918">
        <v>913</v>
      </c>
      <c r="C918">
        <f t="shared" si="48"/>
        <v>-2.885379117710769E-2</v>
      </c>
      <c r="D918">
        <f t="shared" si="49"/>
        <v>-2.1484911873938528E-3</v>
      </c>
      <c r="E918" s="2">
        <f t="shared" si="50"/>
        <v>1.6286361620507039E-3</v>
      </c>
      <c r="K918">
        <v>913</v>
      </c>
      <c r="L918" s="8">
        <v>-3.61143890549207E-3</v>
      </c>
      <c r="M918" s="8">
        <v>1.1502573402109599E-2</v>
      </c>
    </row>
    <row r="919" spans="1:13" x14ac:dyDescent="0.55000000000000004">
      <c r="A919">
        <v>914</v>
      </c>
      <c r="C919">
        <f t="shared" si="48"/>
        <v>-6.4439279044801082E-2</v>
      </c>
      <c r="D919">
        <f t="shared" si="49"/>
        <v>-8.1569532427379736E-5</v>
      </c>
      <c r="E919" s="2">
        <f t="shared" si="50"/>
        <v>1.1080904778880166E-3</v>
      </c>
      <c r="K919">
        <v>914</v>
      </c>
      <c r="L919" s="8">
        <v>-2.0430663926243398E-3</v>
      </c>
      <c r="M919" s="8">
        <v>-3.1151286046003202E-2</v>
      </c>
    </row>
    <row r="920" spans="1:13" x14ac:dyDescent="0.55000000000000004">
      <c r="A920">
        <v>915</v>
      </c>
      <c r="C920">
        <f t="shared" si="48"/>
        <v>-8.3851866144594084E-2</v>
      </c>
      <c r="D920">
        <f t="shared" si="49"/>
        <v>2.0058243558288987E-3</v>
      </c>
      <c r="E920" s="2">
        <f t="shared" si="50"/>
        <v>3.1857800111995647E-4</v>
      </c>
      <c r="K920">
        <v>915</v>
      </c>
      <c r="L920" s="8">
        <v>3.7004772539899097E-5</v>
      </c>
      <c r="M920" s="8">
        <v>-6.6003112655345697E-2</v>
      </c>
    </row>
    <row r="921" spans="1:13" x14ac:dyDescent="0.55000000000000004">
      <c r="A921">
        <v>916</v>
      </c>
      <c r="C921">
        <f t="shared" si="48"/>
        <v>-8.2219402299387262E-2</v>
      </c>
      <c r="D921">
        <f t="shared" si="49"/>
        <v>3.5897986101941976E-3</v>
      </c>
      <c r="E921" s="2">
        <f t="shared" si="50"/>
        <v>4.4295429815902029E-6</v>
      </c>
      <c r="K921">
        <v>916</v>
      </c>
      <c r="L921" s="8">
        <v>2.10780786286058E-3</v>
      </c>
      <c r="M921" s="8">
        <v>-8.4324050246572302E-2</v>
      </c>
    </row>
    <row r="922" spans="1:13" x14ac:dyDescent="0.55000000000000004">
      <c r="A922">
        <v>917</v>
      </c>
      <c r="C922">
        <f t="shared" si="48"/>
        <v>-5.9951601524705508E-2</v>
      </c>
      <c r="D922">
        <f t="shared" si="49"/>
        <v>4.2728090803649255E-3</v>
      </c>
      <c r="E922" s="2">
        <f t="shared" si="50"/>
        <v>4.6543336920007488E-4</v>
      </c>
      <c r="K922">
        <v>917</v>
      </c>
      <c r="L922" s="8">
        <v>3.6506973980371502E-3</v>
      </c>
      <c r="M922" s="8">
        <v>-8.1525506345114698E-2</v>
      </c>
    </row>
    <row r="923" spans="1:13" x14ac:dyDescent="0.55000000000000004">
      <c r="A923">
        <v>918</v>
      </c>
      <c r="C923">
        <f t="shared" si="48"/>
        <v>-2.2637212446922725E-2</v>
      </c>
      <c r="D923">
        <f t="shared" si="49"/>
        <v>3.8834345350409641E-3</v>
      </c>
      <c r="E923" s="2">
        <f t="shared" si="50"/>
        <v>1.2724331671385323E-3</v>
      </c>
      <c r="K923">
        <v>918</v>
      </c>
      <c r="L923" s="8">
        <v>4.2792471225928603E-3</v>
      </c>
      <c r="M923" s="8">
        <v>-5.8308393631998898E-2</v>
      </c>
    </row>
    <row r="924" spans="1:13" x14ac:dyDescent="0.55000000000000004">
      <c r="A924">
        <v>919</v>
      </c>
      <c r="C924">
        <f t="shared" si="48"/>
        <v>2.0358639800267215E-2</v>
      </c>
      <c r="D924">
        <f t="shared" si="49"/>
        <v>2.5193997777400333E-3</v>
      </c>
      <c r="E924" s="2">
        <f t="shared" si="50"/>
        <v>1.668413836560412E-3</v>
      </c>
      <c r="K924">
        <v>919</v>
      </c>
      <c r="L924" s="8">
        <v>3.8360328587732999E-3</v>
      </c>
      <c r="M924" s="8">
        <v>-2.0487582014735599E-2</v>
      </c>
    </row>
    <row r="925" spans="1:13" x14ac:dyDescent="0.55000000000000004">
      <c r="A925">
        <v>920</v>
      </c>
      <c r="C925">
        <f t="shared" si="48"/>
        <v>5.8244902583854848E-2</v>
      </c>
      <c r="D925">
        <f t="shared" si="49"/>
        <v>5.2304878096126367E-4</v>
      </c>
      <c r="E925" s="2">
        <f t="shared" si="50"/>
        <v>1.2802392403992965E-3</v>
      </c>
      <c r="K925">
        <v>920</v>
      </c>
      <c r="L925" s="8">
        <v>2.4320603684537799E-3</v>
      </c>
      <c r="M925" s="8">
        <v>2.2464471613849801E-2</v>
      </c>
    </row>
    <row r="926" spans="1:13" x14ac:dyDescent="0.55000000000000004">
      <c r="A926">
        <v>921</v>
      </c>
      <c r="C926">
        <f t="shared" si="48"/>
        <v>8.1512922524132628E-2</v>
      </c>
      <c r="D926">
        <f t="shared" si="49"/>
        <v>-1.6045764348443291E-3</v>
      </c>
      <c r="E926" s="2">
        <f t="shared" si="50"/>
        <v>4.7187845654682894E-4</v>
      </c>
      <c r="K926">
        <v>921</v>
      </c>
      <c r="L926" s="8">
        <v>4.1896327144782202E-4</v>
      </c>
      <c r="M926" s="8">
        <v>5.9790158967282202E-2</v>
      </c>
    </row>
    <row r="927" spans="1:13" x14ac:dyDescent="0.55000000000000004">
      <c r="A927">
        <v>922</v>
      </c>
      <c r="C927">
        <f t="shared" si="48"/>
        <v>8.4322917067077702E-2</v>
      </c>
      <c r="D927">
        <f t="shared" si="49"/>
        <v>-3.3294867872945035E-3</v>
      </c>
      <c r="E927" s="2">
        <f t="shared" si="50"/>
        <v>4.7606307539450845E-6</v>
      </c>
      <c r="K927">
        <v>922</v>
      </c>
      <c r="L927" s="8">
        <v>-1.6990657759516799E-3</v>
      </c>
      <c r="M927" s="8">
        <v>8.2141030096140599E-2</v>
      </c>
    </row>
    <row r="928" spans="1:13" x14ac:dyDescent="0.55000000000000004">
      <c r="A928">
        <v>923</v>
      </c>
      <c r="C928">
        <f t="shared" si="48"/>
        <v>6.5969636812501092E-2</v>
      </c>
      <c r="D928">
        <f t="shared" si="49"/>
        <v>-4.2187661361513685E-3</v>
      </c>
      <c r="E928" s="2">
        <f t="shared" si="50"/>
        <v>3.2218576575406672E-4</v>
      </c>
      <c r="K928">
        <v>923</v>
      </c>
      <c r="L928" s="8">
        <v>-3.3915532595252401E-3</v>
      </c>
      <c r="M928" s="8">
        <v>8.3919170671464302E-2</v>
      </c>
    </row>
    <row r="929" spans="1:13" x14ac:dyDescent="0.55000000000000004">
      <c r="A929">
        <v>924</v>
      </c>
      <c r="C929">
        <f t="shared" si="48"/>
        <v>3.1059368247687239E-2</v>
      </c>
      <c r="D929">
        <f t="shared" si="49"/>
        <v>-4.0492241093810733E-3</v>
      </c>
      <c r="E929" s="2">
        <f t="shared" si="50"/>
        <v>1.1302953970991955E-3</v>
      </c>
      <c r="K929">
        <v>924</v>
      </c>
      <c r="L929" s="8">
        <v>-4.2346051895817503E-3</v>
      </c>
      <c r="M929" s="8">
        <v>6.4679234355380102E-2</v>
      </c>
    </row>
    <row r="930" spans="1:13" x14ac:dyDescent="0.55000000000000004">
      <c r="A930">
        <v>925</v>
      </c>
      <c r="C930">
        <f t="shared" si="48"/>
        <v>-1.1646147067703795E-2</v>
      </c>
      <c r="D930">
        <f t="shared" si="49"/>
        <v>-2.8634121820353851E-3</v>
      </c>
      <c r="E930" s="2">
        <f t="shared" si="50"/>
        <v>1.6716755954551202E-3</v>
      </c>
      <c r="K930">
        <v>925</v>
      </c>
      <c r="L930" s="8">
        <v>-4.0170739803240896E-3</v>
      </c>
      <c r="M930" s="8">
        <v>2.9239982554151101E-2</v>
      </c>
    </row>
    <row r="931" spans="1:13" x14ac:dyDescent="0.55000000000000004">
      <c r="A931">
        <v>926</v>
      </c>
      <c r="C931">
        <f t="shared" si="48"/>
        <v>-5.1428724950299355E-2</v>
      </c>
      <c r="D931">
        <f t="shared" si="49"/>
        <v>-9.5894415295135361E-4</v>
      </c>
      <c r="E931" s="2">
        <f t="shared" si="50"/>
        <v>1.4368739850712821E-3</v>
      </c>
      <c r="K931">
        <v>926</v>
      </c>
      <c r="L931" s="8">
        <v>-2.79344167257647E-3</v>
      </c>
      <c r="M931" s="8">
        <v>-1.35226042694478E-2</v>
      </c>
    </row>
    <row r="932" spans="1:13" x14ac:dyDescent="0.55000000000000004">
      <c r="A932">
        <v>927</v>
      </c>
      <c r="C932">
        <f t="shared" si="48"/>
        <v>-7.8303776902125324E-2</v>
      </c>
      <c r="D932">
        <f t="shared" si="49"/>
        <v>1.1861986455886098E-3</v>
      </c>
      <c r="E932" s="2">
        <f t="shared" si="50"/>
        <v>6.4543465079877757E-4</v>
      </c>
      <c r="K932">
        <v>927</v>
      </c>
      <c r="L932" s="8">
        <v>-8.7017456867805097E-4</v>
      </c>
      <c r="M932" s="8">
        <v>-5.2898370965616899E-2</v>
      </c>
    </row>
    <row r="933" spans="1:13" x14ac:dyDescent="0.55000000000000004">
      <c r="A933">
        <v>928</v>
      </c>
      <c r="C933">
        <f t="shared" si="48"/>
        <v>-8.5526231364314184E-2</v>
      </c>
      <c r="D933">
        <f t="shared" si="49"/>
        <v>3.0336305871715196E-3</v>
      </c>
      <c r="E933" s="2">
        <f t="shared" si="50"/>
        <v>4.2260645961516006E-5</v>
      </c>
      <c r="K933">
        <v>928</v>
      </c>
      <c r="L933" s="8">
        <v>1.27103315411691E-3</v>
      </c>
      <c r="M933" s="8">
        <v>-7.9025412495778005E-2</v>
      </c>
    </row>
    <row r="934" spans="1:13" x14ac:dyDescent="0.55000000000000004">
      <c r="A934">
        <v>929</v>
      </c>
      <c r="C934">
        <f t="shared" si="48"/>
        <v>-7.1283404504130149E-2</v>
      </c>
      <c r="D934">
        <f t="shared" si="49"/>
        <v>4.1196851952389211E-3</v>
      </c>
      <c r="E934" s="2">
        <f t="shared" si="50"/>
        <v>1.981519266906004E-4</v>
      </c>
      <c r="K934">
        <v>929</v>
      </c>
      <c r="L934" s="8">
        <v>3.0939027385460398E-3</v>
      </c>
      <c r="M934" s="8">
        <v>-8.5360049228303606E-2</v>
      </c>
    </row>
    <row r="935" spans="1:13" x14ac:dyDescent="0.55000000000000004">
      <c r="A935">
        <v>930</v>
      </c>
      <c r="C935">
        <f t="shared" si="48"/>
        <v>-3.9149945648623376E-2</v>
      </c>
      <c r="D935">
        <f t="shared" si="49"/>
        <v>4.1717856553843509E-3</v>
      </c>
      <c r="E935" s="2">
        <f t="shared" si="50"/>
        <v>9.7130624490213385E-4</v>
      </c>
      <c r="K935">
        <v>930</v>
      </c>
      <c r="L935" s="8">
        <v>4.14188518892716E-3</v>
      </c>
      <c r="M935" s="8">
        <v>-7.0315732096299197E-2</v>
      </c>
    </row>
    <row r="936" spans="1:13" x14ac:dyDescent="0.55000000000000004">
      <c r="A936">
        <v>931</v>
      </c>
      <c r="C936">
        <f t="shared" si="48"/>
        <v>2.8093243493276824E-3</v>
      </c>
      <c r="D936">
        <f t="shared" si="49"/>
        <v>3.1768558503023287E-3</v>
      </c>
      <c r="E936" s="2">
        <f t="shared" si="50"/>
        <v>1.6377988846344614E-3</v>
      </c>
      <c r="K936">
        <v>931</v>
      </c>
      <c r="L936" s="8">
        <v>4.1525067993511498E-3</v>
      </c>
      <c r="M936" s="8">
        <v>-3.7660403653643398E-2</v>
      </c>
    </row>
    <row r="937" spans="1:13" x14ac:dyDescent="0.55000000000000004">
      <c r="A937">
        <v>932</v>
      </c>
      <c r="C937">
        <f t="shared" si="48"/>
        <v>4.4063513151461293E-2</v>
      </c>
      <c r="D937">
        <f t="shared" si="49"/>
        <v>1.3846021896082277E-3</v>
      </c>
      <c r="E937" s="2">
        <f t="shared" si="50"/>
        <v>1.571036803997563E-3</v>
      </c>
      <c r="K937">
        <v>932</v>
      </c>
      <c r="L937" s="8">
        <v>3.1231073215956702E-3</v>
      </c>
      <c r="M937" s="8">
        <v>4.4272065122502799E-3</v>
      </c>
    </row>
    <row r="938" spans="1:13" x14ac:dyDescent="0.55000000000000004">
      <c r="A938">
        <v>933</v>
      </c>
      <c r="C938">
        <f t="shared" si="48"/>
        <v>7.4258688937819201E-2</v>
      </c>
      <c r="D938">
        <f t="shared" si="49"/>
        <v>-7.551574355766119E-4</v>
      </c>
      <c r="E938" s="2">
        <f t="shared" si="50"/>
        <v>8.3247792769062417E-4</v>
      </c>
      <c r="K938">
        <v>933</v>
      </c>
      <c r="L938" s="8">
        <v>1.31150624079529E-3</v>
      </c>
      <c r="M938" s="8">
        <v>4.5405995342755599E-2</v>
      </c>
    </row>
    <row r="939" spans="1:13" x14ac:dyDescent="0.55000000000000004">
      <c r="A939">
        <v>934</v>
      </c>
      <c r="C939">
        <f t="shared" si="48"/>
        <v>8.5816499049881645E-2</v>
      </c>
      <c r="D939">
        <f t="shared" si="49"/>
        <v>-2.7053884618827946E-3</v>
      </c>
      <c r="E939" s="2">
        <f t="shared" si="50"/>
        <v>1.1672486214275737E-4</v>
      </c>
      <c r="K939">
        <v>934</v>
      </c>
      <c r="L939" s="8">
        <v>-8.2856971400630203E-4</v>
      </c>
      <c r="M939" s="8">
        <v>7.5012570961322494E-2</v>
      </c>
    </row>
    <row r="940" spans="1:13" x14ac:dyDescent="0.55000000000000004">
      <c r="A940">
        <v>935</v>
      </c>
      <c r="C940">
        <f t="shared" si="48"/>
        <v>7.5836176768929911E-2</v>
      </c>
      <c r="D940">
        <f t="shared" si="49"/>
        <v>-3.9766240093329968E-3</v>
      </c>
      <c r="E940" s="2">
        <f t="shared" si="50"/>
        <v>9.9912140696423128E-5</v>
      </c>
      <c r="K940">
        <v>935</v>
      </c>
      <c r="L940" s="8">
        <v>-2.7611252438616801E-3</v>
      </c>
      <c r="M940" s="8">
        <v>8.5831782838419801E-2</v>
      </c>
    </row>
    <row r="941" spans="1:13" x14ac:dyDescent="0.55000000000000004">
      <c r="A941">
        <v>936</v>
      </c>
      <c r="C941">
        <f t="shared" si="48"/>
        <v>4.6822572618884895E-2</v>
      </c>
      <c r="D941">
        <f t="shared" si="49"/>
        <v>-4.2498107510310556E-3</v>
      </c>
      <c r="E941" s="2">
        <f t="shared" si="50"/>
        <v>8.0266367158205257E-4</v>
      </c>
      <c r="K941">
        <v>936</v>
      </c>
      <c r="L941" s="8">
        <v>-4.0021398276144397E-3</v>
      </c>
      <c r="M941" s="8">
        <v>7.5153892241910797E-2</v>
      </c>
    </row>
    <row r="942" spans="1:13" x14ac:dyDescent="0.55000000000000004">
      <c r="A942">
        <v>937</v>
      </c>
      <c r="C942">
        <f t="shared" si="48"/>
        <v>6.0574896832606357E-3</v>
      </c>
      <c r="D942">
        <f t="shared" si="49"/>
        <v>-3.4563845731354699E-3</v>
      </c>
      <c r="E942" s="2">
        <f t="shared" si="50"/>
        <v>1.5678236896303408E-3</v>
      </c>
      <c r="K942">
        <v>937</v>
      </c>
      <c r="L942" s="8">
        <v>-4.2407936640681404E-3</v>
      </c>
      <c r="M942" s="8">
        <v>4.5653243112515403E-2</v>
      </c>
    </row>
    <row r="943" spans="1:13" x14ac:dyDescent="0.55000000000000004">
      <c r="A943">
        <v>938</v>
      </c>
      <c r="C943">
        <f t="shared" si="48"/>
        <v>-3.622789548123051E-2</v>
      </c>
      <c r="D943">
        <f t="shared" si="49"/>
        <v>-1.7954787221941845E-3</v>
      </c>
      <c r="E943" s="2">
        <f t="shared" si="50"/>
        <v>1.6766037023622483E-3</v>
      </c>
      <c r="K943">
        <v>938</v>
      </c>
      <c r="L943" s="8">
        <v>-3.4173144193820398E-3</v>
      </c>
      <c r="M943" s="8">
        <v>4.71845603343131E-3</v>
      </c>
    </row>
    <row r="944" spans="1:13" x14ac:dyDescent="0.55000000000000004">
      <c r="A944">
        <v>939</v>
      </c>
      <c r="C944">
        <f t="shared" si="48"/>
        <v>-6.9420842503444213E-2</v>
      </c>
      <c r="D944">
        <f t="shared" si="49"/>
        <v>3.1605444232605195E-4</v>
      </c>
      <c r="E944" s="2">
        <f t="shared" si="50"/>
        <v>1.0254561892039705E-3</v>
      </c>
      <c r="K944">
        <v>939</v>
      </c>
      <c r="L944" s="8">
        <v>-1.7379475788821301E-3</v>
      </c>
      <c r="M944" s="8">
        <v>-3.7398097630401701E-2</v>
      </c>
    </row>
    <row r="945" spans="1:13" x14ac:dyDescent="0.55000000000000004">
      <c r="A945">
        <v>940</v>
      </c>
      <c r="C945">
        <f t="shared" si="48"/>
        <v>-8.5190621332673203E-2</v>
      </c>
      <c r="D945">
        <f t="shared" si="49"/>
        <v>2.3482646037220668E-3</v>
      </c>
      <c r="E945" s="2">
        <f t="shared" si="50"/>
        <v>2.2627847870612918E-4</v>
      </c>
      <c r="K945">
        <v>940</v>
      </c>
      <c r="L945" s="8">
        <v>3.7669901419286399E-4</v>
      </c>
      <c r="M945" s="8">
        <v>-7.0148065741746202E-2</v>
      </c>
    </row>
    <row r="946" spans="1:13" x14ac:dyDescent="0.55000000000000004">
      <c r="A946">
        <v>941</v>
      </c>
      <c r="C946">
        <f t="shared" si="48"/>
        <v>-7.9579349883430919E-2</v>
      </c>
      <c r="D946">
        <f t="shared" si="49"/>
        <v>3.7911098470748577E-3</v>
      </c>
      <c r="E946" s="2">
        <f t="shared" si="50"/>
        <v>3.3058656094507127E-5</v>
      </c>
      <c r="K946">
        <v>941</v>
      </c>
      <c r="L946" s="8">
        <v>2.3969990022922202E-3</v>
      </c>
      <c r="M946" s="8">
        <v>-8.5329015621063597E-2</v>
      </c>
    </row>
    <row r="947" spans="1:13" x14ac:dyDescent="0.55000000000000004">
      <c r="A947">
        <v>942</v>
      </c>
      <c r="C947">
        <f t="shared" si="48"/>
        <v>-5.3995339013210214E-2</v>
      </c>
      <c r="D947">
        <f t="shared" si="49"/>
        <v>4.282466429080211E-3</v>
      </c>
      <c r="E947" s="2">
        <f t="shared" si="50"/>
        <v>6.3219283562489519E-4</v>
      </c>
      <c r="K947">
        <v>942</v>
      </c>
      <c r="L947" s="8">
        <v>3.81695572036524E-3</v>
      </c>
      <c r="M947" s="8">
        <v>-7.9138784195302805E-2</v>
      </c>
    </row>
    <row r="948" spans="1:13" x14ac:dyDescent="0.55000000000000004">
      <c r="A948">
        <v>943</v>
      </c>
      <c r="C948">
        <f t="shared" si="48"/>
        <v>-1.4859636182211079E-2</v>
      </c>
      <c r="D948">
        <f t="shared" si="49"/>
        <v>3.6990142046241128E-3</v>
      </c>
      <c r="E948" s="2">
        <f t="shared" si="50"/>
        <v>1.4644487897654687E-3</v>
      </c>
      <c r="K948">
        <v>943</v>
      </c>
      <c r="L948" s="8">
        <v>4.2809321995985602E-3</v>
      </c>
      <c r="M948" s="8">
        <v>-5.31277533264536E-2</v>
      </c>
    </row>
    <row r="949" spans="1:13" x14ac:dyDescent="0.55000000000000004">
      <c r="A949">
        <v>944</v>
      </c>
      <c r="C949">
        <f t="shared" si="48"/>
        <v>2.8005522114070473E-2</v>
      </c>
      <c r="D949">
        <f t="shared" si="49"/>
        <v>2.1871873838536175E-3</v>
      </c>
      <c r="E949" s="2">
        <f t="shared" si="50"/>
        <v>1.7485836408645448E-3</v>
      </c>
      <c r="K949">
        <v>944</v>
      </c>
      <c r="L949" s="8">
        <v>3.6727226524670901E-3</v>
      </c>
      <c r="M949" s="8">
        <v>-1.3810547056339899E-2</v>
      </c>
    </row>
    <row r="950" spans="1:13" x14ac:dyDescent="0.55000000000000004">
      <c r="A950">
        <v>945</v>
      </c>
      <c r="C950">
        <f t="shared" si="48"/>
        <v>6.3841884669491936E-2</v>
      </c>
      <c r="D950">
        <f t="shared" si="49"/>
        <v>1.2642263198788987E-4</v>
      </c>
      <c r="E950" s="2">
        <f t="shared" si="50"/>
        <v>1.2163554835649569E-3</v>
      </c>
      <c r="K950">
        <v>945</v>
      </c>
      <c r="L950" s="8">
        <v>2.1446569331080001E-3</v>
      </c>
      <c r="M950" s="8">
        <v>2.8965596398448E-2</v>
      </c>
    </row>
    <row r="951" spans="1:13" x14ac:dyDescent="0.55000000000000004">
      <c r="A951">
        <v>946</v>
      </c>
      <c r="C951">
        <f t="shared" si="48"/>
        <v>8.3655279853140224E-2</v>
      </c>
      <c r="D951">
        <f t="shared" si="49"/>
        <v>-1.9660715357289276E-3</v>
      </c>
      <c r="E951" s="2">
        <f t="shared" si="50"/>
        <v>3.6741810121637745E-4</v>
      </c>
      <c r="K951">
        <v>946</v>
      </c>
      <c r="L951" s="8">
        <v>7.9448580366313102E-5</v>
      </c>
      <c r="M951" s="8">
        <v>6.4487126545730106E-2</v>
      </c>
    </row>
    <row r="952" spans="1:13" x14ac:dyDescent="0.55000000000000004">
      <c r="A952">
        <v>947</v>
      </c>
      <c r="C952">
        <f t="shared" si="48"/>
        <v>8.2472963107188185E-2</v>
      </c>
      <c r="D952">
        <f t="shared" si="49"/>
        <v>-3.5651231894810757E-3</v>
      </c>
      <c r="E952" s="2">
        <f t="shared" si="50"/>
        <v>1.9168200179567623E-6</v>
      </c>
      <c r="K952">
        <v>947</v>
      </c>
      <c r="L952" s="8">
        <v>-2.0056581621913298E-3</v>
      </c>
      <c r="M952" s="8">
        <v>8.3857455800544406E-2</v>
      </c>
    </row>
    <row r="953" spans="1:13" x14ac:dyDescent="0.55000000000000004">
      <c r="A953">
        <v>948</v>
      </c>
      <c r="C953">
        <f t="shared" si="48"/>
        <v>6.0591671013718651E-2</v>
      </c>
      <c r="D953">
        <f t="shared" si="49"/>
        <v>-4.2694040695134862E-3</v>
      </c>
      <c r="E953" s="2">
        <f t="shared" si="50"/>
        <v>4.6800806362177881E-4</v>
      </c>
      <c r="K953">
        <v>948</v>
      </c>
      <c r="L953" s="8">
        <v>-3.5884353758282202E-3</v>
      </c>
      <c r="M953" s="8">
        <v>8.2225165036224096E-2</v>
      </c>
    </row>
    <row r="954" spans="1:13" x14ac:dyDescent="0.55000000000000004">
      <c r="A954">
        <v>949</v>
      </c>
      <c r="C954">
        <f t="shared" si="48"/>
        <v>2.3503146666958002E-2</v>
      </c>
      <c r="D954">
        <f t="shared" si="49"/>
        <v>-3.9021545200072978E-3</v>
      </c>
      <c r="E954" s="2">
        <f t="shared" si="50"/>
        <v>1.3319525367685935E-3</v>
      </c>
      <c r="K954">
        <v>949</v>
      </c>
      <c r="L954" s="8">
        <v>-4.2724666885520096E-3</v>
      </c>
      <c r="M954" s="8">
        <v>5.9999071600689902E-2</v>
      </c>
    </row>
    <row r="955" spans="1:13" x14ac:dyDescent="0.55000000000000004">
      <c r="A955">
        <v>950</v>
      </c>
      <c r="C955">
        <f t="shared" si="48"/>
        <v>-1.948417208614367E-2</v>
      </c>
      <c r="D955">
        <f t="shared" si="49"/>
        <v>-2.5555464368772966E-3</v>
      </c>
      <c r="E955" s="2">
        <f t="shared" si="50"/>
        <v>1.7833737920403116E-3</v>
      </c>
      <c r="K955">
        <v>950</v>
      </c>
      <c r="L955" s="8">
        <v>-3.88643221466883E-3</v>
      </c>
      <c r="M955" s="8">
        <v>2.2745838475544702E-2</v>
      </c>
    </row>
    <row r="956" spans="1:13" x14ac:dyDescent="0.55000000000000004">
      <c r="A956">
        <v>951</v>
      </c>
      <c r="C956">
        <f t="shared" si="48"/>
        <v>-5.7581374339303208E-2</v>
      </c>
      <c r="D956">
        <f t="shared" si="49"/>
        <v>-5.6755006474819975E-4</v>
      </c>
      <c r="E956" s="2">
        <f t="shared" si="50"/>
        <v>1.397050844151642E-3</v>
      </c>
      <c r="K956">
        <v>951</v>
      </c>
      <c r="L956" s="8">
        <v>-2.5270166829467399E-3</v>
      </c>
      <c r="M956" s="8">
        <v>-2.02042310007381E-2</v>
      </c>
    </row>
    <row r="957" spans="1:13" x14ac:dyDescent="0.55000000000000004">
      <c r="A957">
        <v>952</v>
      </c>
      <c r="C957">
        <f t="shared" si="48"/>
        <v>-8.1226865352620553E-2</v>
      </c>
      <c r="D957">
        <f t="shared" si="49"/>
        <v>1.5628894106317797E-3</v>
      </c>
      <c r="E957" s="2">
        <f t="shared" si="50"/>
        <v>5.3512828034390819E-4</v>
      </c>
      <c r="K957">
        <v>952</v>
      </c>
      <c r="L957" s="8">
        <v>-5.3469414650724899E-4</v>
      </c>
      <c r="M957" s="8">
        <v>-5.8094025484936598E-2</v>
      </c>
    </row>
    <row r="958" spans="1:13" x14ac:dyDescent="0.55000000000000004">
      <c r="A958">
        <v>953</v>
      </c>
      <c r="C958">
        <f t="shared" si="48"/>
        <v>-8.4486125289047462E-2</v>
      </c>
      <c r="D958">
        <f t="shared" si="49"/>
        <v>3.3010765870408664E-3</v>
      </c>
      <c r="E958" s="2">
        <f t="shared" si="50"/>
        <v>9.3166231462957625E-6</v>
      </c>
      <c r="K958">
        <v>953</v>
      </c>
      <c r="L958" s="8">
        <v>1.5915458559266501E-3</v>
      </c>
      <c r="M958" s="8">
        <v>-8.1433810897262801E-2</v>
      </c>
    </row>
    <row r="959" spans="1:13" x14ac:dyDescent="0.55000000000000004">
      <c r="A959">
        <v>954</v>
      </c>
      <c r="C959">
        <f t="shared" si="48"/>
        <v>-6.6541148604295053E-2</v>
      </c>
      <c r="D959">
        <f t="shared" si="49"/>
        <v>4.2107631212820991E-3</v>
      </c>
      <c r="E959" s="2">
        <f t="shared" si="50"/>
        <v>3.1815302483461641E-4</v>
      </c>
      <c r="K959">
        <v>954</v>
      </c>
      <c r="L959" s="8">
        <v>3.3191733255100299E-3</v>
      </c>
      <c r="M959" s="8">
        <v>-8.4377993191682599E-2</v>
      </c>
    </row>
    <row r="960" spans="1:13" x14ac:dyDescent="0.55000000000000004">
      <c r="A960">
        <v>955</v>
      </c>
      <c r="C960">
        <f t="shared" si="48"/>
        <v>-3.1895746196252961E-2</v>
      </c>
      <c r="D960">
        <f t="shared" si="49"/>
        <v>4.0636368679357361E-3</v>
      </c>
      <c r="E960" s="2">
        <f t="shared" si="50"/>
        <v>1.176039852269067E-3</v>
      </c>
      <c r="K960">
        <v>955</v>
      </c>
      <c r="L960" s="8">
        <v>4.2154932450629897E-3</v>
      </c>
      <c r="M960" s="8">
        <v>-6.6189183648177594E-2</v>
      </c>
    </row>
    <row r="961" spans="1:13" x14ac:dyDescent="0.55000000000000004">
      <c r="A961">
        <v>956</v>
      </c>
      <c r="C961">
        <f t="shared" si="48"/>
        <v>1.0754816198105095E-2</v>
      </c>
      <c r="D961">
        <f t="shared" si="49"/>
        <v>2.8966234154150631E-3</v>
      </c>
      <c r="E961" s="2">
        <f t="shared" si="50"/>
        <v>1.7789582634276141E-3</v>
      </c>
      <c r="K961">
        <v>956</v>
      </c>
      <c r="L961" s="8">
        <v>4.0560167303683899E-3</v>
      </c>
      <c r="M961" s="8">
        <v>-3.1422882452101203E-2</v>
      </c>
    </row>
    <row r="962" spans="1:13" x14ac:dyDescent="0.55000000000000004">
      <c r="A962">
        <v>957</v>
      </c>
      <c r="C962">
        <f t="shared" si="48"/>
        <v>5.070614642029634E-2</v>
      </c>
      <c r="D962">
        <f t="shared" si="49"/>
        <v>1.0026185416074668E-3</v>
      </c>
      <c r="E962" s="2">
        <f t="shared" si="50"/>
        <v>1.559671128491808E-3</v>
      </c>
      <c r="K962">
        <v>957</v>
      </c>
      <c r="L962" s="8">
        <v>2.88068566385196E-3</v>
      </c>
      <c r="M962" s="8">
        <v>1.1213474587514399E-2</v>
      </c>
    </row>
    <row r="963" spans="1:13" x14ac:dyDescent="0.55000000000000004">
      <c r="A963">
        <v>958</v>
      </c>
      <c r="C963">
        <f t="shared" si="48"/>
        <v>7.7931302691780432E-2</v>
      </c>
      <c r="D963">
        <f t="shared" si="49"/>
        <v>-1.1430224526122947E-3</v>
      </c>
      <c r="E963" s="2">
        <f t="shared" si="50"/>
        <v>7.2306969810326195E-4</v>
      </c>
      <c r="K963">
        <v>958</v>
      </c>
      <c r="L963" s="8">
        <v>9.838690023473561E-4</v>
      </c>
      <c r="M963" s="8">
        <v>5.10413473533411E-2</v>
      </c>
    </row>
    <row r="964" spans="1:13" x14ac:dyDescent="0.55000000000000004">
      <c r="A964">
        <v>959</v>
      </c>
      <c r="C964">
        <f t="shared" si="48"/>
        <v>8.5597344649415888E-2</v>
      </c>
      <c r="D964">
        <f t="shared" si="49"/>
        <v>-3.0017889042376188E-3</v>
      </c>
      <c r="E964" s="2">
        <f t="shared" si="50"/>
        <v>5.6426337169257186E-5</v>
      </c>
      <c r="K964">
        <v>959</v>
      </c>
      <c r="L964" s="8">
        <v>-1.15936375427533E-3</v>
      </c>
      <c r="M964" s="8">
        <v>7.8085598036992304E-2</v>
      </c>
    </row>
    <row r="965" spans="1:13" x14ac:dyDescent="0.55000000000000004">
      <c r="A965">
        <v>960</v>
      </c>
      <c r="C965">
        <f t="shared" si="48"/>
        <v>7.178025734906715E-2</v>
      </c>
      <c r="D965">
        <f t="shared" si="49"/>
        <v>-4.1071696135943653E-3</v>
      </c>
      <c r="E965" s="2">
        <f t="shared" si="50"/>
        <v>1.902349578358148E-4</v>
      </c>
      <c r="K965">
        <v>960</v>
      </c>
      <c r="L965" s="8">
        <v>-3.01222666646918E-3</v>
      </c>
      <c r="M965" s="8">
        <v>8.5572826284396594E-2</v>
      </c>
    </row>
    <row r="966" spans="1:13" x14ac:dyDescent="0.55000000000000004">
      <c r="A966">
        <v>961</v>
      </c>
      <c r="C966">
        <f t="shared" ref="C966:C1029" si="51">$D$1*COS($B$2*(A966-$L$2)+$B$1)</f>
        <v>3.9947838462005454E-2</v>
      </c>
      <c r="D966">
        <f t="shared" ref="D966:D1029" si="52">$D$2*COS($B$2*(A966-$L$3)+$B$3)</f>
        <v>-4.1817373222126034E-3</v>
      </c>
      <c r="E966" s="2">
        <f t="shared" ref="E966:E1029" si="53">(M966-C966)^2</f>
        <v>1.0036205544250408E-3</v>
      </c>
      <c r="K966">
        <v>961</v>
      </c>
      <c r="L966" s="8">
        <v>-4.1106587235482201E-3</v>
      </c>
      <c r="M966" s="8">
        <v>7.1627809333599399E-2</v>
      </c>
    </row>
    <row r="967" spans="1:13" x14ac:dyDescent="0.55000000000000004">
      <c r="A967">
        <v>962</v>
      </c>
      <c r="C967">
        <f t="shared" si="51"/>
        <v>-1.9106458451689119E-3</v>
      </c>
      <c r="D967">
        <f t="shared" si="52"/>
        <v>-3.2067771069970402E-3</v>
      </c>
      <c r="E967" s="2">
        <f t="shared" si="53"/>
        <v>1.7350398070160732E-3</v>
      </c>
      <c r="K967">
        <v>962</v>
      </c>
      <c r="L967" s="8">
        <v>-4.17955080263923E-3</v>
      </c>
      <c r="M967" s="8">
        <v>3.9743163188532597E-2</v>
      </c>
    </row>
    <row r="968" spans="1:13" x14ac:dyDescent="0.55000000000000004">
      <c r="A968">
        <v>963</v>
      </c>
      <c r="C968">
        <f t="shared" si="51"/>
        <v>-4.3289598318566401E-2</v>
      </c>
      <c r="D968">
        <f t="shared" si="52"/>
        <v>-1.4269834314274399E-3</v>
      </c>
      <c r="E968" s="2">
        <f t="shared" si="53"/>
        <v>1.6969615857593782E-3</v>
      </c>
      <c r="K968">
        <v>963</v>
      </c>
      <c r="L968" s="8">
        <v>-3.2016484551584401E-3</v>
      </c>
      <c r="M968" s="8">
        <v>-2.09540472578711E-3</v>
      </c>
    </row>
    <row r="969" spans="1:13" x14ac:dyDescent="0.55000000000000004">
      <c r="A969">
        <v>964</v>
      </c>
      <c r="C969">
        <f t="shared" si="51"/>
        <v>-7.3803774086413088E-2</v>
      </c>
      <c r="D969">
        <f t="shared" si="52"/>
        <v>7.1095300700374964E-4</v>
      </c>
      <c r="E969" s="2">
        <f t="shared" si="53"/>
        <v>9.2383222944430652E-4</v>
      </c>
      <c r="K969">
        <v>964</v>
      </c>
      <c r="L969" s="8">
        <v>-1.42187339049815E-3</v>
      </c>
      <c r="M969" s="8">
        <v>-4.3409165527586301E-2</v>
      </c>
    </row>
    <row r="970" spans="1:13" x14ac:dyDescent="0.55000000000000004">
      <c r="A970">
        <v>965</v>
      </c>
      <c r="C970">
        <f t="shared" si="51"/>
        <v>-8.5794758218825151E-2</v>
      </c>
      <c r="D970">
        <f t="shared" si="52"/>
        <v>2.670455226378609E-3</v>
      </c>
      <c r="E970" s="2">
        <f t="shared" si="53"/>
        <v>1.4265738469812562E-4</v>
      </c>
      <c r="K970">
        <v>965</v>
      </c>
      <c r="L970" s="8">
        <v>7.1401868547454005E-4</v>
      </c>
      <c r="M970" s="8">
        <v>-7.3850831532089101E-2</v>
      </c>
    </row>
    <row r="971" spans="1:13" x14ac:dyDescent="0.55000000000000004">
      <c r="A971">
        <v>966</v>
      </c>
      <c r="C971">
        <f t="shared" si="51"/>
        <v>-7.6253066448551204E-2</v>
      </c>
      <c r="D971">
        <f t="shared" si="52"/>
        <v>3.9597294726641539E-3</v>
      </c>
      <c r="E971" s="2">
        <f t="shared" si="53"/>
        <v>9.1069463446765182E-5</v>
      </c>
      <c r="K971">
        <v>966</v>
      </c>
      <c r="L971" s="8">
        <v>2.67108035221978E-3</v>
      </c>
      <c r="M971" s="8">
        <v>-8.5796098642082E-2</v>
      </c>
    </row>
    <row r="972" spans="1:13" x14ac:dyDescent="0.55000000000000004">
      <c r="A972">
        <v>967</v>
      </c>
      <c r="C972">
        <f t="shared" si="51"/>
        <v>-4.7573462286941572E-2</v>
      </c>
      <c r="D972">
        <f t="shared" si="52"/>
        <v>4.2551950857989216E-3</v>
      </c>
      <c r="E972" s="2">
        <f t="shared" si="53"/>
        <v>8.2252739009613506E-4</v>
      </c>
      <c r="K972">
        <v>967</v>
      </c>
      <c r="L972" s="8">
        <v>3.9591533745720704E-3</v>
      </c>
      <c r="M972" s="8">
        <v>-7.6253200606810095E-2</v>
      </c>
    </row>
    <row r="973" spans="1:13" x14ac:dyDescent="0.55000000000000004">
      <c r="A973">
        <v>968</v>
      </c>
      <c r="C973">
        <f t="shared" si="51"/>
        <v>-6.9539218604144472E-3</v>
      </c>
      <c r="D973">
        <f t="shared" si="52"/>
        <v>3.4826964248014878E-3</v>
      </c>
      <c r="E973" s="2">
        <f t="shared" si="53"/>
        <v>1.6530968367264032E-3</v>
      </c>
      <c r="K973">
        <v>968</v>
      </c>
      <c r="L973" s="8">
        <v>4.2556318734583501E-3</v>
      </c>
      <c r="M973" s="8">
        <v>-4.7612215439048602E-2</v>
      </c>
    </row>
    <row r="974" spans="1:13" x14ac:dyDescent="0.55000000000000004">
      <c r="A974">
        <v>969</v>
      </c>
      <c r="C974">
        <f t="shared" si="51"/>
        <v>3.5410906375879458E-2</v>
      </c>
      <c r="D974">
        <f t="shared" si="52"/>
        <v>1.836114370608074E-3</v>
      </c>
      <c r="E974" s="2">
        <f t="shared" si="53"/>
        <v>1.8026275816912199E-3</v>
      </c>
      <c r="K974">
        <v>969</v>
      </c>
      <c r="L974" s="8">
        <v>3.4862609696134899E-3</v>
      </c>
      <c r="M974" s="8">
        <v>-7.0464555498363198E-3</v>
      </c>
    </row>
    <row r="975" spans="1:13" x14ac:dyDescent="0.55000000000000004">
      <c r="A975">
        <v>970</v>
      </c>
      <c r="C975">
        <f t="shared" si="51"/>
        <v>6.8888343514729264E-2</v>
      </c>
      <c r="D975">
        <f t="shared" si="52"/>
        <v>-2.7129368838913457E-4</v>
      </c>
      <c r="E975" s="2">
        <f t="shared" si="53"/>
        <v>1.1292429747443435E-3</v>
      </c>
      <c r="K975">
        <v>970</v>
      </c>
      <c r="L975" s="8">
        <v>1.8437343787359999E-3</v>
      </c>
      <c r="M975" s="8">
        <v>3.5284132844869101E-2</v>
      </c>
    </row>
    <row r="976" spans="1:13" x14ac:dyDescent="0.55000000000000004">
      <c r="A976">
        <v>971</v>
      </c>
      <c r="C976">
        <f t="shared" si="51"/>
        <v>8.5076258482572747E-2</v>
      </c>
      <c r="D976">
        <f t="shared" si="52"/>
        <v>-2.310612750018376E-3</v>
      </c>
      <c r="E976" s="2">
        <f t="shared" si="53"/>
        <v>2.6564655252454101E-4</v>
      </c>
      <c r="K976">
        <v>971</v>
      </c>
      <c r="L976" s="8">
        <v>-2.6056692499362602E-4</v>
      </c>
      <c r="M976" s="8">
        <v>6.87775912817081E-2</v>
      </c>
    </row>
    <row r="977" spans="1:13" x14ac:dyDescent="0.55000000000000004">
      <c r="A977">
        <v>972</v>
      </c>
      <c r="C977">
        <f t="shared" si="51"/>
        <v>7.9911825836683853E-2</v>
      </c>
      <c r="D977">
        <f t="shared" si="52"/>
        <v>-3.7700167152494744E-3</v>
      </c>
      <c r="E977" s="2">
        <f t="shared" si="53"/>
        <v>2.6352303565345219E-5</v>
      </c>
      <c r="K977">
        <v>972</v>
      </c>
      <c r="L977" s="8">
        <v>-2.2996076259187499E-3</v>
      </c>
      <c r="M977" s="8">
        <v>8.5045275316842903E-2</v>
      </c>
    </row>
    <row r="978" spans="1:13" x14ac:dyDescent="0.55000000000000004">
      <c r="A978">
        <v>973</v>
      </c>
      <c r="C978">
        <f t="shared" si="51"/>
        <v>5.4691209313688968E-2</v>
      </c>
      <c r="D978">
        <f t="shared" si="52"/>
        <v>-4.2832259506069021E-3</v>
      </c>
      <c r="E978" s="2">
        <f t="shared" si="53"/>
        <v>6.4118511057915939E-4</v>
      </c>
      <c r="K978">
        <v>973</v>
      </c>
      <c r="L978" s="8">
        <v>-3.76269733120251E-3</v>
      </c>
      <c r="M978" s="8">
        <v>8.00128425662886E-2</v>
      </c>
    </row>
    <row r="979" spans="1:13" x14ac:dyDescent="0.55000000000000004">
      <c r="A979">
        <v>974</v>
      </c>
      <c r="C979">
        <f t="shared" si="51"/>
        <v>1.5744252052221862E-2</v>
      </c>
      <c r="D979">
        <f t="shared" si="52"/>
        <v>-3.721435755612824E-3</v>
      </c>
      <c r="E979" s="2">
        <f t="shared" si="53"/>
        <v>1.5363612990032304E-3</v>
      </c>
      <c r="K979">
        <v>974</v>
      </c>
      <c r="L979" s="8">
        <v>-4.2833961478069803E-3</v>
      </c>
      <c r="M979" s="8">
        <v>5.4940697031368002E-2</v>
      </c>
    </row>
    <row r="980" spans="1:13" x14ac:dyDescent="0.55000000000000004">
      <c r="A980">
        <v>975</v>
      </c>
      <c r="C980">
        <f t="shared" si="51"/>
        <v>-2.7154180611823325E-2</v>
      </c>
      <c r="D980">
        <f t="shared" si="52"/>
        <v>-2.2256436276083171E-3</v>
      </c>
      <c r="E980" s="2">
        <f t="shared" si="53"/>
        <v>1.8716433619579708E-3</v>
      </c>
      <c r="K980">
        <v>975</v>
      </c>
      <c r="L980" s="8">
        <v>-3.7312918269326398E-3</v>
      </c>
      <c r="M980" s="8">
        <v>1.6108313097600899E-2</v>
      </c>
    </row>
    <row r="981" spans="1:13" x14ac:dyDescent="0.55000000000000004">
      <c r="A981">
        <v>976</v>
      </c>
      <c r="C981">
        <f t="shared" si="51"/>
        <v>-6.3237486306956567E-2</v>
      </c>
      <c r="D981">
        <f t="shared" si="52"/>
        <v>-1.7126186193123361E-4</v>
      </c>
      <c r="E981" s="2">
        <f t="shared" si="53"/>
        <v>1.3307166039367038E-3</v>
      </c>
      <c r="K981">
        <v>976</v>
      </c>
      <c r="L981" s="8">
        <v>-2.244662320749E-3</v>
      </c>
      <c r="M981" s="8">
        <v>-2.6758497780179899E-2</v>
      </c>
    </row>
    <row r="982" spans="1:13" x14ac:dyDescent="0.55000000000000004">
      <c r="A982">
        <v>977</v>
      </c>
      <c r="C982">
        <f t="shared" si="51"/>
        <v>-8.3449515879753397E-2</v>
      </c>
      <c r="D982">
        <f t="shared" si="52"/>
        <v>1.9261030211833216E-3</v>
      </c>
      <c r="E982" s="2">
        <f t="shared" si="53"/>
        <v>4.2131827655772979E-4</v>
      </c>
      <c r="K982">
        <v>977</v>
      </c>
      <c r="L982" s="8">
        <v>-1.9584321145969401E-4</v>
      </c>
      <c r="M982" s="8">
        <v>-6.2923476891245902E-2</v>
      </c>
    </row>
    <row r="983" spans="1:13" x14ac:dyDescent="0.55000000000000004">
      <c r="A983">
        <v>978</v>
      </c>
      <c r="C983">
        <f t="shared" si="51"/>
        <v>-8.2717475943109214E-2</v>
      </c>
      <c r="D983">
        <f t="shared" si="52"/>
        <v>3.5400566450146422E-3</v>
      </c>
      <c r="E983" s="2">
        <f t="shared" si="53"/>
        <v>3.7381597972041086E-7</v>
      </c>
      <c r="K983">
        <v>978</v>
      </c>
      <c r="L983" s="8">
        <v>1.9020260450627799E-3</v>
      </c>
      <c r="M983" s="8">
        <v>-8.3328880865987998E-2</v>
      </c>
    </row>
    <row r="984" spans="1:13" x14ac:dyDescent="0.55000000000000004">
      <c r="A984">
        <v>979</v>
      </c>
      <c r="C984">
        <f t="shared" si="51"/>
        <v>-6.1225093090942845E-2</v>
      </c>
      <c r="D984">
        <f t="shared" si="52"/>
        <v>4.2655306694270537E-3</v>
      </c>
      <c r="E984" s="2">
        <f t="shared" si="53"/>
        <v>4.6824444282553577E-4</v>
      </c>
      <c r="K984">
        <v>979</v>
      </c>
      <c r="L984" s="8">
        <v>3.5235210792863301E-3</v>
      </c>
      <c r="M984" s="8">
        <v>-8.2864049692995906E-2</v>
      </c>
    </row>
    <row r="985" spans="1:13" x14ac:dyDescent="0.55000000000000004">
      <c r="A985">
        <v>980</v>
      </c>
      <c r="C985">
        <f t="shared" si="51"/>
        <v>-2.4366502395774179E-2</v>
      </c>
      <c r="D985">
        <f t="shared" si="52"/>
        <v>3.9204464060765771E-3</v>
      </c>
      <c r="E985" s="2">
        <f t="shared" si="53"/>
        <v>1.3897164468972246E-3</v>
      </c>
      <c r="K985">
        <v>980</v>
      </c>
      <c r="L985" s="8">
        <v>4.2625284008647501E-3</v>
      </c>
      <c r="M985" s="8">
        <v>-6.1645403223148702E-2</v>
      </c>
    </row>
    <row r="986" spans="1:13" x14ac:dyDescent="0.55000000000000004">
      <c r="A986">
        <v>981</v>
      </c>
      <c r="C986">
        <f t="shared" si="51"/>
        <v>1.8607566795681412E-2</v>
      </c>
      <c r="D986">
        <f t="shared" si="52"/>
        <v>2.5914127312620114E-3</v>
      </c>
      <c r="E986" s="2">
        <f t="shared" si="53"/>
        <v>1.9005109370560883E-3</v>
      </c>
      <c r="K986">
        <v>981</v>
      </c>
      <c r="L986" s="8">
        <v>3.93395904164014E-3</v>
      </c>
      <c r="M986" s="8">
        <v>-2.4987283095746E-2</v>
      </c>
    </row>
    <row r="987" spans="1:13" x14ac:dyDescent="0.55000000000000004">
      <c r="A987">
        <v>982</v>
      </c>
      <c r="C987">
        <f t="shared" si="51"/>
        <v>5.6911528937841689E-2</v>
      </c>
      <c r="D987">
        <f t="shared" si="52"/>
        <v>6.1198908355162771E-4</v>
      </c>
      <c r="E987" s="2">
        <f t="shared" si="53"/>
        <v>1.5196331111465913E-3</v>
      </c>
      <c r="K987">
        <v>982</v>
      </c>
      <c r="L987" s="8">
        <v>2.62010523592662E-3</v>
      </c>
      <c r="M987" s="8">
        <v>1.79290570928369E-2</v>
      </c>
    </row>
    <row r="988" spans="1:13" x14ac:dyDescent="0.55000000000000004">
      <c r="A988">
        <v>983</v>
      </c>
      <c r="C988">
        <f t="shared" si="51"/>
        <v>8.0931896916500601E-2</v>
      </c>
      <c r="D988">
        <f t="shared" si="52"/>
        <v>-1.5210309244154891E-3</v>
      </c>
      <c r="E988" s="2">
        <f t="shared" si="53"/>
        <v>6.0402613743830089E-4</v>
      </c>
      <c r="K988">
        <v>983</v>
      </c>
      <c r="L988" s="8">
        <v>6.5002981992244005E-4</v>
      </c>
      <c r="M988" s="8">
        <v>5.6354953708723503E-2</v>
      </c>
    </row>
    <row r="989" spans="1:13" x14ac:dyDescent="0.55000000000000004">
      <c r="A989">
        <v>984</v>
      </c>
      <c r="C989">
        <f t="shared" si="51"/>
        <v>8.4640064678410218E-2</v>
      </c>
      <c r="D989">
        <f t="shared" si="52"/>
        <v>-3.2723042311527568E-3</v>
      </c>
      <c r="E989" s="2">
        <f t="shared" si="53"/>
        <v>1.5789990571616694E-5</v>
      </c>
      <c r="K989">
        <v>984</v>
      </c>
      <c r="L989" s="8">
        <v>-1.4828495969735601E-3</v>
      </c>
      <c r="M989" s="8">
        <v>8.06664025675084E-2</v>
      </c>
    </row>
    <row r="990" spans="1:13" x14ac:dyDescent="0.55000000000000004">
      <c r="A990">
        <v>985</v>
      </c>
      <c r="C990">
        <f t="shared" si="51"/>
        <v>6.7105360277195616E-2</v>
      </c>
      <c r="D990">
        <f t="shared" si="52"/>
        <v>-4.2022981505768931E-3</v>
      </c>
      <c r="E990" s="2">
        <f t="shared" si="53"/>
        <v>3.1219674877964218E-4</v>
      </c>
      <c r="K990">
        <v>985</v>
      </c>
      <c r="L990" s="8">
        <v>-3.2443401333764801E-3</v>
      </c>
      <c r="M990" s="8">
        <v>8.4774450485229594E-2</v>
      </c>
    </row>
    <row r="991" spans="1:13" x14ac:dyDescent="0.55000000000000004">
      <c r="A991">
        <v>986</v>
      </c>
      <c r="C991">
        <f t="shared" si="51"/>
        <v>3.2728624915287781E-2</v>
      </c>
      <c r="D991">
        <f t="shared" si="52"/>
        <v>-4.077603811630537E-3</v>
      </c>
      <c r="E991" s="2">
        <f t="shared" si="53"/>
        <v>1.2195172009619557E-3</v>
      </c>
      <c r="K991">
        <v>986</v>
      </c>
      <c r="L991" s="8">
        <v>-4.1932655569502496E-3</v>
      </c>
      <c r="M991" s="8">
        <v>6.7650211376414596E-2</v>
      </c>
    </row>
    <row r="992" spans="1:13" x14ac:dyDescent="0.55000000000000004">
      <c r="A992">
        <v>987</v>
      </c>
      <c r="C992">
        <f t="shared" si="51"/>
        <v>-9.8623054354681217E-3</v>
      </c>
      <c r="D992">
        <f t="shared" si="52"/>
        <v>-2.9295168650465674E-3</v>
      </c>
      <c r="E992" s="2">
        <f t="shared" si="53"/>
        <v>1.8874560856726402E-3</v>
      </c>
      <c r="K992">
        <v>987</v>
      </c>
      <c r="L992" s="8">
        <v>-4.0919616086548599E-3</v>
      </c>
      <c r="M992" s="8">
        <v>3.3582557156933299E-2</v>
      </c>
    </row>
    <row r="993" spans="1:13" x14ac:dyDescent="0.55000000000000004">
      <c r="A993">
        <v>988</v>
      </c>
      <c r="C993">
        <f t="shared" si="51"/>
        <v>-4.9978005002987651E-2</v>
      </c>
      <c r="D993">
        <f t="shared" si="52"/>
        <v>-1.0461829346547452E-3</v>
      </c>
      <c r="E993" s="2">
        <f t="shared" si="53"/>
        <v>1.6877264653953953E-3</v>
      </c>
      <c r="K993">
        <v>988</v>
      </c>
      <c r="L993" s="8">
        <v>-2.9658004907849602E-3</v>
      </c>
      <c r="M993" s="8">
        <v>-8.8960568335617607E-3</v>
      </c>
    </row>
    <row r="994" spans="1:13" x14ac:dyDescent="0.55000000000000004">
      <c r="A994">
        <v>989</v>
      </c>
      <c r="C994">
        <f t="shared" si="51"/>
        <v>-7.7550278767605355E-2</v>
      </c>
      <c r="D994">
        <f t="shared" si="52"/>
        <v>1.0997208605469954E-3</v>
      </c>
      <c r="E994" s="2">
        <f t="shared" si="53"/>
        <v>8.067690696183439E-4</v>
      </c>
      <c r="K994">
        <v>989</v>
      </c>
      <c r="L994" s="8">
        <v>-1.09683624150745E-3</v>
      </c>
      <c r="M994" s="8">
        <v>-4.9146598202961203E-2</v>
      </c>
    </row>
    <row r="995" spans="1:13" x14ac:dyDescent="0.55000000000000004">
      <c r="A995">
        <v>990</v>
      </c>
      <c r="C995">
        <f t="shared" si="51"/>
        <v>-8.5659067191868637E-2</v>
      </c>
      <c r="D995">
        <f t="shared" si="52"/>
        <v>2.9696179000298956E-3</v>
      </c>
      <c r="E995" s="2">
        <f t="shared" si="53"/>
        <v>7.346200710684736E-5</v>
      </c>
      <c r="K995">
        <v>990</v>
      </c>
      <c r="L995" s="8">
        <v>1.04683744873364E-3</v>
      </c>
      <c r="M995" s="8">
        <v>-7.7088069169068296E-2</v>
      </c>
    </row>
    <row r="996" spans="1:13" x14ac:dyDescent="0.55000000000000004">
      <c r="A996">
        <v>991</v>
      </c>
      <c r="C996">
        <f t="shared" si="51"/>
        <v>-7.2269235301084395E-2</v>
      </c>
      <c r="D996">
        <f t="shared" si="52"/>
        <v>4.0942034411870446E-3</v>
      </c>
      <c r="E996" s="2">
        <f t="shared" si="53"/>
        <v>1.8098642942132465E-4</v>
      </c>
      <c r="K996">
        <v>991</v>
      </c>
      <c r="L996" s="8">
        <v>2.9283242058313402E-3</v>
      </c>
      <c r="M996" s="8">
        <v>-8.5722354992119804E-2</v>
      </c>
    </row>
    <row r="997" spans="1:13" x14ac:dyDescent="0.55000000000000004">
      <c r="A997">
        <v>992</v>
      </c>
      <c r="C997">
        <f t="shared" si="51"/>
        <v>-4.0741348664459269E-2</v>
      </c>
      <c r="D997">
        <f t="shared" si="52"/>
        <v>4.1912302175802869E-3</v>
      </c>
      <c r="E997" s="2">
        <f t="shared" si="53"/>
        <v>1.0333393782016615E-3</v>
      </c>
      <c r="K997">
        <v>992</v>
      </c>
      <c r="L997" s="8">
        <v>4.07639399957406E-3</v>
      </c>
      <c r="M997" s="8">
        <v>-7.2886945224511807E-2</v>
      </c>
    </row>
    <row r="998" spans="1:13" x14ac:dyDescent="0.55000000000000004">
      <c r="A998">
        <v>993</v>
      </c>
      <c r="C998">
        <f t="shared" si="51"/>
        <v>1.0117577273811601E-3</v>
      </c>
      <c r="D998">
        <f t="shared" si="52"/>
        <v>3.2363465534916477E-3</v>
      </c>
      <c r="E998" s="2">
        <f t="shared" si="53"/>
        <v>1.8325510279170022E-3</v>
      </c>
      <c r="K998">
        <v>993</v>
      </c>
      <c r="L998" s="8">
        <v>4.2035056280109902E-3</v>
      </c>
      <c r="M998" s="8">
        <v>-4.1796547867643301E-2</v>
      </c>
    </row>
    <row r="999" spans="1:13" x14ac:dyDescent="0.55000000000000004">
      <c r="A999">
        <v>994</v>
      </c>
      <c r="C999">
        <f t="shared" si="51"/>
        <v>4.2510934255675856E-2</v>
      </c>
      <c r="D999">
        <f t="shared" si="52"/>
        <v>1.4692081212623633E-3</v>
      </c>
      <c r="E999" s="2">
        <f t="shared" si="53"/>
        <v>1.8274667469007221E-3</v>
      </c>
      <c r="K999">
        <v>994</v>
      </c>
      <c r="L999" s="8">
        <v>3.2778231952568099E-3</v>
      </c>
      <c r="M999" s="8">
        <v>-2.37945810364727E-4</v>
      </c>
    </row>
    <row r="1000" spans="1:13" x14ac:dyDescent="0.55000000000000004">
      <c r="A1000">
        <v>995</v>
      </c>
      <c r="C1000">
        <f t="shared" si="51"/>
        <v>7.3340762345423846E-2</v>
      </c>
      <c r="D1000">
        <f t="shared" si="52"/>
        <v>-6.6667058095626276E-4</v>
      </c>
      <c r="E1000" s="2">
        <f t="shared" si="53"/>
        <v>1.0214742694021964E-3</v>
      </c>
      <c r="K1000">
        <v>995</v>
      </c>
      <c r="L1000" s="8">
        <v>1.5311896091117199E-3</v>
      </c>
      <c r="M1000" s="8">
        <v>4.1380251251228302E-2</v>
      </c>
    </row>
    <row r="1001" spans="1:13" x14ac:dyDescent="0.55000000000000004">
      <c r="A1001">
        <v>996</v>
      </c>
      <c r="C1001">
        <f t="shared" si="51"/>
        <v>8.5763604987211556E-2</v>
      </c>
      <c r="D1001">
        <f t="shared" si="52"/>
        <v>-2.6352290196569187E-3</v>
      </c>
      <c r="E1001" s="2">
        <f t="shared" si="53"/>
        <v>1.7237319603634259E-4</v>
      </c>
      <c r="K1001">
        <v>996</v>
      </c>
      <c r="L1001" s="8">
        <v>-5.9893991344612803E-4</v>
      </c>
      <c r="M1001" s="8">
        <v>7.2634507682509203E-2</v>
      </c>
    </row>
    <row r="1002" spans="1:13" x14ac:dyDescent="0.55000000000000004">
      <c r="A1002">
        <v>997</v>
      </c>
      <c r="C1002">
        <f t="shared" si="51"/>
        <v>7.666159053071854E-2</v>
      </c>
      <c r="D1002">
        <f t="shared" si="52"/>
        <v>-3.9424005206487901E-3</v>
      </c>
      <c r="E1002" s="2">
        <f t="shared" si="53"/>
        <v>8.1638643666356468E-5</v>
      </c>
      <c r="K1002">
        <v>997</v>
      </c>
      <c r="L1002" s="8">
        <v>-2.5790612191279099E-3</v>
      </c>
      <c r="M1002" s="8">
        <v>8.5697001072932794E-2</v>
      </c>
    </row>
    <row r="1003" spans="1:13" x14ac:dyDescent="0.55000000000000004">
      <c r="A1003">
        <v>998</v>
      </c>
      <c r="C1003">
        <f t="shared" si="51"/>
        <v>4.8319132749395394E-2</v>
      </c>
      <c r="D1003">
        <f t="shared" si="52"/>
        <v>-4.2601125901751049E-3</v>
      </c>
      <c r="E1003" s="2">
        <f t="shared" si="53"/>
        <v>8.3966746609594905E-4</v>
      </c>
      <c r="K1003">
        <v>998</v>
      </c>
      <c r="L1003" s="8">
        <v>-3.9132406431448699E-3</v>
      </c>
      <c r="M1003" s="8">
        <v>7.7296148919041796E-2</v>
      </c>
    </row>
    <row r="1004" spans="1:13" x14ac:dyDescent="0.55000000000000004">
      <c r="A1004">
        <v>999</v>
      </c>
      <c r="C1004">
        <f t="shared" si="51"/>
        <v>7.8495911344962071E-3</v>
      </c>
      <c r="D1004">
        <f t="shared" si="52"/>
        <v>-3.5086261956266194E-3</v>
      </c>
      <c r="E1004" s="2">
        <f t="shared" si="53"/>
        <v>1.7377564137973753E-3</v>
      </c>
      <c r="K1004">
        <v>999</v>
      </c>
      <c r="L1004" s="8">
        <v>-4.2673246721036603E-3</v>
      </c>
      <c r="M1004" s="8">
        <v>4.9535996757881097E-2</v>
      </c>
    </row>
    <row r="1005" spans="1:13" x14ac:dyDescent="0.55000000000000004">
      <c r="A1005">
        <v>1000</v>
      </c>
      <c r="C1005">
        <f t="shared" si="51"/>
        <v>-3.4590032398894584E-2</v>
      </c>
      <c r="D1005">
        <f t="shared" si="52"/>
        <v>-1.8765485819542552E-3</v>
      </c>
      <c r="E1005" s="2">
        <f t="shared" si="53"/>
        <v>1.9324182373306091E-3</v>
      </c>
      <c r="K1005">
        <v>1000</v>
      </c>
      <c r="L1005" s="8">
        <v>-3.5526307643737398E-3</v>
      </c>
      <c r="M1005" s="8">
        <v>9.3692469096951902E-3</v>
      </c>
    </row>
    <row r="1006" spans="1:13" x14ac:dyDescent="0.55000000000000004">
      <c r="A1006">
        <v>1001</v>
      </c>
      <c r="C1006">
        <f t="shared" si="51"/>
        <v>-6.8348286900162397E-2</v>
      </c>
      <c r="D1006">
        <f t="shared" si="52"/>
        <v>2.2650317127185569E-4</v>
      </c>
      <c r="E1006" s="2">
        <f t="shared" si="53"/>
        <v>1.2393355533415298E-3</v>
      </c>
      <c r="K1006">
        <v>1001</v>
      </c>
      <c r="L1006" s="8">
        <v>-1.94815844278517E-3</v>
      </c>
      <c r="M1006" s="8">
        <v>-3.3144088949612099E-2</v>
      </c>
    </row>
    <row r="1007" spans="1:13" x14ac:dyDescent="0.55000000000000004">
      <c r="A1007">
        <v>1002</v>
      </c>
      <c r="C1007">
        <f t="shared" si="51"/>
        <v>-8.4952562057331898E-2</v>
      </c>
      <c r="D1007">
        <f t="shared" si="52"/>
        <v>2.2727074028241704E-3</v>
      </c>
      <c r="E1007" s="2">
        <f t="shared" si="53"/>
        <v>3.0962906761575762E-4</v>
      </c>
      <c r="K1007">
        <v>1002</v>
      </c>
      <c r="L1007" s="8">
        <v>1.4424224629652001E-4</v>
      </c>
      <c r="M1007" s="8">
        <v>-6.7356282120488498E-2</v>
      </c>
    </row>
    <row r="1008" spans="1:13" x14ac:dyDescent="0.55000000000000004">
      <c r="A1008">
        <v>1003</v>
      </c>
      <c r="C1008">
        <f t="shared" si="51"/>
        <v>-8.0235534796190472E-2</v>
      </c>
      <c r="D1008">
        <f t="shared" si="52"/>
        <v>3.7485099811426976E-3</v>
      </c>
      <c r="E1008" s="2">
        <f t="shared" si="53"/>
        <v>1.9919634638174844E-5</v>
      </c>
      <c r="K1008">
        <v>1003</v>
      </c>
      <c r="L1008" s="8">
        <v>2.2005165699793099E-3</v>
      </c>
      <c r="M1008" s="8">
        <v>-8.4698676586249896E-2</v>
      </c>
    </row>
    <row r="1009" spans="1:13" x14ac:dyDescent="0.55000000000000004">
      <c r="A1009">
        <v>1004</v>
      </c>
      <c r="C1009">
        <f t="shared" si="51"/>
        <v>-5.5381079532230641E-2</v>
      </c>
      <c r="D1009">
        <f t="shared" si="52"/>
        <v>4.2835155665222387E-3</v>
      </c>
      <c r="E1009" s="2">
        <f t="shared" si="53"/>
        <v>6.4753365210380872E-4</v>
      </c>
      <c r="K1009">
        <v>1004</v>
      </c>
      <c r="L1009" s="8">
        <v>3.7056578676970399E-3</v>
      </c>
      <c r="M1009" s="8">
        <v>-8.0827762068541906E-2</v>
      </c>
    </row>
    <row r="1010" spans="1:13" x14ac:dyDescent="0.55000000000000004">
      <c r="A1010">
        <v>1005</v>
      </c>
      <c r="C1010">
        <f t="shared" si="51"/>
        <v>-1.6627140646466417E-2</v>
      </c>
      <c r="D1010">
        <f t="shared" si="52"/>
        <v>3.7434490340602332E-3</v>
      </c>
      <c r="E1010" s="2">
        <f t="shared" si="53"/>
        <v>1.6068787755387625E-3</v>
      </c>
      <c r="K1010">
        <v>1005</v>
      </c>
      <c r="L1010" s="8">
        <v>4.2826941642175901E-3</v>
      </c>
      <c r="M1010" s="8">
        <v>-5.6713033121734598E-2</v>
      </c>
    </row>
    <row r="1011" spans="1:13" x14ac:dyDescent="0.55000000000000004">
      <c r="A1011">
        <v>1006</v>
      </c>
      <c r="C1011">
        <f t="shared" si="51"/>
        <v>2.6299860069334009E-2</v>
      </c>
      <c r="D1011">
        <f t="shared" si="52"/>
        <v>2.2638556997006216E-3</v>
      </c>
      <c r="E1011" s="2">
        <f t="shared" si="53"/>
        <v>1.9975566105483863E-3</v>
      </c>
      <c r="K1011">
        <v>1006</v>
      </c>
      <c r="L1011" s="8">
        <v>3.7871031394040699E-3</v>
      </c>
      <c r="M1011" s="8">
        <v>-1.8394173207473601E-2</v>
      </c>
    </row>
    <row r="1012" spans="1:13" x14ac:dyDescent="0.55000000000000004">
      <c r="A1012">
        <v>1007</v>
      </c>
      <c r="C1012">
        <f t="shared" si="51"/>
        <v>6.2626150264843139E-2</v>
      </c>
      <c r="D1012">
        <f t="shared" si="52"/>
        <v>2.1608230301211945E-4</v>
      </c>
      <c r="E1012" s="2">
        <f t="shared" si="53"/>
        <v>1.4511931221380912E-3</v>
      </c>
      <c r="K1012">
        <v>1007</v>
      </c>
      <c r="L1012" s="8">
        <v>2.3430086398445399E-3</v>
      </c>
      <c r="M1012" s="8">
        <v>2.4531621495765401E-2</v>
      </c>
    </row>
    <row r="1013" spans="1:13" x14ac:dyDescent="0.55000000000000004">
      <c r="A1013">
        <v>1008</v>
      </c>
      <c r="C1013">
        <f t="shared" si="51"/>
        <v>8.3234596798457683E-2</v>
      </c>
      <c r="D1013">
        <f t="shared" si="52"/>
        <v>-1.8859231970714864E-3</v>
      </c>
      <c r="E1013" s="2">
        <f t="shared" si="53"/>
        <v>4.8054240224267903E-4</v>
      </c>
      <c r="K1013">
        <v>1008</v>
      </c>
      <c r="L1013" s="8">
        <v>3.12093091465587E-4</v>
      </c>
      <c r="M1013" s="8">
        <v>6.1313319412258697E-2</v>
      </c>
    </row>
    <row r="1014" spans="1:13" x14ac:dyDescent="0.55000000000000004">
      <c r="A1014">
        <v>1009</v>
      </c>
      <c r="C1014">
        <f t="shared" si="51"/>
        <v>8.2952913982008034E-2</v>
      </c>
      <c r="D1014">
        <f t="shared" si="52"/>
        <v>-3.5146017268081458E-3</v>
      </c>
      <c r="E1014" s="2">
        <f t="shared" si="53"/>
        <v>4.5880723346704939E-8</v>
      </c>
      <c r="K1014">
        <v>1009</v>
      </c>
      <c r="L1014" s="8">
        <v>-1.7969881077558999E-3</v>
      </c>
      <c r="M1014" s="8">
        <v>8.2738716121732295E-2</v>
      </c>
    </row>
    <row r="1015" spans="1:13" x14ac:dyDescent="0.55000000000000004">
      <c r="A1015">
        <v>1010</v>
      </c>
      <c r="C1015">
        <f t="shared" si="51"/>
        <v>6.1851798264913105E-2</v>
      </c>
      <c r="D1015">
        <f t="shared" si="52"/>
        <v>-4.2611893050485778E-3</v>
      </c>
      <c r="E1015" s="2">
        <f t="shared" si="53"/>
        <v>4.6612334329788159E-4</v>
      </c>
      <c r="K1015">
        <v>1010</v>
      </c>
      <c r="L1015" s="8">
        <v>-3.4560024876850301E-3</v>
      </c>
      <c r="M1015" s="8">
        <v>8.3441688104786804E-2</v>
      </c>
    </row>
    <row r="1016" spans="1:13" x14ac:dyDescent="0.55000000000000004">
      <c r="A1016">
        <v>1011</v>
      </c>
      <c r="C1016">
        <f t="shared" si="51"/>
        <v>2.5227184915897687E-2</v>
      </c>
      <c r="D1016">
        <f t="shared" si="52"/>
        <v>-3.9383081864732723E-3</v>
      </c>
      <c r="E1016" s="2">
        <f t="shared" si="53"/>
        <v>1.4454433536066956E-3</v>
      </c>
      <c r="K1016">
        <v>1011</v>
      </c>
      <c r="L1016" s="8">
        <v>-4.2494396050905096E-3</v>
      </c>
      <c r="M1016" s="8">
        <v>6.32461716673446E-2</v>
      </c>
    </row>
    <row r="1017" spans="1:13" x14ac:dyDescent="0.55000000000000004">
      <c r="A1017">
        <v>1012</v>
      </c>
      <c r="C1017">
        <f t="shared" si="51"/>
        <v>-1.7728920099943882E-2</v>
      </c>
      <c r="D1017">
        <f t="shared" si="52"/>
        <v>-2.6269947260562365E-3</v>
      </c>
      <c r="E1017" s="2">
        <f t="shared" si="53"/>
        <v>2.0195298348089584E-3</v>
      </c>
      <c r="K1017">
        <v>1012</v>
      </c>
      <c r="L1017" s="8">
        <v>-3.9785782117916103E-3</v>
      </c>
      <c r="M1017" s="8">
        <v>2.7210259185051499E-2</v>
      </c>
    </row>
    <row r="1018" spans="1:13" x14ac:dyDescent="0.55000000000000004">
      <c r="A1018">
        <v>1013</v>
      </c>
      <c r="C1018">
        <f t="shared" si="51"/>
        <v>-5.6235439866865078E-2</v>
      </c>
      <c r="D1018">
        <f t="shared" si="52"/>
        <v>-6.5636096205597258E-4</v>
      </c>
      <c r="E1018" s="2">
        <f t="shared" si="53"/>
        <v>1.6479384655037536E-3</v>
      </c>
      <c r="K1018">
        <v>1013</v>
      </c>
      <c r="L1018" s="8">
        <v>-2.7112572240421298E-3</v>
      </c>
      <c r="M1018" s="8">
        <v>-1.56406315103307E-2</v>
      </c>
    </row>
    <row r="1019" spans="1:13" x14ac:dyDescent="0.55000000000000004">
      <c r="A1019">
        <v>1014</v>
      </c>
      <c r="C1019">
        <f t="shared" si="51"/>
        <v>-8.0628049576323954E-2</v>
      </c>
      <c r="D1019">
        <f t="shared" si="52"/>
        <v>1.4790055684278315E-3</v>
      </c>
      <c r="E1019" s="2">
        <f t="shared" si="53"/>
        <v>6.7880156576261962E-4</v>
      </c>
      <c r="K1019">
        <v>1014</v>
      </c>
      <c r="L1019" s="8">
        <v>-7.64885045112575E-4</v>
      </c>
      <c r="M1019" s="8">
        <v>-5.4574229016516998E-2</v>
      </c>
    </row>
    <row r="1020" spans="1:13" x14ac:dyDescent="0.55000000000000004">
      <c r="A1020">
        <v>1015</v>
      </c>
      <c r="C1020">
        <f t="shared" si="51"/>
        <v>-8.4784718346706714E-2</v>
      </c>
      <c r="D1020">
        <f t="shared" si="52"/>
        <v>3.2431728762026832E-3</v>
      </c>
      <c r="E1020" s="2">
        <f t="shared" si="53"/>
        <v>2.4456447407156378E-5</v>
      </c>
      <c r="K1020">
        <v>1015</v>
      </c>
      <c r="L1020" s="8">
        <v>1.37305733836776E-3</v>
      </c>
      <c r="M1020" s="8">
        <v>-7.9839372311578699E-2</v>
      </c>
    </row>
    <row r="1021" spans="1:13" x14ac:dyDescent="0.55000000000000004">
      <c r="A1021">
        <v>1016</v>
      </c>
      <c r="C1021">
        <f t="shared" si="51"/>
        <v>-6.7662209932376524E-2</v>
      </c>
      <c r="D1021">
        <f t="shared" si="52"/>
        <v>4.193372152714989E-3</v>
      </c>
      <c r="E1021" s="2">
        <f t="shared" si="53"/>
        <v>3.0436429742193891E-4</v>
      </c>
      <c r="K1021">
        <v>1016</v>
      </c>
      <c r="L1021" s="8">
        <v>3.1671089936245599E-3</v>
      </c>
      <c r="M1021" s="8">
        <v>-8.5108249523697499E-2</v>
      </c>
    </row>
    <row r="1022" spans="1:13" x14ac:dyDescent="0.55000000000000004">
      <c r="A1022">
        <v>1017</v>
      </c>
      <c r="C1022">
        <f t="shared" si="51"/>
        <v>-3.3557913031338815E-2</v>
      </c>
      <c r="D1022">
        <f t="shared" si="52"/>
        <v>4.0911234081801081E-3</v>
      </c>
      <c r="E1022" s="2">
        <f t="shared" si="53"/>
        <v>1.2604860603525089E-3</v>
      </c>
      <c r="K1022">
        <v>1017</v>
      </c>
      <c r="L1022" s="8">
        <v>4.1679385541102797E-3</v>
      </c>
      <c r="M1022" s="8">
        <v>-6.9061237669356998E-2</v>
      </c>
    </row>
    <row r="1023" spans="1:13" x14ac:dyDescent="0.55000000000000004">
      <c r="A1023">
        <v>1018</v>
      </c>
      <c r="C1023">
        <f t="shared" si="51"/>
        <v>8.9687126958228596E-3</v>
      </c>
      <c r="D1023">
        <f t="shared" si="52"/>
        <v>2.9620889222384951E-3</v>
      </c>
      <c r="E1023" s="2">
        <f t="shared" si="53"/>
        <v>1.9968495987570441E-3</v>
      </c>
      <c r="K1023">
        <v>1018</v>
      </c>
      <c r="L1023" s="8">
        <v>4.1248820477054297E-3</v>
      </c>
      <c r="M1023" s="8">
        <v>-3.5717410415911102E-2</v>
      </c>
    </row>
    <row r="1024" spans="1:13" x14ac:dyDescent="0.55000000000000004">
      <c r="A1024">
        <v>1019</v>
      </c>
      <c r="C1024">
        <f t="shared" si="51"/>
        <v>4.9244380581684878E-2</v>
      </c>
      <c r="D1024">
        <f t="shared" si="52"/>
        <v>1.0896325527083256E-3</v>
      </c>
      <c r="E1024" s="2">
        <f t="shared" si="53"/>
        <v>1.8209266151700608E-3</v>
      </c>
      <c r="K1024">
        <v>1019</v>
      </c>
      <c r="L1024" s="8">
        <v>3.0487232435422902E-3</v>
      </c>
      <c r="M1024" s="8">
        <v>6.5720638509276803E-3</v>
      </c>
    </row>
    <row r="1025" spans="1:13" x14ac:dyDescent="0.55000000000000004">
      <c r="A1025">
        <v>1020</v>
      </c>
      <c r="C1025">
        <f t="shared" si="51"/>
        <v>7.7160746930970192E-2</v>
      </c>
      <c r="D1025">
        <f t="shared" si="52"/>
        <v>-1.0562986199234813E-3</v>
      </c>
      <c r="E1025" s="2">
        <f t="shared" si="53"/>
        <v>8.9671637901005791E-4</v>
      </c>
      <c r="K1025">
        <v>1020</v>
      </c>
      <c r="L1025" s="8">
        <v>1.2089927901280501E-3</v>
      </c>
      <c r="M1025" s="8">
        <v>4.7215523956177403E-2</v>
      </c>
    </row>
    <row r="1026" spans="1:13" x14ac:dyDescent="0.55000000000000004">
      <c r="A1026">
        <v>1021</v>
      </c>
      <c r="C1026">
        <f t="shared" si="51"/>
        <v>8.5711392220216176E-2</v>
      </c>
      <c r="D1026">
        <f t="shared" si="52"/>
        <v>-2.9371211039646628E-3</v>
      </c>
      <c r="E1026" s="2">
        <f t="shared" si="53"/>
        <v>9.3660374878295745E-5</v>
      </c>
      <c r="K1026">
        <v>1021</v>
      </c>
      <c r="L1026" s="8">
        <v>-9.3353740762053001E-4</v>
      </c>
      <c r="M1026" s="8">
        <v>7.60335631827566E-2</v>
      </c>
    </row>
    <row r="1027" spans="1:13" x14ac:dyDescent="0.55000000000000004">
      <c r="A1027">
        <v>1022</v>
      </c>
      <c r="C1027">
        <f t="shared" si="51"/>
        <v>7.2750284715139349E-2</v>
      </c>
      <c r="D1027">
        <f t="shared" si="52"/>
        <v>-4.0807881005165874E-3</v>
      </c>
      <c r="E1027" s="2">
        <f t="shared" si="53"/>
        <v>1.7051763495565305E-4</v>
      </c>
      <c r="K1027">
        <v>1022</v>
      </c>
      <c r="L1027" s="8">
        <v>-2.8422573703849102E-3</v>
      </c>
      <c r="M1027" s="8">
        <v>8.5808524832232197E-2</v>
      </c>
    </row>
    <row r="1028" spans="1:13" x14ac:dyDescent="0.55000000000000004">
      <c r="A1028">
        <v>1023</v>
      </c>
      <c r="C1028">
        <f t="shared" si="51"/>
        <v>4.1530389201158355E-2</v>
      </c>
      <c r="D1028">
        <f t="shared" si="52"/>
        <v>-4.2002633000358357E-3</v>
      </c>
      <c r="E1028" s="2">
        <f t="shared" si="53"/>
        <v>1.0602721164292481E-3</v>
      </c>
      <c r="K1028">
        <v>1023</v>
      </c>
      <c r="L1028" s="8">
        <v>-4.0391163426517496E-3</v>
      </c>
      <c r="M1028" s="8">
        <v>7.4092209120033406E-2</v>
      </c>
    </row>
    <row r="1029" spans="1:13" x14ac:dyDescent="0.55000000000000004">
      <c r="A1029">
        <v>1024</v>
      </c>
      <c r="C1029">
        <f t="shared" si="51"/>
        <v>-1.1275861117598547E-4</v>
      </c>
      <c r="D1029">
        <f t="shared" si="52"/>
        <v>-3.2655609457815141E-3</v>
      </c>
      <c r="E1029" s="2">
        <f t="shared" si="53"/>
        <v>1.9300029291273537E-3</v>
      </c>
      <c r="K1029">
        <v>1024</v>
      </c>
      <c r="L1029" s="8">
        <v>-4.2243535700428004E-3</v>
      </c>
      <c r="M1029" s="8">
        <v>4.3819039999026102E-2</v>
      </c>
    </row>
    <row r="1030" spans="1:13" x14ac:dyDescent="0.55000000000000004">
      <c r="A1030">
        <v>1025</v>
      </c>
      <c r="C1030">
        <f t="shared" ref="C1030:C1093" si="54">$D$1*COS($B$2*(A1030-$L$2)+$B$1)</f>
        <v>-4.1727606388868292E-2</v>
      </c>
      <c r="D1030">
        <f t="shared" ref="D1030:D1093" si="55">$D$2*COS($B$2*(A1030-$L$3)+$B$3)</f>
        <v>-1.5112716267050544E-3</v>
      </c>
      <c r="E1030" s="2">
        <f t="shared" ref="E1030:E1093" si="56">(M1030-C1030)^2</f>
        <v>1.9623772019078996E-3</v>
      </c>
      <c r="K1030">
        <v>1025</v>
      </c>
      <c r="L1030" s="8">
        <v>-3.35157523982963E-3</v>
      </c>
      <c r="M1030" s="8">
        <v>2.5711204766737899E-3</v>
      </c>
    </row>
    <row r="1031" spans="1:13" x14ac:dyDescent="0.55000000000000004">
      <c r="A1031">
        <v>1026</v>
      </c>
      <c r="C1031">
        <f t="shared" si="54"/>
        <v>-7.2869704511101252E-2</v>
      </c>
      <c r="D1031">
        <f t="shared" si="55"/>
        <v>6.223150155856297E-4</v>
      </c>
      <c r="E1031" s="2">
        <f t="shared" si="56"/>
        <v>1.1255322065984181E-3</v>
      </c>
      <c r="K1031">
        <v>1026</v>
      </c>
      <c r="L1031" s="8">
        <v>-1.63937409913781E-3</v>
      </c>
      <c r="M1031" s="8">
        <v>-3.9320752119135001E-2</v>
      </c>
    </row>
    <row r="1032" spans="1:13" x14ac:dyDescent="0.55000000000000004">
      <c r="A1032">
        <v>1027</v>
      </c>
      <c r="C1032">
        <f t="shared" si="54"/>
        <v>-8.572304277281316E-2</v>
      </c>
      <c r="D1032">
        <f t="shared" si="55"/>
        <v>2.5997137063324487E-3</v>
      </c>
      <c r="E1032" s="2">
        <f t="shared" si="56"/>
        <v>2.0616779597565718E-4</v>
      </c>
      <c r="K1032">
        <v>1027</v>
      </c>
      <c r="L1032" s="8">
        <v>4.8341845462164897E-4</v>
      </c>
      <c r="M1032" s="8">
        <v>-7.1364498418469396E-2</v>
      </c>
    </row>
    <row r="1033" spans="1:13" x14ac:dyDescent="0.55000000000000004">
      <c r="A1033">
        <v>1028</v>
      </c>
      <c r="C1033">
        <f t="shared" si="54"/>
        <v>-7.7061704197074629E-2</v>
      </c>
      <c r="D1033">
        <f t="shared" si="55"/>
        <v>3.924639054411456E-3</v>
      </c>
      <c r="E1033" s="2">
        <f t="shared" si="56"/>
        <v>7.1789342660662038E-5</v>
      </c>
      <c r="K1033">
        <v>1028</v>
      </c>
      <c r="L1033" s="8">
        <v>2.4851358575107398E-3</v>
      </c>
      <c r="M1033" s="8">
        <v>-8.5534563375690903E-2</v>
      </c>
    </row>
    <row r="1034" spans="1:13" x14ac:dyDescent="0.55000000000000004">
      <c r="A1034">
        <v>1029</v>
      </c>
      <c r="C1034">
        <f t="shared" si="54"/>
        <v>-4.9059502199849184E-2</v>
      </c>
      <c r="D1034">
        <f t="shared" si="55"/>
        <v>4.2645627246676284E-3</v>
      </c>
      <c r="E1034" s="2">
        <f t="shared" si="56"/>
        <v>8.5395240911102441E-4</v>
      </c>
      <c r="K1034">
        <v>1029</v>
      </c>
      <c r="L1034" s="8">
        <v>3.8644355682226602E-3</v>
      </c>
      <c r="M1034" s="8">
        <v>-7.8281966317562193E-2</v>
      </c>
    </row>
    <row r="1035" spans="1:13" x14ac:dyDescent="0.55000000000000004">
      <c r="A1035">
        <v>1030</v>
      </c>
      <c r="C1035">
        <f t="shared" si="54"/>
        <v>-8.7443992429604173E-3</v>
      </c>
      <c r="D1035">
        <f t="shared" si="55"/>
        <v>3.534171040894134E-3</v>
      </c>
      <c r="E1035" s="2">
        <f t="shared" si="56"/>
        <v>1.8214770609814054E-3</v>
      </c>
      <c r="K1035">
        <v>1030</v>
      </c>
      <c r="L1035" s="8">
        <v>4.2758634176554003E-3</v>
      </c>
      <c r="M1035" s="8">
        <v>-5.1423165169137398E-2</v>
      </c>
    </row>
    <row r="1036" spans="1:13" x14ac:dyDescent="0.55000000000000004">
      <c r="A1036">
        <v>1031</v>
      </c>
      <c r="C1036">
        <f t="shared" si="54"/>
        <v>3.3765363606712596E-2</v>
      </c>
      <c r="D1036">
        <f t="shared" si="55"/>
        <v>1.9167769202765431E-3</v>
      </c>
      <c r="E1036" s="2">
        <f t="shared" si="56"/>
        <v>2.0657458508608231E-3</v>
      </c>
      <c r="K1036">
        <v>1031</v>
      </c>
      <c r="L1036" s="8">
        <v>3.6163747486054401E-3</v>
      </c>
      <c r="M1036" s="8">
        <v>-1.16851132979451E-2</v>
      </c>
    </row>
    <row r="1037" spans="1:13" x14ac:dyDescent="0.55000000000000004">
      <c r="A1037">
        <v>1032</v>
      </c>
      <c r="C1037">
        <f t="shared" si="54"/>
        <v>6.7800731908554374E-2</v>
      </c>
      <c r="D1037">
        <f t="shared" si="55"/>
        <v>-1.816878048753065E-4</v>
      </c>
      <c r="E1037" s="2">
        <f t="shared" si="56"/>
        <v>1.3557996074115436E-3</v>
      </c>
      <c r="K1037">
        <v>1032</v>
      </c>
      <c r="L1037" s="8">
        <v>2.0511425894070498E-3</v>
      </c>
      <c r="M1037" s="8">
        <v>3.09795476878976E-2</v>
      </c>
    </row>
    <row r="1038" spans="1:13" x14ac:dyDescent="0.55000000000000004">
      <c r="A1038">
        <v>1033</v>
      </c>
      <c r="C1038">
        <f t="shared" si="54"/>
        <v>8.4819545627480217E-2</v>
      </c>
      <c r="D1038">
        <f t="shared" si="55"/>
        <v>-2.2345527206721911E-3</v>
      </c>
      <c r="E1038" s="2">
        <f t="shared" si="56"/>
        <v>3.585098695251798E-4</v>
      </c>
      <c r="K1038">
        <v>1033</v>
      </c>
      <c r="L1038" s="8">
        <v>-2.7810955673177099E-5</v>
      </c>
      <c r="M1038" s="8">
        <v>6.5885188772144998E-2</v>
      </c>
    </row>
    <row r="1039" spans="1:13" x14ac:dyDescent="0.55000000000000004">
      <c r="A1039">
        <v>1034</v>
      </c>
      <c r="C1039">
        <f t="shared" si="54"/>
        <v>8.0550441248319546E-2</v>
      </c>
      <c r="D1039">
        <f t="shared" si="55"/>
        <v>-3.7265920042262634E-3</v>
      </c>
      <c r="E1039" s="2">
        <f t="shared" si="56"/>
        <v>1.3980377930687779E-5</v>
      </c>
      <c r="K1039">
        <v>1034</v>
      </c>
      <c r="L1039" s="8">
        <v>-2.09979907437841E-3</v>
      </c>
      <c r="M1039" s="8">
        <v>8.4289475606370803E-2</v>
      </c>
    </row>
    <row r="1040" spans="1:13" x14ac:dyDescent="0.55000000000000004">
      <c r="A1040">
        <v>1035</v>
      </c>
      <c r="C1040">
        <f t="shared" si="54"/>
        <v>5.6064873984557957E-2</v>
      </c>
      <c r="D1040">
        <f t="shared" si="55"/>
        <v>-4.2833352450530396E-3</v>
      </c>
      <c r="E1040" s="2">
        <f t="shared" si="56"/>
        <v>6.5117171261507749E-4</v>
      </c>
      <c r="K1040">
        <v>1035</v>
      </c>
      <c r="L1040" s="8">
        <v>-3.6458794886978199E-3</v>
      </c>
      <c r="M1040" s="8">
        <v>8.1582940381036306E-2</v>
      </c>
    </row>
    <row r="1041" spans="1:13" x14ac:dyDescent="0.55000000000000004">
      <c r="A1041">
        <v>1036</v>
      </c>
      <c r="C1041">
        <f t="shared" si="54"/>
        <v>1.7508205104549309E-2</v>
      </c>
      <c r="D1041">
        <f t="shared" si="55"/>
        <v>-3.7650516249223757E-3</v>
      </c>
      <c r="E1041" s="2">
        <f t="shared" si="56"/>
        <v>1.675694408382056E-3</v>
      </c>
      <c r="K1041">
        <v>1036</v>
      </c>
      <c r="L1041" s="8">
        <v>-4.2788267676785296E-3</v>
      </c>
      <c r="M1041" s="8">
        <v>5.8443451633452201E-2</v>
      </c>
    </row>
    <row r="1042" spans="1:13" x14ac:dyDescent="0.55000000000000004">
      <c r="A1042">
        <v>1037</v>
      </c>
      <c r="C1042">
        <f t="shared" si="54"/>
        <v>-2.5442654212839162E-2</v>
      </c>
      <c r="D1042">
        <f t="shared" si="55"/>
        <v>-2.3018194079408127E-3</v>
      </c>
      <c r="E1042" s="2">
        <f t="shared" si="56"/>
        <v>2.1260483724655972E-3</v>
      </c>
      <c r="K1042">
        <v>1037</v>
      </c>
      <c r="L1042" s="8">
        <v>-3.8401153387799701E-3</v>
      </c>
      <c r="M1042" s="8">
        <v>2.0666437867417599E-2</v>
      </c>
    </row>
    <row r="1043" spans="1:13" x14ac:dyDescent="0.55000000000000004">
      <c r="A1043">
        <v>1038</v>
      </c>
      <c r="C1043">
        <f t="shared" si="54"/>
        <v>-6.200794361160205E-2</v>
      </c>
      <c r="D1043">
        <f t="shared" si="55"/>
        <v>-2.6087903806989982E-4</v>
      </c>
      <c r="E1043" s="2">
        <f t="shared" si="56"/>
        <v>1.5777840683941491E-3</v>
      </c>
      <c r="K1043">
        <v>1038</v>
      </c>
      <c r="L1043" s="8">
        <v>-2.4396232009379001E-3</v>
      </c>
      <c r="M1043" s="8">
        <v>-2.2286613467784499E-2</v>
      </c>
    </row>
    <row r="1044" spans="1:13" x14ac:dyDescent="0.55000000000000004">
      <c r="A1044">
        <v>1039</v>
      </c>
      <c r="C1044">
        <f t="shared" si="54"/>
        <v>-8.3010546187708562E-2</v>
      </c>
      <c r="D1044">
        <f t="shared" si="55"/>
        <v>1.8455364714622816E-3</v>
      </c>
      <c r="E1044" s="2">
        <f t="shared" si="56"/>
        <v>5.4534868994609903E-4</v>
      </c>
      <c r="K1044">
        <v>1039</v>
      </c>
      <c r="L1044" s="8">
        <v>-4.2811229809734702E-4</v>
      </c>
      <c r="M1044" s="8">
        <v>-5.9657844203867397E-2</v>
      </c>
    </row>
    <row r="1045" spans="1:13" x14ac:dyDescent="0.55000000000000004">
      <c r="A1045">
        <v>1040</v>
      </c>
      <c r="C1045">
        <f t="shared" si="54"/>
        <v>-8.3179251394329579E-2</v>
      </c>
      <c r="D1045">
        <f t="shared" si="55"/>
        <v>3.4887612274829426E-3</v>
      </c>
      <c r="E1045" s="2">
        <f t="shared" si="56"/>
        <v>1.1921443398115802E-6</v>
      </c>
      <c r="K1045">
        <v>1040</v>
      </c>
      <c r="L1045" s="8">
        <v>1.69062198561757E-3</v>
      </c>
      <c r="M1045" s="8">
        <v>-8.2087397768694906E-2</v>
      </c>
    </row>
    <row r="1046" spans="1:13" x14ac:dyDescent="0.55000000000000004">
      <c r="A1046">
        <v>1041</v>
      </c>
      <c r="C1046">
        <f t="shared" si="54"/>
        <v>-6.2471717780734196E-2</v>
      </c>
      <c r="D1046">
        <f t="shared" si="55"/>
        <v>4.2563804526625721E-3</v>
      </c>
      <c r="E1046" s="2">
        <f t="shared" si="56"/>
        <v>4.6164542638883429E-4</v>
      </c>
      <c r="K1046">
        <v>1041</v>
      </c>
      <c r="L1046" s="8">
        <v>3.3859295051771902E-3</v>
      </c>
      <c r="M1046" s="8">
        <v>-8.3957653329107096E-2</v>
      </c>
    </row>
    <row r="1047" spans="1:13" x14ac:dyDescent="0.55000000000000004">
      <c r="A1047">
        <v>1042</v>
      </c>
      <c r="C1047">
        <f t="shared" si="54"/>
        <v>-2.6085099803576418E-2</v>
      </c>
      <c r="D1047">
        <f t="shared" si="55"/>
        <v>3.9557379016172982E-3</v>
      </c>
      <c r="E1047" s="2">
        <f t="shared" si="56"/>
        <v>1.4988585014310892E-3</v>
      </c>
      <c r="K1047">
        <v>1042</v>
      </c>
      <c r="L1047" s="8">
        <v>4.2332099753834701E-3</v>
      </c>
      <c r="M1047" s="8">
        <v>-6.4800193777775794E-2</v>
      </c>
    </row>
    <row r="1048" spans="1:13" x14ac:dyDescent="0.55000000000000004">
      <c r="A1048">
        <v>1043</v>
      </c>
      <c r="C1048">
        <f t="shared" si="54"/>
        <v>1.6848328393955104E-2</v>
      </c>
      <c r="D1048">
        <f t="shared" si="55"/>
        <v>2.6622885176122656E-3</v>
      </c>
      <c r="E1048" s="2">
        <f t="shared" si="56"/>
        <v>2.1401219501727942E-3</v>
      </c>
      <c r="K1048">
        <v>1043</v>
      </c>
      <c r="L1048" s="8">
        <v>4.0202567463268196E-3</v>
      </c>
      <c r="M1048" s="8">
        <v>-2.9413123703582799E-2</v>
      </c>
    </row>
    <row r="1049" spans="1:13" x14ac:dyDescent="0.55000000000000004">
      <c r="A1049">
        <v>1044</v>
      </c>
      <c r="C1049">
        <f t="shared" si="54"/>
        <v>5.5553181299099218E-2</v>
      </c>
      <c r="D1049">
        <f t="shared" si="55"/>
        <v>7.006608322883528E-4</v>
      </c>
      <c r="E1049" s="2">
        <f t="shared" si="56"/>
        <v>1.781898164411481E-3</v>
      </c>
      <c r="K1049">
        <v>1044</v>
      </c>
      <c r="L1049" s="8">
        <v>2.8004052752903801E-3</v>
      </c>
      <c r="M1049" s="8">
        <v>1.33406456679448E-2</v>
      </c>
    </row>
    <row r="1050" spans="1:13" x14ac:dyDescent="0.55000000000000004">
      <c r="A1050">
        <v>1045</v>
      </c>
      <c r="C1050">
        <f t="shared" si="54"/>
        <v>8.0315356666572565E-2</v>
      </c>
      <c r="D1050">
        <f t="shared" si="55"/>
        <v>-1.4368179531862777E-3</v>
      </c>
      <c r="E1050" s="2">
        <f t="shared" si="56"/>
        <v>7.5967426765309099E-4</v>
      </c>
      <c r="K1050">
        <v>1045</v>
      </c>
      <c r="L1050" s="8">
        <v>8.7917493060438797E-4</v>
      </c>
      <c r="M1050" s="8">
        <v>5.2753167572578398E-2</v>
      </c>
    </row>
    <row r="1051" spans="1:13" x14ac:dyDescent="0.55000000000000004">
      <c r="A1051">
        <v>1046</v>
      </c>
      <c r="C1051">
        <f t="shared" si="54"/>
        <v>8.4920070424273256E-2</v>
      </c>
      <c r="D1051">
        <f t="shared" si="55"/>
        <v>-3.2136857181331384E-3</v>
      </c>
      <c r="E1051" s="2">
        <f t="shared" si="56"/>
        <v>3.5601974562701271E-5</v>
      </c>
      <c r="K1051">
        <v>1046</v>
      </c>
      <c r="L1051" s="8">
        <v>-1.2622502294567901E-3</v>
      </c>
      <c r="M1051" s="8">
        <v>7.8953331401766802E-2</v>
      </c>
    </row>
    <row r="1052" spans="1:13" x14ac:dyDescent="0.55000000000000004">
      <c r="A1052">
        <v>1047</v>
      </c>
      <c r="C1052">
        <f t="shared" si="54"/>
        <v>6.8211636478691412E-2</v>
      </c>
      <c r="D1052">
        <f t="shared" si="55"/>
        <v>-4.1839861069544711E-3</v>
      </c>
      <c r="E1052" s="2">
        <f t="shared" si="56"/>
        <v>2.9472330043308839E-4</v>
      </c>
      <c r="K1052">
        <v>1047</v>
      </c>
      <c r="L1052" s="8">
        <v>-3.0875369891185801E-3</v>
      </c>
      <c r="M1052" s="8">
        <v>8.5379143590473494E-2</v>
      </c>
    </row>
    <row r="1053" spans="1:13" x14ac:dyDescent="0.55000000000000004">
      <c r="A1053">
        <v>1048</v>
      </c>
      <c r="C1053">
        <f t="shared" si="54"/>
        <v>3.4383519564438053E-2</v>
      </c>
      <c r="D1053">
        <f t="shared" si="55"/>
        <v>-4.1041941743694835E-3</v>
      </c>
      <c r="E1053" s="2">
        <f t="shared" si="56"/>
        <v>1.2987158248039675E-3</v>
      </c>
      <c r="K1053">
        <v>1048</v>
      </c>
      <c r="L1053" s="8">
        <v>-4.1395309561666899E-3</v>
      </c>
      <c r="M1053" s="8">
        <v>7.0421219613192101E-2</v>
      </c>
    </row>
    <row r="1054" spans="1:13" x14ac:dyDescent="0.55000000000000004">
      <c r="A1054">
        <v>1049</v>
      </c>
      <c r="C1054">
        <f t="shared" si="54"/>
        <v>-8.0741360134355608E-3</v>
      </c>
      <c r="D1054">
        <f t="shared" si="55"/>
        <v>-2.9943360135758156E-3</v>
      </c>
      <c r="E1054" s="2">
        <f t="shared" si="56"/>
        <v>2.1068100308165041E-3</v>
      </c>
      <c r="K1054">
        <v>1049</v>
      </c>
      <c r="L1054" s="8">
        <v>-4.1547537154571603E-3</v>
      </c>
      <c r="M1054" s="8">
        <v>3.7825864322256202E-2</v>
      </c>
    </row>
    <row r="1055" spans="1:13" x14ac:dyDescent="0.55000000000000004">
      <c r="A1055">
        <v>1050</v>
      </c>
      <c r="C1055">
        <f t="shared" si="54"/>
        <v>-4.8505353641234684E-2</v>
      </c>
      <c r="D1055">
        <f t="shared" si="55"/>
        <v>-1.1329626289751985E-3</v>
      </c>
      <c r="E1055" s="2">
        <f t="shared" si="56"/>
        <v>1.959137063796986E-3</v>
      </c>
      <c r="K1055">
        <v>1050</v>
      </c>
      <c r="L1055" s="8">
        <v>-3.1293926324905299E-3</v>
      </c>
      <c r="M1055" s="8">
        <v>-4.2432133428150203E-3</v>
      </c>
    </row>
    <row r="1056" spans="1:13" x14ac:dyDescent="0.55000000000000004">
      <c r="A1056">
        <v>1051</v>
      </c>
      <c r="C1056">
        <f t="shared" si="54"/>
        <v>-7.6762749916831768E-2</v>
      </c>
      <c r="D1056">
        <f t="shared" si="55"/>
        <v>1.0127604945312247E-3</v>
      </c>
      <c r="E1056" s="2">
        <f t="shared" si="56"/>
        <v>9.9308164904676234E-4</v>
      </c>
      <c r="K1056">
        <v>1051</v>
      </c>
      <c r="L1056" s="8">
        <v>-1.3202557513741599E-3</v>
      </c>
      <c r="M1056" s="8">
        <v>-4.5249551903193699E-2</v>
      </c>
    </row>
    <row r="1057" spans="1:13" x14ac:dyDescent="0.55000000000000004">
      <c r="A1057">
        <v>1052</v>
      </c>
      <c r="C1057">
        <f t="shared" si="54"/>
        <v>-8.5754313993954931E-2</v>
      </c>
      <c r="D1057">
        <f t="shared" si="55"/>
        <v>2.9043020812170479E-3</v>
      </c>
      <c r="E1057" s="2">
        <f t="shared" si="56"/>
        <v>1.1732040685371445E-4</v>
      </c>
      <c r="K1057">
        <v>1052</v>
      </c>
      <c r="L1057" s="8">
        <v>8.1954737294593304E-4</v>
      </c>
      <c r="M1057" s="8">
        <v>-7.4922859481576898E-2</v>
      </c>
    </row>
    <row r="1058" spans="1:13" x14ac:dyDescent="0.55000000000000004">
      <c r="A1058">
        <v>1053</v>
      </c>
      <c r="C1058">
        <f t="shared" si="54"/>
        <v>-7.3223352816266143E-2</v>
      </c>
      <c r="D1058">
        <f t="shared" si="55"/>
        <v>4.0669250633530978E-3</v>
      </c>
      <c r="E1058" s="2">
        <f t="shared" si="56"/>
        <v>1.58959629046472E-4</v>
      </c>
      <c r="K1058">
        <v>1053</v>
      </c>
      <c r="L1058" s="8">
        <v>2.7540897736089199E-3</v>
      </c>
      <c r="M1058" s="8">
        <v>-8.5831272115122398E-2</v>
      </c>
    </row>
    <row r="1059" spans="1:13" x14ac:dyDescent="0.55000000000000004">
      <c r="A1059">
        <v>1054</v>
      </c>
      <c r="C1059">
        <f t="shared" si="54"/>
        <v>-4.2314873507638948E-2</v>
      </c>
      <c r="D1059">
        <f t="shared" si="55"/>
        <v>4.2088355785733136E-3</v>
      </c>
      <c r="E1059" s="2">
        <f t="shared" si="56"/>
        <v>1.084242428506471E-3</v>
      </c>
      <c r="K1059">
        <v>1054</v>
      </c>
      <c r="L1059" s="8">
        <v>3.9988533053389799E-3</v>
      </c>
      <c r="M1059" s="8">
        <v>-7.5242710188879805E-2</v>
      </c>
    </row>
    <row r="1060" spans="1:13" x14ac:dyDescent="0.55000000000000004">
      <c r="A1060">
        <v>1055</v>
      </c>
      <c r="C1060">
        <f t="shared" si="54"/>
        <v>-7.8625287558930677E-4</v>
      </c>
      <c r="D1060">
        <f t="shared" si="55"/>
        <v>3.2944170787989756E-3</v>
      </c>
      <c r="E1060" s="2">
        <f t="shared" si="56"/>
        <v>2.0270607903887881E-3</v>
      </c>
      <c r="K1060">
        <v>1055</v>
      </c>
      <c r="L1060" s="8">
        <v>4.2420792196619702E-3</v>
      </c>
      <c r="M1060" s="8">
        <v>-4.5809144723945601E-2</v>
      </c>
    </row>
    <row r="1061" spans="1:13" x14ac:dyDescent="0.55000000000000004">
      <c r="A1061">
        <v>1056</v>
      </c>
      <c r="C1061">
        <f t="shared" si="54"/>
        <v>4.0939700655472047E-2</v>
      </c>
      <c r="D1061">
        <f t="shared" si="55"/>
        <v>1.5531693330527417E-3</v>
      </c>
      <c r="E1061" s="2">
        <f t="shared" si="56"/>
        <v>2.1014977142447067E-3</v>
      </c>
      <c r="K1061">
        <v>1056</v>
      </c>
      <c r="L1061" s="8">
        <v>3.42285007747168E-3</v>
      </c>
      <c r="M1061" s="8">
        <v>-4.9023947835969096E-3</v>
      </c>
    </row>
    <row r="1062" spans="1:13" x14ac:dyDescent="0.55000000000000004">
      <c r="A1062">
        <v>1057</v>
      </c>
      <c r="C1062">
        <f t="shared" si="54"/>
        <v>7.2390652262502492E-2</v>
      </c>
      <c r="D1062">
        <f t="shared" si="55"/>
        <v>-5.7789117707504264E-4</v>
      </c>
      <c r="E1062" s="2">
        <f t="shared" si="56"/>
        <v>1.2361174445765387E-3</v>
      </c>
      <c r="K1062">
        <v>1057</v>
      </c>
      <c r="L1062" s="8">
        <v>1.74634689955829E-3</v>
      </c>
      <c r="M1062" s="8">
        <v>3.7232190342552998E-2</v>
      </c>
    </row>
    <row r="1063" spans="1:13" x14ac:dyDescent="0.55000000000000004">
      <c r="A1063">
        <v>1058</v>
      </c>
      <c r="C1063">
        <f t="shared" si="54"/>
        <v>8.5673076025643183E-2</v>
      </c>
      <c r="D1063">
        <f t="shared" si="55"/>
        <v>-2.5639131827312894E-3</v>
      </c>
      <c r="E1063" s="2">
        <f t="shared" si="56"/>
        <v>2.443385901136444E-4</v>
      </c>
      <c r="K1063">
        <v>1058</v>
      </c>
      <c r="L1063" s="8">
        <v>-3.6753969289911602E-4</v>
      </c>
      <c r="M1063" s="8">
        <v>7.0041742425670198E-2</v>
      </c>
    </row>
    <row r="1064" spans="1:13" x14ac:dyDescent="0.55000000000000004">
      <c r="A1064">
        <v>1059</v>
      </c>
      <c r="C1064">
        <f t="shared" si="54"/>
        <v>7.7453363551741441E-2</v>
      </c>
      <c r="D1064">
        <f t="shared" si="55"/>
        <v>-3.9064470225361097E-3</v>
      </c>
      <c r="E1064" s="2">
        <f t="shared" si="56"/>
        <v>6.1709541042476949E-5</v>
      </c>
      <c r="K1064">
        <v>1059</v>
      </c>
      <c r="L1064" s="8">
        <v>-2.3893736892192201E-3</v>
      </c>
      <c r="M1064" s="8">
        <v>8.53089056108534E-2</v>
      </c>
    </row>
    <row r="1065" spans="1:13" x14ac:dyDescent="0.55000000000000004">
      <c r="A1065">
        <v>1060</v>
      </c>
      <c r="C1065">
        <f t="shared" si="54"/>
        <v>4.9794489413856266E-2</v>
      </c>
      <c r="D1065">
        <f t="shared" si="55"/>
        <v>-4.268545001061168E-3</v>
      </c>
      <c r="E1065" s="2">
        <f t="shared" si="56"/>
        <v>8.6526780176170333E-4</v>
      </c>
      <c r="K1065">
        <v>1060</v>
      </c>
      <c r="L1065" s="8">
        <v>-3.8127742224761201E-3</v>
      </c>
      <c r="M1065" s="8">
        <v>7.9209924167769105E-2</v>
      </c>
    </row>
    <row r="1066" spans="1:13" x14ac:dyDescent="0.55000000000000004">
      <c r="A1066">
        <v>1061</v>
      </c>
      <c r="C1066">
        <f t="shared" si="54"/>
        <v>9.6382480177392253E-3</v>
      </c>
      <c r="D1066">
        <f t="shared" si="55"/>
        <v>-3.5593281581171115E-3</v>
      </c>
      <c r="E1066" s="2">
        <f t="shared" si="56"/>
        <v>1.903932746890494E-3</v>
      </c>
      <c r="K1066">
        <v>1061</v>
      </c>
      <c r="L1066" s="8">
        <v>-4.2812417989797798E-3</v>
      </c>
      <c r="M1066" s="8">
        <v>5.3272325834171803E-2</v>
      </c>
    </row>
    <row r="1067" spans="1:13" x14ac:dyDescent="0.55000000000000004">
      <c r="A1067">
        <v>1062</v>
      </c>
      <c r="C1067">
        <f t="shared" si="54"/>
        <v>-3.2936990472520432E-2</v>
      </c>
      <c r="D1067">
        <f t="shared" si="55"/>
        <v>-1.9567949721836565E-3</v>
      </c>
      <c r="E1067" s="2">
        <f t="shared" si="56"/>
        <v>2.2023623418540922E-3</v>
      </c>
      <c r="K1067">
        <v>1062</v>
      </c>
      <c r="L1067" s="8">
        <v>-3.67744580803301E-3</v>
      </c>
      <c r="M1067" s="8">
        <v>1.39923430178893E-2</v>
      </c>
    </row>
    <row r="1068" spans="1:13" x14ac:dyDescent="0.55000000000000004">
      <c r="A1068">
        <v>1063</v>
      </c>
      <c r="C1068">
        <f t="shared" si="54"/>
        <v>-6.724573861106449E-2</v>
      </c>
      <c r="D1068">
        <f t="shared" si="55"/>
        <v>1.3685250580340111E-4</v>
      </c>
      <c r="E1068" s="2">
        <f t="shared" si="56"/>
        <v>1.4786816372313644E-3</v>
      </c>
      <c r="K1068">
        <v>1063</v>
      </c>
      <c r="L1068" s="8">
        <v>-2.1526107012468099E-3</v>
      </c>
      <c r="M1068" s="8">
        <v>-2.8792108909417798E-2</v>
      </c>
    </row>
    <row r="1069" spans="1:13" x14ac:dyDescent="0.55000000000000004">
      <c r="A1069">
        <v>1064</v>
      </c>
      <c r="C1069">
        <f t="shared" si="54"/>
        <v>-8.4677223786055009E-2</v>
      </c>
      <c r="D1069">
        <f t="shared" si="55"/>
        <v>2.1961528894559905E-3</v>
      </c>
      <c r="E1069" s="2">
        <f t="shared" si="56"/>
        <v>4.1257024453846724E-4</v>
      </c>
      <c r="K1069">
        <v>1064</v>
      </c>
      <c r="L1069" s="8">
        <v>-8.8640890506050605E-5</v>
      </c>
      <c r="M1069" s="8">
        <v>-6.4365398547084798E-2</v>
      </c>
    </row>
    <row r="1070" spans="1:13" x14ac:dyDescent="0.55000000000000004">
      <c r="A1070">
        <v>1065</v>
      </c>
      <c r="C1070">
        <f t="shared" si="54"/>
        <v>-8.0856510645154353E-2</v>
      </c>
      <c r="D1070">
        <f t="shared" si="55"/>
        <v>3.7042651890889611E-3</v>
      </c>
      <c r="E1070" s="2">
        <f t="shared" si="56"/>
        <v>8.7702700866762794E-6</v>
      </c>
      <c r="K1070">
        <v>1065</v>
      </c>
      <c r="L1070" s="8">
        <v>1.9975295811501198E-3</v>
      </c>
      <c r="M1070" s="8">
        <v>-8.3817974824690597E-2</v>
      </c>
    </row>
    <row r="1071" spans="1:13" x14ac:dyDescent="0.55000000000000004">
      <c r="A1071">
        <v>1066</v>
      </c>
      <c r="C1071">
        <f t="shared" si="54"/>
        <v>-5.6742517652595928E-2</v>
      </c>
      <c r="D1071">
        <f t="shared" si="55"/>
        <v>4.2826850059819836E-3</v>
      </c>
      <c r="E1071" s="2">
        <f t="shared" si="56"/>
        <v>6.5205163218944051E-4</v>
      </c>
      <c r="K1071">
        <v>1066</v>
      </c>
      <c r="L1071" s="8">
        <v>3.5834063774333601E-3</v>
      </c>
      <c r="M1071" s="8">
        <v>-8.2277819338486394E-2</v>
      </c>
    </row>
    <row r="1072" spans="1:13" x14ac:dyDescent="0.55000000000000004">
      <c r="A1072">
        <v>1067</v>
      </c>
      <c r="C1072">
        <f t="shared" si="54"/>
        <v>-1.8387348766656916E-2</v>
      </c>
      <c r="D1072">
        <f t="shared" si="55"/>
        <v>3.7862411582223589E-3</v>
      </c>
      <c r="E1072" s="2">
        <f t="shared" si="56"/>
        <v>1.7425051668415344E-3</v>
      </c>
      <c r="K1072">
        <v>1067</v>
      </c>
      <c r="L1072" s="8">
        <v>4.2717968166491403E-3</v>
      </c>
      <c r="M1072" s="8">
        <v>-6.0130673584423103E-2</v>
      </c>
    </row>
    <row r="1073" spans="1:13" x14ac:dyDescent="0.55000000000000004">
      <c r="A1073">
        <v>1068</v>
      </c>
      <c r="C1073">
        <f t="shared" si="54"/>
        <v>2.4582657085120405E-2</v>
      </c>
      <c r="D1073">
        <f t="shared" si="55"/>
        <v>2.3395305873869306E-3</v>
      </c>
      <c r="E1073" s="2">
        <f t="shared" si="56"/>
        <v>2.2568280828246649E-3</v>
      </c>
      <c r="K1073">
        <v>1068</v>
      </c>
      <c r="L1073" s="8">
        <v>3.8902892428316002E-3</v>
      </c>
      <c r="M1073" s="8">
        <v>-2.2923427607523601E-2</v>
      </c>
    </row>
    <row r="1074" spans="1:13" x14ac:dyDescent="0.55000000000000004">
      <c r="A1074">
        <v>1069</v>
      </c>
      <c r="C1074">
        <f t="shared" si="54"/>
        <v>6.1382934169764904E-2</v>
      </c>
      <c r="D1074">
        <f t="shared" si="55"/>
        <v>3.0564715252132303E-4</v>
      </c>
      <c r="E1074" s="2">
        <f t="shared" si="56"/>
        <v>1.7104677159186146E-3</v>
      </c>
      <c r="K1074">
        <v>1069</v>
      </c>
      <c r="L1074" s="8">
        <v>2.5344345945445199E-3</v>
      </c>
      <c r="M1074" s="8">
        <v>2.00251330203008E-2</v>
      </c>
    </row>
    <row r="1075" spans="1:13" x14ac:dyDescent="0.55000000000000004">
      <c r="A1075">
        <v>1070</v>
      </c>
      <c r="C1075">
        <f t="shared" si="54"/>
        <v>8.2777388627648898E-2</v>
      </c>
      <c r="D1075">
        <f t="shared" si="55"/>
        <v>-1.8049472751023277E-3</v>
      </c>
      <c r="E1075" s="2">
        <f t="shared" si="56"/>
        <v>6.1598840839592996E-4</v>
      </c>
      <c r="K1075">
        <v>1070</v>
      </c>
      <c r="L1075" s="8">
        <v>5.4381507956299802E-4</v>
      </c>
      <c r="M1075" s="8">
        <v>5.7958274856284499E-2</v>
      </c>
    </row>
    <row r="1076" spans="1:13" x14ac:dyDescent="0.55000000000000004">
      <c r="A1076">
        <v>1071</v>
      </c>
      <c r="C1076">
        <f t="shared" si="54"/>
        <v>8.3396463349050542E-2</v>
      </c>
      <c r="D1076">
        <f t="shared" si="55"/>
        <v>-3.4625379819483593E-3</v>
      </c>
      <c r="E1076" s="2">
        <f t="shared" si="56"/>
        <v>4.0846679273893119E-6</v>
      </c>
      <c r="K1076">
        <v>1071</v>
      </c>
      <c r="L1076" s="8">
        <v>-1.58300629567891E-3</v>
      </c>
      <c r="M1076" s="8">
        <v>8.1375407207477699E-2</v>
      </c>
    </row>
    <row r="1077" spans="1:13" x14ac:dyDescent="0.55000000000000004">
      <c r="A1077">
        <v>1072</v>
      </c>
      <c r="C1077">
        <f t="shared" si="54"/>
        <v>6.3084783627958871E-2</v>
      </c>
      <c r="D1077">
        <f t="shared" si="55"/>
        <v>-4.2511046398412099E-3</v>
      </c>
      <c r="E1077" s="2">
        <f t="shared" si="56"/>
        <v>4.5483156134358701E-4</v>
      </c>
      <c r="K1077">
        <v>1072</v>
      </c>
      <c r="L1077" s="8">
        <v>-3.3133539239099301E-3</v>
      </c>
      <c r="M1077" s="8">
        <v>8.4411564007181306E-2</v>
      </c>
    </row>
    <row r="1078" spans="1:13" x14ac:dyDescent="0.55000000000000004">
      <c r="A1078">
        <v>1073</v>
      </c>
      <c r="C1078">
        <f t="shared" si="54"/>
        <v>2.694015293824199E-2</v>
      </c>
      <c r="D1078">
        <f t="shared" si="55"/>
        <v>-3.9727336393203918E-3</v>
      </c>
      <c r="E1078" s="2">
        <f t="shared" si="56"/>
        <v>1.5496951839268343E-3</v>
      </c>
      <c r="K1078">
        <v>1073</v>
      </c>
      <c r="L1078" s="8">
        <v>-4.2138515073422197E-3</v>
      </c>
      <c r="M1078" s="8">
        <v>6.6306320949960307E-2</v>
      </c>
    </row>
    <row r="1079" spans="1:13" x14ac:dyDescent="0.55000000000000004">
      <c r="A1079">
        <v>1074</v>
      </c>
      <c r="C1079">
        <f t="shared" si="54"/>
        <v>-1.5965888285664018E-2</v>
      </c>
      <c r="D1079">
        <f t="shared" si="55"/>
        <v>-2.6972902339190514E-3</v>
      </c>
      <c r="E1079" s="2">
        <f t="shared" si="56"/>
        <v>2.2619666088138008E-3</v>
      </c>
      <c r="K1079">
        <v>1074</v>
      </c>
      <c r="L1079" s="8">
        <v>-4.0589638399237196E-3</v>
      </c>
      <c r="M1079" s="8">
        <v>3.15942484762693E-2</v>
      </c>
    </row>
    <row r="1080" spans="1:13" x14ac:dyDescent="0.55000000000000004">
      <c r="A1080">
        <v>1075</v>
      </c>
      <c r="C1080">
        <f t="shared" si="54"/>
        <v>-5.486482808411948E-2</v>
      </c>
      <c r="D1080">
        <f t="shared" si="55"/>
        <v>-7.4488383417584429E-4</v>
      </c>
      <c r="E1080" s="2">
        <f t="shared" si="56"/>
        <v>1.9214220597399898E-3</v>
      </c>
      <c r="K1080">
        <v>1075</v>
      </c>
      <c r="L1080" s="8">
        <v>-2.88748349881272E-3</v>
      </c>
      <c r="M1080" s="8">
        <v>-1.10307995247914E-2</v>
      </c>
    </row>
    <row r="1081" spans="1:13" x14ac:dyDescent="0.55000000000000004">
      <c r="A1081">
        <v>1076</v>
      </c>
      <c r="C1081">
        <f t="shared" si="54"/>
        <v>-7.9993852492318662E-2</v>
      </c>
      <c r="D1081">
        <f t="shared" si="55"/>
        <v>1.3944727070313724E-3</v>
      </c>
      <c r="E1081" s="2">
        <f t="shared" si="56"/>
        <v>8.468529019495188E-4</v>
      </c>
      <c r="K1081">
        <v>1076</v>
      </c>
      <c r="L1081" s="8">
        <v>-9.928150027769091E-4</v>
      </c>
      <c r="M1081" s="8">
        <v>-5.0893115354755998E-2</v>
      </c>
    </row>
    <row r="1082" spans="1:13" x14ac:dyDescent="0.55000000000000004">
      <c r="A1082">
        <v>1077</v>
      </c>
      <c r="C1082">
        <f t="shared" si="54"/>
        <v>-8.5046106061832119E-2</v>
      </c>
      <c r="D1082">
        <f t="shared" si="55"/>
        <v>3.1838459919363306E-3</v>
      </c>
      <c r="E1082" s="2">
        <f t="shared" si="56"/>
        <v>4.9521780407670035E-5</v>
      </c>
      <c r="K1082">
        <v>1077</v>
      </c>
      <c r="L1082" s="8">
        <v>1.1505101696815099E-3</v>
      </c>
      <c r="M1082" s="8">
        <v>-7.8008934726155402E-2</v>
      </c>
    </row>
    <row r="1083" spans="1:13" x14ac:dyDescent="0.55000000000000004">
      <c r="A1083">
        <v>1078</v>
      </c>
      <c r="C1083">
        <f t="shared" si="54"/>
        <v>-6.8753579639656434E-2</v>
      </c>
      <c r="D1083">
        <f t="shared" si="55"/>
        <v>4.1741410430195837E-3</v>
      </c>
      <c r="E1083" s="2">
        <f t="shared" si="56"/>
        <v>2.8336176727824933E-4</v>
      </c>
      <c r="K1083">
        <v>1078</v>
      </c>
      <c r="L1083" s="8">
        <v>3.0056829328962802E-3</v>
      </c>
      <c r="M1083" s="8">
        <v>-8.55869324630915E-2</v>
      </c>
    </row>
    <row r="1084" spans="1:13" x14ac:dyDescent="0.55000000000000004">
      <c r="A1084">
        <v>1079</v>
      </c>
      <c r="C1084">
        <f t="shared" si="54"/>
        <v>-3.5205353938520381E-2</v>
      </c>
      <c r="D1084">
        <f t="shared" si="55"/>
        <v>4.1168146762244427E-3</v>
      </c>
      <c r="E1084" s="2">
        <f t="shared" si="56"/>
        <v>1.3339878264328256E-3</v>
      </c>
      <c r="K1084">
        <v>1079</v>
      </c>
      <c r="L1084" s="8">
        <v>4.1080637596639397E-3</v>
      </c>
      <c r="M1084" s="8">
        <v>-7.1729152021863599E-2</v>
      </c>
    </row>
    <row r="1085" spans="1:13" x14ac:dyDescent="0.55000000000000004">
      <c r="A1085">
        <v>1080</v>
      </c>
      <c r="C1085">
        <f t="shared" si="54"/>
        <v>7.1786735309846555E-3</v>
      </c>
      <c r="D1085">
        <f t="shared" si="55"/>
        <v>3.0262546012779653E-3</v>
      </c>
      <c r="E1085" s="2">
        <f t="shared" si="56"/>
        <v>2.217000427947985E-3</v>
      </c>
      <c r="K1085">
        <v>1080</v>
      </c>
      <c r="L1085" s="8">
        <v>4.1815545332463799E-3</v>
      </c>
      <c r="M1085" s="8">
        <v>-3.9906360481406E-2</v>
      </c>
    </row>
    <row r="1086" spans="1:13" x14ac:dyDescent="0.55000000000000004">
      <c r="A1086">
        <v>1081</v>
      </c>
      <c r="C1086">
        <f t="shared" si="54"/>
        <v>4.7761005258799678E-2</v>
      </c>
      <c r="D1086">
        <f t="shared" si="55"/>
        <v>1.1761684097996495E-3</v>
      </c>
      <c r="E1086" s="2">
        <f t="shared" si="56"/>
        <v>2.1022022028126734E-3</v>
      </c>
      <c r="K1086">
        <v>1081</v>
      </c>
      <c r="L1086" s="8">
        <v>3.2077490334962099E-3</v>
      </c>
      <c r="M1086" s="8">
        <v>1.9112266027071999E-3</v>
      </c>
    </row>
    <row r="1087" spans="1:13" x14ac:dyDescent="0.55000000000000004">
      <c r="A1087">
        <v>1082</v>
      </c>
      <c r="C1087">
        <f t="shared" si="54"/>
        <v>7.6356331388853352E-2</v>
      </c>
      <c r="D1087">
        <f t="shared" si="55"/>
        <v>-9.6911126087330368E-4</v>
      </c>
      <c r="E1087" s="2">
        <f t="shared" si="56"/>
        <v>1.0960202308764888E-3</v>
      </c>
      <c r="K1087">
        <v>1082</v>
      </c>
      <c r="L1087" s="8">
        <v>1.43054288887661E-3</v>
      </c>
      <c r="M1087" s="8">
        <v>4.32501351277833E-2</v>
      </c>
    </row>
    <row r="1088" spans="1:13" x14ac:dyDescent="0.55000000000000004">
      <c r="A1088">
        <v>1083</v>
      </c>
      <c r="C1088">
        <f t="shared" si="54"/>
        <v>8.5787827804208322E-2</v>
      </c>
      <c r="D1088">
        <f t="shared" si="55"/>
        <v>-2.8711644323075772E-3</v>
      </c>
      <c r="E1088" s="2">
        <f t="shared" si="56"/>
        <v>1.447461351909671E-4</v>
      </c>
      <c r="K1088">
        <v>1083</v>
      </c>
      <c r="L1088" s="8">
        <v>-7.0495159670593704E-4</v>
      </c>
      <c r="M1088" s="8">
        <v>7.3756779005746606E-2</v>
      </c>
    </row>
    <row r="1089" spans="1:13" x14ac:dyDescent="0.55000000000000004">
      <c r="A1089">
        <v>1084</v>
      </c>
      <c r="C1089">
        <f t="shared" si="54"/>
        <v>7.3688387704864189E-2</v>
      </c>
      <c r="D1089">
        <f t="shared" si="55"/>
        <v>-4.0526158505896671E-3</v>
      </c>
      <c r="E1089" s="2">
        <f t="shared" si="56"/>
        <v>1.4646305902331377E-4</v>
      </c>
      <c r="K1089">
        <v>1084</v>
      </c>
      <c r="L1089" s="8">
        <v>-2.6638865816912701E-3</v>
      </c>
      <c r="M1089" s="8">
        <v>8.5790580027882105E-2</v>
      </c>
    </row>
    <row r="1090" spans="1:13" x14ac:dyDescent="0.55000000000000004">
      <c r="A1090">
        <v>1085</v>
      </c>
      <c r="C1090">
        <f t="shared" si="54"/>
        <v>4.3094715519702044E-2</v>
      </c>
      <c r="D1090">
        <f t="shared" si="55"/>
        <v>-4.2169461127452455E-3</v>
      </c>
      <c r="E1090" s="2">
        <f t="shared" si="56"/>
        <v>1.1050892406461079E-3</v>
      </c>
      <c r="K1090">
        <v>1085</v>
      </c>
      <c r="L1090" s="8">
        <v>-3.9556346467394202E-3</v>
      </c>
      <c r="M1090" s="8">
        <v>7.6337598075914101E-2</v>
      </c>
    </row>
    <row r="1091" spans="1:13" x14ac:dyDescent="0.55000000000000004">
      <c r="A1091">
        <v>1086</v>
      </c>
      <c r="C1091">
        <f t="shared" si="54"/>
        <v>1.6851781037002492E-3</v>
      </c>
      <c r="D1091">
        <f t="shared" si="55"/>
        <v>-3.3229117867806454E-3</v>
      </c>
      <c r="E1091" s="2">
        <f t="shared" si="56"/>
        <v>2.1233860317893577E-3</v>
      </c>
      <c r="K1091">
        <v>1086</v>
      </c>
      <c r="L1091" s="8">
        <v>-4.2566694755358696E-3</v>
      </c>
      <c r="M1091" s="8">
        <v>4.7765391121755603E-2</v>
      </c>
    </row>
    <row r="1092" spans="1:13" x14ac:dyDescent="0.55000000000000004">
      <c r="A1092">
        <v>1087</v>
      </c>
      <c r="C1092">
        <f t="shared" si="54"/>
        <v>-4.0147303495453285E-2</v>
      </c>
      <c r="D1092">
        <f t="shared" si="55"/>
        <v>-1.594896643770269E-3</v>
      </c>
      <c r="E1092" s="2">
        <f t="shared" si="56"/>
        <v>2.2446132116881548E-3</v>
      </c>
      <c r="K1092">
        <v>1087</v>
      </c>
      <c r="L1092" s="8">
        <v>-3.4915950277240298E-3</v>
      </c>
      <c r="M1092" s="8">
        <v>7.2300456461793098E-3</v>
      </c>
    </row>
    <row r="1093" spans="1:13" x14ac:dyDescent="0.55000000000000004">
      <c r="A1093">
        <v>1088</v>
      </c>
      <c r="C1093">
        <f t="shared" si="54"/>
        <v>-7.1903658155488423E-2</v>
      </c>
      <c r="D1093">
        <f t="shared" si="55"/>
        <v>5.3340393907467729E-4</v>
      </c>
      <c r="E1093" s="2">
        <f t="shared" si="56"/>
        <v>1.3533237277343416E-3</v>
      </c>
      <c r="K1093">
        <v>1088</v>
      </c>
      <c r="L1093" s="8">
        <v>-1.8520289449356899E-3</v>
      </c>
      <c r="M1093" s="8">
        <v>-3.5116109613429501E-2</v>
      </c>
    </row>
    <row r="1094" spans="1:13" x14ac:dyDescent="0.55000000000000004">
      <c r="A1094">
        <v>1089</v>
      </c>
      <c r="C1094">
        <f t="shared" ref="C1094:C1157" si="57">$D$1*COS($B$2*(A1094-$L$2)+$B$1)</f>
        <v>-8.5613710227481682E-2</v>
      </c>
      <c r="D1094">
        <f t="shared" ref="D1094:D1157" si="58">$D$2*COS($B$2*(A1094-$L$3)+$B$3)</f>
        <v>2.5278313764757663E-3</v>
      </c>
      <c r="E1094" s="2">
        <f t="shared" ref="E1094:E1157" si="59">(M1094-C1094)^2</f>
        <v>2.8718361997120354E-4</v>
      </c>
      <c r="K1094">
        <v>1089</v>
      </c>
      <c r="L1094" s="8">
        <v>2.5138927626525598E-4</v>
      </c>
      <c r="M1094" s="8">
        <v>-6.86672173758264E-2</v>
      </c>
    </row>
    <row r="1095" spans="1:13" x14ac:dyDescent="0.55000000000000004">
      <c r="A1095">
        <v>1090</v>
      </c>
      <c r="C1095">
        <f t="shared" si="57"/>
        <v>-7.7836525626355305E-2</v>
      </c>
      <c r="D1095">
        <f t="shared" si="58"/>
        <v>3.8878264208436508E-3</v>
      </c>
      <c r="E1095" s="2">
        <f t="shared" si="59"/>
        <v>5.1605099433799497E-5</v>
      </c>
      <c r="K1095">
        <v>1090</v>
      </c>
      <c r="L1095" s="8">
        <v>2.2918454937197199E-3</v>
      </c>
      <c r="M1095" s="8">
        <v>-8.5020194565957094E-2</v>
      </c>
    </row>
    <row r="1096" spans="1:13" x14ac:dyDescent="0.55000000000000004">
      <c r="A1096">
        <v>1091</v>
      </c>
      <c r="C1096">
        <f t="shared" si="57"/>
        <v>-5.0524013757060025E-2</v>
      </c>
      <c r="D1096">
        <f t="shared" si="58"/>
        <v>4.2720589824659753E-3</v>
      </c>
      <c r="E1096" s="2">
        <f t="shared" si="59"/>
        <v>8.7351710835323522E-4</v>
      </c>
      <c r="K1096">
        <v>1091</v>
      </c>
      <c r="L1096" s="8">
        <v>3.7582947896948301E-3</v>
      </c>
      <c r="M1096" s="8">
        <v>-8.0079336600047804E-2</v>
      </c>
    </row>
    <row r="1097" spans="1:13" x14ac:dyDescent="0.55000000000000004">
      <c r="A1097">
        <v>1092</v>
      </c>
      <c r="C1097">
        <f t="shared" si="57"/>
        <v>-1.0531039396477277E-2</v>
      </c>
      <c r="D1097">
        <f t="shared" si="58"/>
        <v>3.5840947873587059E-3</v>
      </c>
      <c r="E1097" s="2">
        <f t="shared" si="59"/>
        <v>1.9847980707051382E-3</v>
      </c>
      <c r="K1097">
        <v>1092</v>
      </c>
      <c r="L1097" s="8">
        <v>4.2834558408226496E-3</v>
      </c>
      <c r="M1097" s="8">
        <v>-5.5082112006518198E-2</v>
      </c>
    </row>
    <row r="1098" spans="1:13" x14ac:dyDescent="0.55000000000000004">
      <c r="A1098">
        <v>1093</v>
      </c>
      <c r="C1098">
        <f t="shared" si="57"/>
        <v>3.2105003875904807E-2</v>
      </c>
      <c r="D1098">
        <f t="shared" si="58"/>
        <v>1.9965983473546342E-3</v>
      </c>
      <c r="E1098" s="2">
        <f t="shared" si="59"/>
        <v>2.3420019456408406E-3</v>
      </c>
      <c r="K1098">
        <v>1093</v>
      </c>
      <c r="L1098" s="8">
        <v>3.7357988039855598E-3</v>
      </c>
      <c r="M1098" s="8">
        <v>-1.6289230756340801E-2</v>
      </c>
    </row>
    <row r="1099" spans="1:13" x14ac:dyDescent="0.55000000000000004">
      <c r="A1099">
        <v>1094</v>
      </c>
      <c r="C1099">
        <f t="shared" si="57"/>
        <v>6.6683367895180923E-2</v>
      </c>
      <c r="D1099">
        <f t="shared" si="58"/>
        <v>-9.2002192870180619E-5</v>
      </c>
      <c r="E1099" s="2">
        <f t="shared" si="59"/>
        <v>1.6080082762913535E-3</v>
      </c>
      <c r="K1099">
        <v>1094</v>
      </c>
      <c r="L1099" s="8">
        <v>2.2524877814770299E-3</v>
      </c>
      <c r="M1099" s="8">
        <v>2.6583389387813201E-2</v>
      </c>
    </row>
    <row r="1100" spans="1:13" x14ac:dyDescent="0.55000000000000004">
      <c r="A1100">
        <v>1095</v>
      </c>
      <c r="C1100">
        <f t="shared" si="57"/>
        <v>8.4525612146899895E-2</v>
      </c>
      <c r="D1100">
        <f t="shared" si="58"/>
        <v>-2.157512121943993E-3</v>
      </c>
      <c r="E1100" s="2">
        <f t="shared" si="59"/>
        <v>4.7208761960717763E-4</v>
      </c>
      <c r="K1100">
        <v>1095</v>
      </c>
      <c r="L1100" s="8">
        <v>2.05027220677848E-4</v>
      </c>
      <c r="M1100" s="8">
        <v>6.2798034748414402E-2</v>
      </c>
    </row>
    <row r="1101" spans="1:13" x14ac:dyDescent="0.55000000000000004">
      <c r="A1101">
        <v>1096</v>
      </c>
      <c r="C1101">
        <f t="shared" si="57"/>
        <v>8.1153709408435581E-2</v>
      </c>
      <c r="D1101">
        <f t="shared" si="58"/>
        <v>-3.6815319851608757E-3</v>
      </c>
      <c r="E1101" s="2">
        <f t="shared" si="59"/>
        <v>4.5403654350101143E-6</v>
      </c>
      <c r="K1101">
        <v>1096</v>
      </c>
      <c r="L1101" s="8">
        <v>-1.89378367943664E-3</v>
      </c>
      <c r="M1101" s="8">
        <v>8.3284522735550398E-2</v>
      </c>
    </row>
    <row r="1102" spans="1:13" x14ac:dyDescent="0.55000000000000004">
      <c r="A1102">
        <v>1097</v>
      </c>
      <c r="C1102">
        <f t="shared" si="57"/>
        <v>5.7413936193066166E-2</v>
      </c>
      <c r="D1102">
        <f t="shared" si="58"/>
        <v>-4.2815649206459543E-3</v>
      </c>
      <c r="E1102" s="2">
        <f t="shared" si="59"/>
        <v>6.5014541089840577E-4</v>
      </c>
      <c r="K1102">
        <v>1097</v>
      </c>
      <c r="L1102" s="8">
        <v>-3.5182847088551898E-3</v>
      </c>
      <c r="M1102" s="8">
        <v>8.2911885343897998E-2</v>
      </c>
    </row>
    <row r="1103" spans="1:13" x14ac:dyDescent="0.55000000000000004">
      <c r="A1103">
        <v>1098</v>
      </c>
      <c r="C1103">
        <f t="shared" si="57"/>
        <v>1.9264475183243777E-2</v>
      </c>
      <c r="D1103">
        <f t="shared" si="58"/>
        <v>-3.8070153092878605E-3</v>
      </c>
      <c r="E1103" s="2">
        <f t="shared" si="59"/>
        <v>1.8070131031951485E-3</v>
      </c>
      <c r="K1103">
        <v>1098</v>
      </c>
      <c r="L1103" s="8">
        <v>-4.2616095070871799E-3</v>
      </c>
      <c r="M1103" s="8">
        <v>6.1773451919871401E-2</v>
      </c>
    </row>
    <row r="1104" spans="1:13" x14ac:dyDescent="0.55000000000000004">
      <c r="A1104">
        <v>1099</v>
      </c>
      <c r="C1104">
        <f t="shared" si="57"/>
        <v>-2.3719963034736821E-2</v>
      </c>
      <c r="D1104">
        <f t="shared" si="58"/>
        <v>-2.3769851008211542E-3</v>
      </c>
      <c r="E1104" s="2">
        <f t="shared" si="59"/>
        <v>2.3895904405594752E-3</v>
      </c>
      <c r="K1104">
        <v>1099</v>
      </c>
      <c r="L1104" s="8">
        <v>-3.9375877671631301E-3</v>
      </c>
      <c r="M1104" s="8">
        <v>2.5163474247838501E-2</v>
      </c>
    </row>
    <row r="1105" spans="1:13" x14ac:dyDescent="0.55000000000000004">
      <c r="A1105">
        <v>1100</v>
      </c>
      <c r="C1105">
        <f t="shared" si="57"/>
        <v>-6.0751190508190729E-2</v>
      </c>
      <c r="D1105">
        <f t="shared" si="58"/>
        <v>-3.5038173492307626E-4</v>
      </c>
      <c r="E1105" s="2">
        <f t="shared" si="59"/>
        <v>1.8492011470659612E-3</v>
      </c>
      <c r="K1105">
        <v>1100</v>
      </c>
      <c r="L1105" s="8">
        <v>-2.6273727439319601E-3</v>
      </c>
      <c r="M1105" s="8">
        <v>-1.7748851652426598E-2</v>
      </c>
    </row>
    <row r="1106" spans="1:13" x14ac:dyDescent="0.55000000000000004">
      <c r="A1106">
        <v>1101</v>
      </c>
      <c r="C1106">
        <f t="shared" si="57"/>
        <v>-8.2535149697645846E-2</v>
      </c>
      <c r="D1106">
        <f t="shared" si="58"/>
        <v>1.7641600609719984E-3</v>
      </c>
      <c r="E1106" s="2">
        <f t="shared" si="59"/>
        <v>6.9270461274319683E-4</v>
      </c>
      <c r="K1106">
        <v>1101</v>
      </c>
      <c r="L1106" s="8">
        <v>-6.5911591794584699E-4</v>
      </c>
      <c r="M1106" s="8">
        <v>-5.6215867550459597E-2</v>
      </c>
    </row>
    <row r="1107" spans="1:13" x14ac:dyDescent="0.55000000000000004">
      <c r="A1107">
        <v>1102</v>
      </c>
      <c r="C1107">
        <f t="shared" si="57"/>
        <v>-8.3604526016167746E-2</v>
      </c>
      <c r="D1107">
        <f t="shared" si="58"/>
        <v>3.4359348671176011E-3</v>
      </c>
      <c r="E1107" s="2">
        <f t="shared" si="59"/>
        <v>9.0075335775329386E-6</v>
      </c>
      <c r="K1107">
        <v>1102</v>
      </c>
      <c r="L1107" s="8">
        <v>1.4742205785481101E-3</v>
      </c>
      <c r="M1107" s="8">
        <v>-8.0603270682556002E-2</v>
      </c>
    </row>
    <row r="1108" spans="1:13" x14ac:dyDescent="0.55000000000000004">
      <c r="A1108">
        <v>1103</v>
      </c>
      <c r="C1108">
        <f t="shared" si="57"/>
        <v>-6.3690928548363307E-2</v>
      </c>
      <c r="D1108">
        <f t="shared" si="58"/>
        <v>4.2453624453833274E-3</v>
      </c>
      <c r="E1108" s="2">
        <f t="shared" si="59"/>
        <v>4.4572313508323873E-4</v>
      </c>
      <c r="K1108">
        <v>1103</v>
      </c>
      <c r="L1108" s="8">
        <v>3.2383293857441799E-3</v>
      </c>
      <c r="M1108" s="8">
        <v>-8.4803084645816706E-2</v>
      </c>
    </row>
    <row r="1109" spans="1:13" x14ac:dyDescent="0.55000000000000004">
      <c r="A1109">
        <v>1104</v>
      </c>
      <c r="C1109">
        <f t="shared" si="57"/>
        <v>-2.7792250513286171E-2</v>
      </c>
      <c r="D1109">
        <f t="shared" si="58"/>
        <v>3.9892935350055343E-3</v>
      </c>
      <c r="E1109" s="2">
        <f t="shared" si="59"/>
        <v>1.5976959873350819E-3</v>
      </c>
      <c r="K1109">
        <v>1104</v>
      </c>
      <c r="L1109" s="8">
        <v>4.1913785091435797E-3</v>
      </c>
      <c r="M1109" s="8">
        <v>-6.7763439979388898E-2</v>
      </c>
    </row>
    <row r="1110" spans="1:13" x14ac:dyDescent="0.55000000000000004">
      <c r="A1110">
        <v>1105</v>
      </c>
      <c r="C1110">
        <f t="shared" si="57"/>
        <v>1.5081696586263316E-2</v>
      </c>
      <c r="D1110">
        <f t="shared" si="58"/>
        <v>2.7319960349902269E-3</v>
      </c>
      <c r="E1110" s="2">
        <f t="shared" si="59"/>
        <v>2.3847320119966694E-3</v>
      </c>
      <c r="K1110">
        <v>1105</v>
      </c>
      <c r="L1110" s="8">
        <v>4.0946708835033997E-3</v>
      </c>
      <c r="M1110" s="8">
        <v>-3.3752021396260497E-2</v>
      </c>
    </row>
    <row r="1111" spans="1:13" x14ac:dyDescent="0.55000000000000004">
      <c r="A1111">
        <v>1106</v>
      </c>
      <c r="C1111">
        <f t="shared" si="57"/>
        <v>5.4170455739775733E-2</v>
      </c>
      <c r="D1111">
        <f t="shared" si="58"/>
        <v>7.8902511610165461E-4</v>
      </c>
      <c r="E1111" s="2">
        <f t="shared" si="59"/>
        <v>2.0663984355447588E-3</v>
      </c>
      <c r="K1111">
        <v>1106</v>
      </c>
      <c r="L1111" s="8">
        <v>2.9724275335957701E-3</v>
      </c>
      <c r="M1111" s="8">
        <v>8.7128003279008399E-3</v>
      </c>
    </row>
    <row r="1112" spans="1:13" x14ac:dyDescent="0.55000000000000004">
      <c r="A1112">
        <v>1107</v>
      </c>
      <c r="C1112">
        <f t="shared" si="57"/>
        <v>7.9663572325309795E-2</v>
      </c>
      <c r="D1112">
        <f t="shared" si="58"/>
        <v>-1.3519744755971963E-3</v>
      </c>
      <c r="E1112" s="2">
        <f t="shared" si="59"/>
        <v>9.4053390117655733E-4</v>
      </c>
      <c r="K1112">
        <v>1107</v>
      </c>
      <c r="L1112" s="8">
        <v>1.10572126829737E-3</v>
      </c>
      <c r="M1112" s="8">
        <v>4.8995447159650297E-2</v>
      </c>
    </row>
    <row r="1113" spans="1:13" x14ac:dyDescent="0.55000000000000004">
      <c r="A1113">
        <v>1108</v>
      </c>
      <c r="C1113">
        <f t="shared" si="57"/>
        <v>8.5162811432222624E-2</v>
      </c>
      <c r="D1113">
        <f t="shared" si="58"/>
        <v>-3.1536569712791035E-3</v>
      </c>
      <c r="E1113" s="2">
        <f t="shared" si="59"/>
        <v>6.6519212558890632E-5</v>
      </c>
      <c r="K1113">
        <v>1108</v>
      </c>
      <c r="L1113" s="8">
        <v>-1.0379197480428501E-3</v>
      </c>
      <c r="M1113" s="8">
        <v>7.7006880304577502E-2</v>
      </c>
    </row>
    <row r="1114" spans="1:13" x14ac:dyDescent="0.55000000000000004">
      <c r="A1114">
        <v>1109</v>
      </c>
      <c r="C1114">
        <f t="shared" si="57"/>
        <v>6.9287979959490653E-2</v>
      </c>
      <c r="D1114">
        <f t="shared" si="58"/>
        <v>-4.1638380409975443E-3</v>
      </c>
      <c r="E1114" s="2">
        <f t="shared" si="59"/>
        <v>2.7038812007337923E-4</v>
      </c>
      <c r="K1114">
        <v>1109</v>
      </c>
      <c r="L1114" s="8">
        <v>-2.9216073246990902E-3</v>
      </c>
      <c r="M1114" s="8">
        <v>8.5731462561220106E-2</v>
      </c>
    </row>
    <row r="1115" spans="1:13" x14ac:dyDescent="0.55000000000000004">
      <c r="A1115">
        <v>1110</v>
      </c>
      <c r="C1115">
        <f t="shared" si="57"/>
        <v>3.6023325991785843E-2</v>
      </c>
      <c r="D1115">
        <f t="shared" si="58"/>
        <v>-4.128983529175052E-3</v>
      </c>
      <c r="E1115" s="2">
        <f t="shared" si="59"/>
        <v>1.3660964631053193E-3</v>
      </c>
      <c r="K1115">
        <v>1110</v>
      </c>
      <c r="L1115" s="8">
        <v>-4.0735602225484202E-3</v>
      </c>
      <c r="M1115" s="8">
        <v>7.2984068180022801E-2</v>
      </c>
    </row>
    <row r="1116" spans="1:13" x14ac:dyDescent="0.55000000000000004">
      <c r="A1116">
        <v>1111</v>
      </c>
      <c r="C1116">
        <f t="shared" si="57"/>
        <v>-6.2824234883288518E-3</v>
      </c>
      <c r="D1116">
        <f t="shared" si="58"/>
        <v>-3.0578411836041969E-3</v>
      </c>
      <c r="E1116" s="2">
        <f t="shared" si="59"/>
        <v>2.3270768231921108E-3</v>
      </c>
      <c r="K1116">
        <v>1111</v>
      </c>
      <c r="L1116" s="8">
        <v>-4.2052646921275196E-3</v>
      </c>
      <c r="M1116" s="8">
        <v>4.1957361162850003E-2</v>
      </c>
    </row>
    <row r="1117" spans="1:13" x14ac:dyDescent="0.55000000000000004">
      <c r="A1117">
        <v>1112</v>
      </c>
      <c r="C1117">
        <f t="shared" si="57"/>
        <v>-4.7011417095733581E-2</v>
      </c>
      <c r="D1117">
        <f t="shared" si="58"/>
        <v>-1.2192451551396256E-3</v>
      </c>
      <c r="E1117" s="2">
        <f t="shared" si="59"/>
        <v>2.2499454463998352E-3</v>
      </c>
      <c r="K1117">
        <v>1112</v>
      </c>
      <c r="L1117" s="8">
        <v>-3.2837345319950799E-3</v>
      </c>
      <c r="M1117" s="8">
        <v>4.2217275786947801E-4</v>
      </c>
    </row>
    <row r="1118" spans="1:13" x14ac:dyDescent="0.55000000000000004">
      <c r="A1118">
        <v>1113</v>
      </c>
      <c r="C1118">
        <f t="shared" si="57"/>
        <v>-7.5941535934396107E-2</v>
      </c>
      <c r="D1118">
        <f t="shared" si="58"/>
        <v>9.2535570761954975E-4</v>
      </c>
      <c r="E1118" s="2">
        <f t="shared" si="59"/>
        <v>1.2056717635103172E-3</v>
      </c>
      <c r="K1118">
        <v>1113</v>
      </c>
      <c r="L1118" s="8">
        <v>-1.5397726875143499E-3</v>
      </c>
      <c r="M1118" s="8">
        <v>-4.1218751433289097E-2</v>
      </c>
    </row>
    <row r="1119" spans="1:13" x14ac:dyDescent="0.55000000000000004">
      <c r="A1119">
        <v>1114</v>
      </c>
      <c r="C1119">
        <f t="shared" si="57"/>
        <v>-8.5811929974228499E-2</v>
      </c>
      <c r="D1119">
        <f t="shared" si="58"/>
        <v>2.8377117927185589E-3</v>
      </c>
      <c r="E1119" s="2">
        <f t="shared" si="59"/>
        <v>1.7624544111815427E-4</v>
      </c>
      <c r="K1119">
        <v>1114</v>
      </c>
      <c r="L1119" s="8">
        <v>5.8983477861061697E-4</v>
      </c>
      <c r="M1119" s="8">
        <v>-7.2536183625410505E-2</v>
      </c>
    </row>
    <row r="1120" spans="1:13" x14ac:dyDescent="0.55000000000000004">
      <c r="A1120">
        <v>1115</v>
      </c>
      <c r="C1120">
        <f t="shared" si="57"/>
        <v>-7.4145338362727534E-2</v>
      </c>
      <c r="D1120">
        <f t="shared" si="58"/>
        <v>4.0378620320662834E-3</v>
      </c>
      <c r="E1120" s="2">
        <f t="shared" si="59"/>
        <v>1.3319791905510076E-4</v>
      </c>
      <c r="K1120">
        <v>1115</v>
      </c>
      <c r="L1120" s="8">
        <v>2.5717144653632398E-3</v>
      </c>
      <c r="M1120" s="8">
        <v>-8.5686478646733302E-2</v>
      </c>
    </row>
    <row r="1121" spans="1:13" x14ac:dyDescent="0.55000000000000004">
      <c r="A1121">
        <v>1116</v>
      </c>
      <c r="C1121">
        <f t="shared" si="57"/>
        <v>-4.386982968203796E-2</v>
      </c>
      <c r="D1121">
        <f t="shared" si="58"/>
        <v>4.224594012756858E-3</v>
      </c>
      <c r="E1121" s="2">
        <f t="shared" si="59"/>
        <v>1.1226677067185051E-3</v>
      </c>
      <c r="K1121">
        <v>1116</v>
      </c>
      <c r="L1121" s="8">
        <v>3.9094923105073296E-3</v>
      </c>
      <c r="M1121" s="8">
        <v>-7.73760635306594E-2</v>
      </c>
    </row>
    <row r="1122" spans="1:13" x14ac:dyDescent="0.55000000000000004">
      <c r="A1122">
        <v>1117</v>
      </c>
      <c r="C1122">
        <f t="shared" si="57"/>
        <v>-2.5839184538739833E-3</v>
      </c>
      <c r="D1122">
        <f t="shared" si="58"/>
        <v>3.3510419436292935E-3</v>
      </c>
      <c r="E1122" s="2">
        <f t="shared" si="59"/>
        <v>2.2186374840616626E-3</v>
      </c>
      <c r="K1122">
        <v>1117</v>
      </c>
      <c r="L1122" s="8">
        <v>4.2681135537553198E-3</v>
      </c>
      <c r="M1122" s="8">
        <v>-4.9686333297081997E-2</v>
      </c>
    </row>
    <row r="1123" spans="1:13" x14ac:dyDescent="0.55000000000000004">
      <c r="A1123">
        <v>1118</v>
      </c>
      <c r="C1123">
        <f t="shared" si="57"/>
        <v>3.935050184152826E-2</v>
      </c>
      <c r="D1123">
        <f t="shared" si="58"/>
        <v>1.6364489810164206E-3</v>
      </c>
      <c r="E1123" s="2">
        <f t="shared" si="59"/>
        <v>2.3914891781645019E-3</v>
      </c>
      <c r="K1123">
        <v>1118</v>
      </c>
      <c r="L1123" s="8">
        <v>3.5577592800110501E-3</v>
      </c>
      <c r="M1123" s="8">
        <v>-9.5523526576162896E-3</v>
      </c>
    </row>
    <row r="1124" spans="1:13" x14ac:dyDescent="0.55000000000000004">
      <c r="A1124">
        <v>1119</v>
      </c>
      <c r="C1124">
        <f t="shared" si="57"/>
        <v>7.1408775617456913E-2</v>
      </c>
      <c r="D1124">
        <f t="shared" si="58"/>
        <v>-4.8885818221330022E-4</v>
      </c>
      <c r="E1124" s="2">
        <f t="shared" si="59"/>
        <v>1.4772262912330445E-3</v>
      </c>
      <c r="K1124">
        <v>1119</v>
      </c>
      <c r="L1124" s="8">
        <v>1.9563421238517802E-3</v>
      </c>
      <c r="M1124" s="8">
        <v>3.29740739634432E-2</v>
      </c>
    </row>
    <row r="1125" spans="1:13" x14ac:dyDescent="0.55000000000000004">
      <c r="A1125">
        <v>1120</v>
      </c>
      <c r="C1125">
        <f t="shared" si="57"/>
        <v>8.5544951891231236E-2</v>
      </c>
      <c r="D1125">
        <f t="shared" si="58"/>
        <v>-2.4914722460284374E-3</v>
      </c>
      <c r="E1125" s="2">
        <f t="shared" si="59"/>
        <v>3.3500027342696337E-4</v>
      </c>
      <c r="K1125">
        <v>1120</v>
      </c>
      <c r="L1125" s="8">
        <v>-1.35053053491617E-4</v>
      </c>
      <c r="M1125" s="8">
        <v>6.7241939204054205E-2</v>
      </c>
    </row>
    <row r="1126" spans="1:13" x14ac:dyDescent="0.55000000000000004">
      <c r="A1126">
        <v>1121</v>
      </c>
      <c r="C1126">
        <f t="shared" si="57"/>
        <v>7.8211148384973922E-2</v>
      </c>
      <c r="D1126">
        <f t="shared" si="58"/>
        <v>-3.8687792921629242E-3</v>
      </c>
      <c r="E1126" s="2">
        <f t="shared" si="59"/>
        <v>4.1699244869280182E-5</v>
      </c>
      <c r="K1126">
        <v>1121</v>
      </c>
      <c r="L1126" s="8">
        <v>-2.1926233557797198E-3</v>
      </c>
      <c r="M1126" s="8">
        <v>8.4668643632303198E-2</v>
      </c>
    </row>
    <row r="1127" spans="1:13" x14ac:dyDescent="0.55000000000000004">
      <c r="A1127">
        <v>1122</v>
      </c>
      <c r="C1127">
        <f t="shared" si="57"/>
        <v>5.1247995194430095E-2</v>
      </c>
      <c r="D1127">
        <f t="shared" si="58"/>
        <v>-4.2751042833684928E-3</v>
      </c>
      <c r="E1127" s="2">
        <f t="shared" si="59"/>
        <v>8.7862242439652879E-4</v>
      </c>
      <c r="K1127">
        <v>1122</v>
      </c>
      <c r="L1127" s="8">
        <v>-3.7010375365649998E-3</v>
      </c>
      <c r="M1127" s="8">
        <v>8.0889561016709605E-2</v>
      </c>
    </row>
    <row r="1128" spans="1:13" x14ac:dyDescent="0.55000000000000004">
      <c r="A1128">
        <v>1123</v>
      </c>
      <c r="C1128">
        <f t="shared" si="57"/>
        <v>1.1422675432358621E-2</v>
      </c>
      <c r="D1128">
        <f t="shared" si="58"/>
        <v>-3.6084682115087191E-3</v>
      </c>
      <c r="E1128" s="2">
        <f t="shared" si="59"/>
        <v>2.063749576217141E-3</v>
      </c>
      <c r="K1128">
        <v>1123</v>
      </c>
      <c r="L1128" s="8">
        <v>-4.2825039067475599E-3</v>
      </c>
      <c r="M1128" s="8">
        <v>5.68511860420753E-2</v>
      </c>
    </row>
    <row r="1129" spans="1:13" x14ac:dyDescent="0.55000000000000004">
      <c r="A1129">
        <v>1124</v>
      </c>
      <c r="C1129">
        <f t="shared" si="57"/>
        <v>-3.1269495092445664E-2</v>
      </c>
      <c r="D1129">
        <f t="shared" si="58"/>
        <v>-2.0361826790410622E-3</v>
      </c>
      <c r="E1129" s="2">
        <f t="shared" si="59"/>
        <v>2.4843818627628502E-3</v>
      </c>
      <c r="K1129">
        <v>1124</v>
      </c>
      <c r="L1129" s="8">
        <v>-3.7913906067597002E-3</v>
      </c>
      <c r="M1129" s="8">
        <v>1.8574078844049401E-2</v>
      </c>
    </row>
    <row r="1130" spans="1:13" x14ac:dyDescent="0.55000000000000004">
      <c r="A1130">
        <v>1125</v>
      </c>
      <c r="C1130">
        <f t="shared" si="57"/>
        <v>-6.6113681457761239E-2</v>
      </c>
      <c r="D1130">
        <f t="shared" si="58"/>
        <v>4.7141786536842352E-5</v>
      </c>
      <c r="E1130" s="2">
        <f t="shared" si="59"/>
        <v>1.7437856709707823E-3</v>
      </c>
      <c r="K1130">
        <v>1125</v>
      </c>
      <c r="L1130" s="8">
        <v>-2.35070000922909E-3</v>
      </c>
      <c r="M1130" s="8">
        <v>-2.4355021625688301E-2</v>
      </c>
    </row>
    <row r="1131" spans="1:13" x14ac:dyDescent="0.55000000000000004">
      <c r="A1131">
        <v>1126</v>
      </c>
      <c r="C1131">
        <f t="shared" si="57"/>
        <v>-8.4364727343100132E-2</v>
      </c>
      <c r="D1131">
        <f t="shared" si="58"/>
        <v>2.1186346573573286E-3</v>
      </c>
      <c r="E1131" s="2">
        <f t="shared" si="59"/>
        <v>5.3733425902781232E-4</v>
      </c>
      <c r="K1131">
        <v>1126</v>
      </c>
      <c r="L1131" s="8">
        <v>-3.21262011702913E-4</v>
      </c>
      <c r="M1131" s="8">
        <v>-6.1184255841687303E-2</v>
      </c>
    </row>
    <row r="1132" spans="1:13" x14ac:dyDescent="0.55000000000000004">
      <c r="A1132">
        <v>1127</v>
      </c>
      <c r="C1132">
        <f t="shared" si="57"/>
        <v>-8.1442004932926179E-2</v>
      </c>
      <c r="D1132">
        <f t="shared" si="58"/>
        <v>3.6583948864679274E-3</v>
      </c>
      <c r="E1132" s="2">
        <f t="shared" si="59"/>
        <v>1.5562779307328652E-6</v>
      </c>
      <c r="K1132">
        <v>1127</v>
      </c>
      <c r="L1132" s="8">
        <v>1.78863804961909E-3</v>
      </c>
      <c r="M1132" s="8">
        <v>-8.2689513622568406E-2</v>
      </c>
    </row>
    <row r="1133" spans="1:13" x14ac:dyDescent="0.55000000000000004">
      <c r="A1133">
        <v>1128</v>
      </c>
      <c r="C1133">
        <f t="shared" si="57"/>
        <v>-5.8079055945987987E-2</v>
      </c>
      <c r="D1133">
        <f t="shared" si="58"/>
        <v>4.2799751119272662E-3</v>
      </c>
      <c r="E1133" s="2">
        <f t="shared" si="59"/>
        <v>6.4544521266593122E-4</v>
      </c>
      <c r="K1133">
        <v>1128</v>
      </c>
      <c r="L1133" s="8">
        <v>3.4505626155091002E-3</v>
      </c>
      <c r="M1133" s="8">
        <v>-8.3484669748176102E-2</v>
      </c>
    </row>
    <row r="1134" spans="1:13" x14ac:dyDescent="0.55000000000000004">
      <c r="A1134">
        <v>1129</v>
      </c>
      <c r="C1134">
        <f t="shared" si="57"/>
        <v>-2.0139488126074485E-2</v>
      </c>
      <c r="D1134">
        <f t="shared" si="58"/>
        <v>3.8273717990177408E-3</v>
      </c>
      <c r="E1134" s="2">
        <f t="shared" si="59"/>
        <v>1.8689266504442906E-3</v>
      </c>
      <c r="K1134">
        <v>1129</v>
      </c>
      <c r="L1134" s="8">
        <v>4.2482723686084398E-3</v>
      </c>
      <c r="M1134" s="8">
        <v>-6.3370572434061606E-2</v>
      </c>
    </row>
    <row r="1135" spans="1:13" x14ac:dyDescent="0.55000000000000004">
      <c r="A1135">
        <v>1130</v>
      </c>
      <c r="C1135">
        <f t="shared" si="57"/>
        <v>2.2854666706570225E-2</v>
      </c>
      <c r="D1135">
        <f t="shared" si="58"/>
        <v>2.414178839164398E-3</v>
      </c>
      <c r="E1135" s="2">
        <f t="shared" si="59"/>
        <v>2.5240162866028261E-3</v>
      </c>
      <c r="K1135">
        <v>1130</v>
      </c>
      <c r="L1135" s="8">
        <v>3.9819759526213503E-3</v>
      </c>
      <c r="M1135" s="8">
        <v>-2.7384922131345499E-2</v>
      </c>
    </row>
    <row r="1136" spans="1:13" x14ac:dyDescent="0.55000000000000004">
      <c r="A1136">
        <v>1131</v>
      </c>
      <c r="C1136">
        <f t="shared" si="57"/>
        <v>6.0112781934208853E-2</v>
      </c>
      <c r="D1136">
        <f t="shared" si="58"/>
        <v>3.950778775338954E-4</v>
      </c>
      <c r="E1136" s="2">
        <f t="shared" si="59"/>
        <v>1.9939198918166113E-3</v>
      </c>
      <c r="K1136">
        <v>1131</v>
      </c>
      <c r="L1136" s="8">
        <v>2.7183689569148101E-3</v>
      </c>
      <c r="M1136" s="8">
        <v>1.5459451802889299E-2</v>
      </c>
    </row>
    <row r="1137" spans="1:13" x14ac:dyDescent="0.55000000000000004">
      <c r="A1137">
        <v>1132</v>
      </c>
      <c r="C1137">
        <f t="shared" si="57"/>
        <v>8.2283855973374842E-2</v>
      </c>
      <c r="D1137">
        <f t="shared" si="58"/>
        <v>-1.7231793037760063E-3</v>
      </c>
      <c r="E1137" s="2">
        <f t="shared" si="59"/>
        <v>7.7573088728378147E-4</v>
      </c>
      <c r="K1137">
        <v>1132</v>
      </c>
      <c r="L1137" s="8">
        <v>7.7392959241224396E-4</v>
      </c>
      <c r="M1137" s="8">
        <v>5.4431910129614097E-2</v>
      </c>
    </row>
    <row r="1138" spans="1:13" x14ac:dyDescent="0.55000000000000004">
      <c r="A1138">
        <v>1133</v>
      </c>
      <c r="C1138">
        <f t="shared" si="57"/>
        <v>8.3803416569471198E-2</v>
      </c>
      <c r="D1138">
        <f t="shared" si="58"/>
        <v>-3.4089548015742502E-3</v>
      </c>
      <c r="E1138" s="2">
        <f t="shared" si="59"/>
        <v>1.6255876320726409E-5</v>
      </c>
      <c r="K1138">
        <v>1133</v>
      </c>
      <c r="L1138" s="8">
        <v>-1.3643452396205999E-3</v>
      </c>
      <c r="M1138" s="8">
        <v>7.9771558893321604E-2</v>
      </c>
    </row>
    <row r="1139" spans="1:13" x14ac:dyDescent="0.55000000000000004">
      <c r="A1139">
        <v>1134</v>
      </c>
      <c r="C1139">
        <f t="shared" si="57"/>
        <v>6.4290086042687086E-2</v>
      </c>
      <c r="D1139">
        <f t="shared" si="58"/>
        <v>-4.2391544992564263E-3</v>
      </c>
      <c r="E1139" s="2">
        <f t="shared" si="59"/>
        <v>4.3438228719447526E-4</v>
      </c>
      <c r="K1139">
        <v>1134</v>
      </c>
      <c r="L1139" s="8">
        <v>-3.1609113426070701E-3</v>
      </c>
      <c r="M1139" s="8">
        <v>8.5131925865372493E-2</v>
      </c>
    </row>
    <row r="1140" spans="1:13" x14ac:dyDescent="0.55000000000000004">
      <c r="A1140">
        <v>1135</v>
      </c>
      <c r="C1140">
        <f t="shared" si="57"/>
        <v>2.864129904679396E-2</v>
      </c>
      <c r="D1140">
        <f t="shared" si="58"/>
        <v>-4.0054157719198015E-3</v>
      </c>
      <c r="E1140" s="2">
        <f t="shared" si="59"/>
        <v>1.642614013010284E-3</v>
      </c>
      <c r="K1140">
        <v>1135</v>
      </c>
      <c r="L1140" s="8">
        <v>-4.1658075909672297E-3</v>
      </c>
      <c r="M1140" s="8">
        <v>6.9170473884314201E-2</v>
      </c>
    </row>
    <row r="1141" spans="1:13" x14ac:dyDescent="0.55000000000000004">
      <c r="A1141">
        <v>1136</v>
      </c>
      <c r="C1141">
        <f t="shared" si="57"/>
        <v>-1.419585029911107E-2</v>
      </c>
      <c r="D1141">
        <f t="shared" si="58"/>
        <v>-2.7664021133040001E-3</v>
      </c>
      <c r="E1141" s="2">
        <f t="shared" si="59"/>
        <v>2.5080763037109051E-3</v>
      </c>
      <c r="K1141">
        <v>1136</v>
      </c>
      <c r="L1141" s="8">
        <v>-4.1273514853755302E-3</v>
      </c>
      <c r="M1141" s="8">
        <v>3.5884847616462198E-2</v>
      </c>
    </row>
    <row r="1142" spans="1:13" x14ac:dyDescent="0.55000000000000004">
      <c r="A1142">
        <v>1137</v>
      </c>
      <c r="C1142">
        <f t="shared" si="57"/>
        <v>-5.3470140444624635E-2</v>
      </c>
      <c r="D1142">
        <f t="shared" si="58"/>
        <v>-8.3307983539130618E-4</v>
      </c>
      <c r="E1142" s="2">
        <f t="shared" si="59"/>
        <v>2.216693922680606E-3</v>
      </c>
      <c r="K1142">
        <v>1137</v>
      </c>
      <c r="L1142" s="8">
        <v>-3.0551745960417801E-3</v>
      </c>
      <c r="M1142" s="8">
        <v>-6.3883613503656102E-3</v>
      </c>
    </row>
    <row r="1143" spans="1:13" x14ac:dyDescent="0.55000000000000004">
      <c r="A1143">
        <v>1138</v>
      </c>
      <c r="C1143">
        <f t="shared" si="57"/>
        <v>-7.9324552399920326E-2</v>
      </c>
      <c r="D1143">
        <f t="shared" si="58"/>
        <v>1.3093279212794367E-3</v>
      </c>
      <c r="E1143" s="2">
        <f t="shared" si="59"/>
        <v>1.0409003181243727E-3</v>
      </c>
      <c r="K1143">
        <v>1138</v>
      </c>
      <c r="L1143" s="8">
        <v>-1.2178102762021501E-3</v>
      </c>
      <c r="M1143" s="8">
        <v>-4.7061565586477699E-2</v>
      </c>
    </row>
    <row r="1144" spans="1:13" x14ac:dyDescent="0.55000000000000004">
      <c r="A1144">
        <v>1139</v>
      </c>
      <c r="C1144">
        <f t="shared" si="57"/>
        <v>-8.5270173731874455E-2</v>
      </c>
      <c r="D1144">
        <f t="shared" si="58"/>
        <v>3.1231219681541497E-3</v>
      </c>
      <c r="E1144" s="2">
        <f t="shared" si="59"/>
        <v>8.6904623969070606E-5</v>
      </c>
      <c r="K1144">
        <v>1139</v>
      </c>
      <c r="L1144" s="8">
        <v>9.2456218205878295E-4</v>
      </c>
      <c r="M1144" s="8">
        <v>-7.5947908772698997E-2</v>
      </c>
    </row>
    <row r="1145" spans="1:13" x14ac:dyDescent="0.55000000000000004">
      <c r="A1145">
        <v>1140</v>
      </c>
      <c r="C1145">
        <f t="shared" si="57"/>
        <v>-6.981477881002178E-2</v>
      </c>
      <c r="D1145">
        <f t="shared" si="58"/>
        <v>4.1530782312136066E-3</v>
      </c>
      <c r="E1145" s="2">
        <f t="shared" si="59"/>
        <v>2.559311486349946E-4</v>
      </c>
      <c r="K1145">
        <v>1140</v>
      </c>
      <c r="L1145" s="8">
        <v>2.8353723062557201E-3</v>
      </c>
      <c r="M1145" s="8">
        <v>-8.5812627060177005E-2</v>
      </c>
    </row>
    <row r="1146" spans="1:13" x14ac:dyDescent="0.55000000000000004">
      <c r="A1146">
        <v>1141</v>
      </c>
      <c r="C1146">
        <f t="shared" si="57"/>
        <v>-3.6837345985734786E-2</v>
      </c>
      <c r="D1146">
        <f t="shared" si="58"/>
        <v>4.1406993981944187E-3</v>
      </c>
      <c r="E1146" s="2">
        <f t="shared" si="59"/>
        <v>1.3948502898291021E-3</v>
      </c>
      <c r="K1146">
        <v>1141</v>
      </c>
      <c r="L1146" s="8">
        <v>4.0360458469781198E-3</v>
      </c>
      <c r="M1146" s="8">
        <v>-7.4185040557543394E-2</v>
      </c>
    </row>
    <row r="1147" spans="1:13" x14ac:dyDescent="0.55000000000000004">
      <c r="A1147">
        <v>1142</v>
      </c>
      <c r="C1147">
        <f t="shared" si="57"/>
        <v>5.3854842112617783E-3</v>
      </c>
      <c r="D1147">
        <f t="shared" si="58"/>
        <v>3.0890922952539509E-3</v>
      </c>
      <c r="E1147" s="2">
        <f t="shared" si="59"/>
        <v>2.4366894444812852E-3</v>
      </c>
      <c r="K1147">
        <v>1142</v>
      </c>
      <c r="L1147" s="8">
        <v>4.2258666675141499E-3</v>
      </c>
      <c r="M1147" s="8">
        <v>-4.3977350436692597E-2</v>
      </c>
    </row>
    <row r="1148" spans="1:13" x14ac:dyDescent="0.55000000000000004">
      <c r="A1148">
        <v>1143</v>
      </c>
      <c r="C1148">
        <f t="shared" si="57"/>
        <v>4.6256671388241376E-2</v>
      </c>
      <c r="D1148">
        <f t="shared" si="58"/>
        <v>1.2621881391094323E-3</v>
      </c>
      <c r="E1148" s="2">
        <f t="shared" si="59"/>
        <v>2.4021694265707158E-3</v>
      </c>
      <c r="K1148">
        <v>1143</v>
      </c>
      <c r="L1148" s="8">
        <v>3.3572929657976801E-3</v>
      </c>
      <c r="M1148" s="8">
        <v>-2.75526008329641E-3</v>
      </c>
    </row>
    <row r="1149" spans="1:13" x14ac:dyDescent="0.55000000000000004">
      <c r="A1149">
        <v>1144</v>
      </c>
      <c r="C1149">
        <f t="shared" si="57"/>
        <v>7.5518409060050834E-2</v>
      </c>
      <c r="D1149">
        <f t="shared" si="58"/>
        <v>-8.8149863512667194E-4</v>
      </c>
      <c r="E1149" s="2">
        <f t="shared" si="59"/>
        <v>1.322159177471629E-3</v>
      </c>
      <c r="K1149">
        <v>1144</v>
      </c>
      <c r="L1149" s="8">
        <v>1.6478644136636699E-3</v>
      </c>
      <c r="M1149" s="8">
        <v>3.9156902250354002E-2</v>
      </c>
    </row>
    <row r="1150" spans="1:13" x14ac:dyDescent="0.55000000000000004">
      <c r="A1150">
        <v>1145</v>
      </c>
      <c r="C1150">
        <f t="shared" si="57"/>
        <v>8.5826617859814727E-2</v>
      </c>
      <c r="D1150">
        <f t="shared" si="58"/>
        <v>-2.8039478324719514E-3</v>
      </c>
      <c r="E1150" s="2">
        <f t="shared" si="59"/>
        <v>2.1212880696394888E-4</v>
      </c>
      <c r="K1150">
        <v>1145</v>
      </c>
      <c r="L1150" s="8">
        <v>-4.7428200348105802E-4</v>
      </c>
      <c r="M1150" s="8">
        <v>7.1261975503617001E-2</v>
      </c>
    </row>
    <row r="1151" spans="1:13" x14ac:dyDescent="0.55000000000000004">
      <c r="A1151">
        <v>1146</v>
      </c>
      <c r="C1151">
        <f t="shared" si="57"/>
        <v>7.4594154658480571E-2</v>
      </c>
      <c r="D1151">
        <f t="shared" si="58"/>
        <v>-4.0226652264025728E-3</v>
      </c>
      <c r="E1151" s="2">
        <f t="shared" si="59"/>
        <v>1.1935322711257745E-4</v>
      </c>
      <c r="K1151">
        <v>1146</v>
      </c>
      <c r="L1151" s="8">
        <v>-2.4776415506220198E-3</v>
      </c>
      <c r="M1151" s="8">
        <v>8.5519044914797906E-2</v>
      </c>
    </row>
    <row r="1152" spans="1:13" x14ac:dyDescent="0.55000000000000004">
      <c r="A1152">
        <v>1147</v>
      </c>
      <c r="C1152">
        <f t="shared" si="57"/>
        <v>4.464013095802484E-2</v>
      </c>
      <c r="D1152">
        <f t="shared" si="58"/>
        <v>-4.2317784395685233E-3</v>
      </c>
      <c r="E1152" s="2">
        <f t="shared" si="59"/>
        <v>1.1368501185119221E-3</v>
      </c>
      <c r="K1152">
        <v>1147</v>
      </c>
      <c r="L1152" s="8">
        <v>-3.8604604012373801E-3</v>
      </c>
      <c r="M1152" s="8">
        <v>7.8357339005428794E-2</v>
      </c>
    </row>
    <row r="1153" spans="1:13" x14ac:dyDescent="0.55000000000000004">
      <c r="A1153">
        <v>1148</v>
      </c>
      <c r="C1153">
        <f t="shared" si="57"/>
        <v>3.4823753266419641E-3</v>
      </c>
      <c r="D1153">
        <f t="shared" si="58"/>
        <v>-3.3788044632271116E-3</v>
      </c>
      <c r="E1153" s="2">
        <f t="shared" si="59"/>
        <v>2.3124726827277219E-3</v>
      </c>
      <c r="K1153">
        <v>1148</v>
      </c>
      <c r="L1153" s="8">
        <v>-4.27640299580518E-3</v>
      </c>
      <c r="M1153" s="8">
        <v>5.1570551448509201E-2</v>
      </c>
    </row>
    <row r="1154" spans="1:13" x14ac:dyDescent="0.55000000000000004">
      <c r="A1154">
        <v>1149</v>
      </c>
      <c r="C1154">
        <f t="shared" si="57"/>
        <v>-3.8549383109207448E-2</v>
      </c>
      <c r="D1154">
        <f t="shared" si="58"/>
        <v>-1.6778217861676619E-3</v>
      </c>
      <c r="E1154" s="2">
        <f t="shared" si="59"/>
        <v>2.5418721213846082E-3</v>
      </c>
      <c r="K1154">
        <v>1149</v>
      </c>
      <c r="L1154" s="8">
        <v>-3.6212939311953802E-3</v>
      </c>
      <c r="M1154" s="8">
        <v>1.1867599360835399E-2</v>
      </c>
    </row>
    <row r="1155" spans="1:13" x14ac:dyDescent="0.55000000000000004">
      <c r="A1155">
        <v>1150</v>
      </c>
      <c r="C1155">
        <f t="shared" si="57"/>
        <v>-7.0906058941237957E-2</v>
      </c>
      <c r="D1155">
        <f t="shared" si="58"/>
        <v>4.4425879353972617E-4</v>
      </c>
      <c r="E1155" s="2">
        <f t="shared" si="59"/>
        <v>1.6078810677101884E-3</v>
      </c>
      <c r="K1155">
        <v>1150</v>
      </c>
      <c r="L1155" s="8">
        <v>-2.0592093366410898E-3</v>
      </c>
      <c r="M1155" s="8">
        <v>-3.0807666608001098E-2</v>
      </c>
    </row>
    <row r="1156" spans="1:13" x14ac:dyDescent="0.55000000000000004">
      <c r="A1156">
        <v>1151</v>
      </c>
      <c r="C1156">
        <f t="shared" si="57"/>
        <v>-8.5466808560264299E-2</v>
      </c>
      <c r="D1156">
        <f t="shared" si="58"/>
        <v>2.4548397802954098E-3</v>
      </c>
      <c r="E1156" s="2">
        <f t="shared" si="59"/>
        <v>3.8808397979354128E-4</v>
      </c>
      <c r="K1156">
        <v>1151</v>
      </c>
      <c r="L1156" s="8">
        <v>1.8617010682267599E-5</v>
      </c>
      <c r="M1156" s="8">
        <v>-6.5766961357975107E-2</v>
      </c>
    </row>
    <row r="1157" spans="1:13" x14ac:dyDescent="0.55000000000000004">
      <c r="A1157">
        <v>1152</v>
      </c>
      <c r="C1157">
        <f t="shared" si="57"/>
        <v>-7.8577190728288823E-2</v>
      </c>
      <c r="D1157">
        <f t="shared" si="58"/>
        <v>3.8493077261260063E-3</v>
      </c>
      <c r="E1157" s="2">
        <f t="shared" si="59"/>
        <v>3.2231984171358108E-5</v>
      </c>
      <c r="K1157">
        <v>1152</v>
      </c>
      <c r="L1157" s="8">
        <v>2.0917806121887E-3</v>
      </c>
      <c r="M1157" s="8">
        <v>-8.4254512647236005E-2</v>
      </c>
    </row>
    <row r="1158" spans="1:13" x14ac:dyDescent="0.55000000000000004">
      <c r="A1158">
        <v>1153</v>
      </c>
      <c r="C1158">
        <f t="shared" ref="C1158:C1221" si="60">$D$1*COS($B$2*(A1158-$L$2)+$B$1)</f>
        <v>-5.1966354299415853E-2</v>
      </c>
      <c r="D1158">
        <f t="shared" ref="D1158:D1221" si="61">$D$2*COS($B$2*(A1158-$L$3)+$B$3)</f>
        <v>4.2776805696748696E-3</v>
      </c>
      <c r="E1158" s="2">
        <f t="shared" ref="E1158:E1221" si="62">(M1158-C1158)^2</f>
        <v>8.8052516411594843E-4</v>
      </c>
      <c r="K1158">
        <v>1153</v>
      </c>
      <c r="L1158" s="8">
        <v>3.6410447829076402E-3</v>
      </c>
      <c r="M1158" s="8">
        <v>-8.1639998566946398E-2</v>
      </c>
    </row>
    <row r="1159" spans="1:13" x14ac:dyDescent="0.55000000000000004">
      <c r="A1159">
        <v>1154</v>
      </c>
      <c r="C1159">
        <f t="shared" si="60"/>
        <v>-1.2313058305318852E-2</v>
      </c>
      <c r="D1159">
        <f t="shared" si="61"/>
        <v>3.6324457565951027E-3</v>
      </c>
      <c r="E1159" s="2">
        <f t="shared" si="62"/>
        <v>2.1404670731235247E-3</v>
      </c>
      <c r="K1159">
        <v>1154</v>
      </c>
      <c r="L1159" s="8">
        <v>4.2783867003453801E-3</v>
      </c>
      <c r="M1159" s="8">
        <v>-5.8578240387782601E-2</v>
      </c>
    </row>
    <row r="1160" spans="1:13" x14ac:dyDescent="0.55000000000000004">
      <c r="A1160">
        <v>1155</v>
      </c>
      <c r="C1160">
        <f t="shared" si="60"/>
        <v>3.0430555784569331E-2</v>
      </c>
      <c r="D1160">
        <f t="shared" si="61"/>
        <v>2.0755436245046663E-3</v>
      </c>
      <c r="E1160" s="2">
        <f t="shared" si="62"/>
        <v>2.6292029785260343E-3</v>
      </c>
      <c r="K1160">
        <v>1155</v>
      </c>
      <c r="L1160" s="8">
        <v>3.8441801274973998E-3</v>
      </c>
      <c r="M1160" s="8">
        <v>-2.0845198510477701E-2</v>
      </c>
    </row>
    <row r="1161" spans="1:13" x14ac:dyDescent="0.55000000000000004">
      <c r="A1161">
        <v>1156</v>
      </c>
      <c r="C1161">
        <f t="shared" si="60"/>
        <v>6.5536741797961262E-2</v>
      </c>
      <c r="D1161">
        <f t="shared" si="61"/>
        <v>-2.2762083485415371E-6</v>
      </c>
      <c r="E1161" s="2">
        <f t="shared" si="62"/>
        <v>1.885998927217009E-3</v>
      </c>
      <c r="K1161">
        <v>1156</v>
      </c>
      <c r="L1161" s="8">
        <v>2.4471747941555298E-3</v>
      </c>
      <c r="M1161" s="8">
        <v>2.2108652647999699E-2</v>
      </c>
    </row>
    <row r="1162" spans="1:13" x14ac:dyDescent="0.55000000000000004">
      <c r="A1162">
        <v>1157</v>
      </c>
      <c r="C1162">
        <f t="shared" si="60"/>
        <v>8.4194587025090917E-2</v>
      </c>
      <c r="D1162">
        <f t="shared" si="61"/>
        <v>-2.0795247608849346E-3</v>
      </c>
      <c r="E1162" s="2">
        <f t="shared" si="62"/>
        <v>6.0857596236566229E-4</v>
      </c>
      <c r="K1162">
        <v>1157</v>
      </c>
      <c r="L1162" s="8">
        <v>4.3725935244712802E-4</v>
      </c>
      <c r="M1162" s="8">
        <v>5.9525254598661897E-2</v>
      </c>
    </row>
    <row r="1163" spans="1:13" x14ac:dyDescent="0.55000000000000004">
      <c r="A1163">
        <v>1158</v>
      </c>
      <c r="C1163">
        <f t="shared" si="60"/>
        <v>8.1721365590202558E-2</v>
      </c>
      <c r="D1163">
        <f t="shared" si="61"/>
        <v>-3.6348564313428201E-3</v>
      </c>
      <c r="E1163" s="2">
        <f t="shared" si="62"/>
        <v>9.7357526927778314E-8</v>
      </c>
      <c r="K1163">
        <v>1158</v>
      </c>
      <c r="L1163" s="8">
        <v>-1.68217040664174E-3</v>
      </c>
      <c r="M1163" s="8">
        <v>8.2033387267218399E-2</v>
      </c>
    </row>
    <row r="1164" spans="1:13" x14ac:dyDescent="0.55000000000000004">
      <c r="A1164">
        <v>1159</v>
      </c>
      <c r="C1164">
        <f t="shared" si="60"/>
        <v>5.8737803942059859E-2</v>
      </c>
      <c r="D1164">
        <f t="shared" si="61"/>
        <v>-4.2779157542413501E-3</v>
      </c>
      <c r="E1164" s="2">
        <f t="shared" si="62"/>
        <v>6.3796379847687107E-4</v>
      </c>
      <c r="K1164">
        <v>1159</v>
      </c>
      <c r="L1164" s="8">
        <v>-3.3802901519596001E-3</v>
      </c>
      <c r="M1164" s="8">
        <v>8.3995749196511399E-2</v>
      </c>
    </row>
    <row r="1165" spans="1:13" x14ac:dyDescent="0.55000000000000004">
      <c r="A1165">
        <v>1160</v>
      </c>
      <c r="C1165">
        <f t="shared" si="60"/>
        <v>2.1012291599235008E-2</v>
      </c>
      <c r="D1165">
        <f t="shared" si="61"/>
        <v>-3.8473083941423618E-3</v>
      </c>
      <c r="E1165" s="2">
        <f t="shared" si="62"/>
        <v>1.9279619107408622E-3</v>
      </c>
      <c r="K1165">
        <v>1160</v>
      </c>
      <c r="L1165" s="8">
        <v>-4.2317952589214797E-3</v>
      </c>
      <c r="M1165" s="8">
        <v>6.4920854667739794E-2</v>
      </c>
    </row>
    <row r="1166" spans="1:13" x14ac:dyDescent="0.55000000000000004">
      <c r="A1166">
        <v>1161</v>
      </c>
      <c r="C1166">
        <f t="shared" si="60"/>
        <v>-2.1986863030995785E-2</v>
      </c>
      <c r="D1166">
        <f t="shared" si="61"/>
        <v>-2.4511077219469572E-3</v>
      </c>
      <c r="E1166" s="2">
        <f t="shared" si="62"/>
        <v>2.6597735428919096E-3</v>
      </c>
      <c r="K1166">
        <v>1161</v>
      </c>
      <c r="L1166" s="8">
        <v>-4.02342099113459E-3</v>
      </c>
      <c r="M1166" s="8">
        <v>2.95861293476893E-2</v>
      </c>
    </row>
    <row r="1167" spans="1:13" x14ac:dyDescent="0.55000000000000004">
      <c r="A1167">
        <v>1162</v>
      </c>
      <c r="C1167">
        <f t="shared" si="60"/>
        <v>-5.9467778486673679E-2</v>
      </c>
      <c r="D1167">
        <f t="shared" si="61"/>
        <v>-4.3973067680637271E-4</v>
      </c>
      <c r="E1167" s="2">
        <f t="shared" si="62"/>
        <v>2.1445376404782331E-3</v>
      </c>
      <c r="K1167">
        <v>1162</v>
      </c>
      <c r="L1167" s="8">
        <v>-2.80735597662626E-3</v>
      </c>
      <c r="M1167" s="8">
        <v>-1.3158625606511499E-2</v>
      </c>
    </row>
    <row r="1168" spans="1:13" x14ac:dyDescent="0.55000000000000004">
      <c r="A1168">
        <v>1163</v>
      </c>
      <c r="C1168">
        <f t="shared" si="60"/>
        <v>-8.2023535023766109E-2</v>
      </c>
      <c r="D1168">
        <f t="shared" si="61"/>
        <v>1.6820094994309848E-3</v>
      </c>
      <c r="E1168" s="2">
        <f t="shared" si="62"/>
        <v>8.6529010601050138E-4</v>
      </c>
      <c r="K1168">
        <v>1163</v>
      </c>
      <c r="L1168" s="8">
        <v>-8.8817124219978095E-4</v>
      </c>
      <c r="M1168" s="8">
        <v>-5.2607721147374699E-2</v>
      </c>
    </row>
    <row r="1169" spans="1:13" x14ac:dyDescent="0.55000000000000004">
      <c r="A1169">
        <v>1164</v>
      </c>
      <c r="C1169">
        <f t="shared" si="60"/>
        <v>-8.3993113188976246E-2</v>
      </c>
      <c r="D1169">
        <f t="shared" si="61"/>
        <v>3.3816007452613091E-3</v>
      </c>
      <c r="E1169" s="2">
        <f t="shared" si="62"/>
        <v>2.6134860980568945E-5</v>
      </c>
      <c r="K1169">
        <v>1164</v>
      </c>
      <c r="L1169" s="8">
        <v>1.25346148965001E-3</v>
      </c>
      <c r="M1169" s="8">
        <v>-7.8880886572269104E-2</v>
      </c>
    </row>
    <row r="1170" spans="1:13" x14ac:dyDescent="0.55000000000000004">
      <c r="A1170">
        <v>1165</v>
      </c>
      <c r="C1170">
        <f t="shared" si="60"/>
        <v>-6.4882190378355742E-2</v>
      </c>
      <c r="D1170">
        <f t="shared" si="61"/>
        <v>4.2324814825239736E-3</v>
      </c>
      <c r="E1170" s="2">
        <f t="shared" si="62"/>
        <v>4.2089206870192541E-4</v>
      </c>
      <c r="K1170">
        <v>1165</v>
      </c>
      <c r="L1170" s="8">
        <v>3.0811570155064101E-3</v>
      </c>
      <c r="M1170" s="8">
        <v>-8.5397844613644594E-2</v>
      </c>
    </row>
    <row r="1171" spans="1:13" x14ac:dyDescent="0.55000000000000004">
      <c r="A1171">
        <v>1166</v>
      </c>
      <c r="C1171">
        <f t="shared" si="60"/>
        <v>-2.9487205390911434E-2</v>
      </c>
      <c r="D1171">
        <f t="shared" si="61"/>
        <v>4.0210985813164219E-3</v>
      </c>
      <c r="E1171" s="2">
        <f t="shared" si="62"/>
        <v>1.6842140743517609E-3</v>
      </c>
      <c r="K1171">
        <v>1166</v>
      </c>
      <c r="L1171" s="8">
        <v>4.1371576527187799E-3</v>
      </c>
      <c r="M1171" s="8">
        <v>-7.0526382701766005E-2</v>
      </c>
    </row>
    <row r="1172" spans="1:13" x14ac:dyDescent="0.55000000000000004">
      <c r="A1172">
        <v>1167</v>
      </c>
      <c r="C1172">
        <f t="shared" si="60"/>
        <v>1.3308446608625771E-2</v>
      </c>
      <c r="D1172">
        <f t="shared" si="61"/>
        <v>2.800504694238563E-3</v>
      </c>
      <c r="E1172" s="2">
        <f t="shared" si="62"/>
        <v>2.6316486869322809E-3</v>
      </c>
      <c r="K1172">
        <v>1167</v>
      </c>
      <c r="L1172" s="8">
        <v>4.15698149074494E-3</v>
      </c>
      <c r="M1172" s="8">
        <v>-3.7991150728315201E-2</v>
      </c>
    </row>
    <row r="1173" spans="1:13" x14ac:dyDescent="0.55000000000000004">
      <c r="A1173">
        <v>1168</v>
      </c>
      <c r="C1173">
        <f t="shared" si="60"/>
        <v>5.2763959029218224E-2</v>
      </c>
      <c r="D1173">
        <f t="shared" si="61"/>
        <v>8.7704315886702434E-4</v>
      </c>
      <c r="E1173" s="2">
        <f t="shared" si="62"/>
        <v>2.3721534912102583E-3</v>
      </c>
      <c r="K1173">
        <v>1168</v>
      </c>
      <c r="L1173" s="8">
        <v>3.1356635263730601E-3</v>
      </c>
      <c r="M1173" s="8">
        <v>4.0592006250308697E-3</v>
      </c>
    </row>
    <row r="1174" spans="1:13" x14ac:dyDescent="0.55000000000000004">
      <c r="A1174">
        <v>1169</v>
      </c>
      <c r="C1174">
        <f t="shared" si="60"/>
        <v>7.8976829909520263E-2</v>
      </c>
      <c r="D1174">
        <f t="shared" si="61"/>
        <v>-1.2665377227681659E-3</v>
      </c>
      <c r="E1174" s="2">
        <f t="shared" si="62"/>
        <v>1.1481207060871643E-3</v>
      </c>
      <c r="K1174">
        <v>1169</v>
      </c>
      <c r="L1174" s="8">
        <v>1.3289991795767599E-3</v>
      </c>
      <c r="M1174" s="8">
        <v>4.5092900000385398E-2</v>
      </c>
    </row>
    <row r="1175" spans="1:13" x14ac:dyDescent="0.55000000000000004">
      <c r="A1175">
        <v>1170</v>
      </c>
      <c r="C1175">
        <f t="shared" si="60"/>
        <v>8.5368181182285133E-2</v>
      </c>
      <c r="D1175">
        <f t="shared" si="61"/>
        <v>-3.0922443324953868E-3</v>
      </c>
      <c r="E1175" s="2">
        <f t="shared" si="62"/>
        <v>1.1099419692885597E-4</v>
      </c>
      <c r="K1175">
        <v>1170</v>
      </c>
      <c r="L1175" s="8">
        <v>-8.1052125625689095E-4</v>
      </c>
      <c r="M1175" s="8">
        <v>7.4832802834600795E-2</v>
      </c>
    </row>
    <row r="1176" spans="1:13" x14ac:dyDescent="0.55000000000000004">
      <c r="A1176">
        <v>1171</v>
      </c>
      <c r="C1176">
        <f t="shared" si="60"/>
        <v>7.0333918396932621E-2</v>
      </c>
      <c r="D1176">
        <f t="shared" si="61"/>
        <v>-4.1418627941106354E-3</v>
      </c>
      <c r="E1176" s="2">
        <f t="shared" si="62"/>
        <v>2.4013988738124311E-4</v>
      </c>
      <c r="K1176">
        <v>1171</v>
      </c>
      <c r="L1176" s="8">
        <v>-2.7470416153521698E-3</v>
      </c>
      <c r="M1176" s="8">
        <v>8.5830365969884401E-2</v>
      </c>
    </row>
    <row r="1177" spans="1:13" x14ac:dyDescent="0.55000000000000004">
      <c r="A1177">
        <v>1172</v>
      </c>
      <c r="C1177">
        <f t="shared" si="60"/>
        <v>3.7647324615444171E-2</v>
      </c>
      <c r="D1177">
        <f t="shared" si="61"/>
        <v>-4.1519609979520757E-3</v>
      </c>
      <c r="E1177" s="2">
        <f t="shared" si="62"/>
        <v>1.4200730693245827E-3</v>
      </c>
      <c r="K1177">
        <v>1172</v>
      </c>
      <c r="L1177" s="8">
        <v>-3.9955483604735302E-3</v>
      </c>
      <c r="M1177" s="8">
        <v>7.5331181495076102E-2</v>
      </c>
    </row>
    <row r="1178" spans="1:13" x14ac:dyDescent="0.55000000000000004">
      <c r="A1178">
        <v>1173</v>
      </c>
      <c r="C1178">
        <f t="shared" si="60"/>
        <v>-4.4879541016586994E-3</v>
      </c>
      <c r="D1178">
        <f t="shared" si="61"/>
        <v>-3.1200045077141116E-3</v>
      </c>
      <c r="E1178" s="2">
        <f t="shared" si="62"/>
        <v>2.5454839578131143E-3</v>
      </c>
      <c r="K1178">
        <v>1173</v>
      </c>
      <c r="L1178" s="8">
        <v>-4.2433452321317599E-3</v>
      </c>
      <c r="M1178" s="8">
        <v>4.59648352941033E-2</v>
      </c>
    </row>
    <row r="1179" spans="1:13" x14ac:dyDescent="0.55000000000000004">
      <c r="A1179">
        <v>1174</v>
      </c>
      <c r="C1179">
        <f t="shared" si="60"/>
        <v>-4.5496850937960055E-2</v>
      </c>
      <c r="D1179">
        <f t="shared" si="61"/>
        <v>-1.3049926505204746E-3</v>
      </c>
      <c r="E1179" s="2">
        <f t="shared" si="62"/>
        <v>2.5586562664404945E-3</v>
      </c>
      <c r="K1179">
        <v>1174</v>
      </c>
      <c r="L1179" s="8">
        <v>-3.4283699665998801E-3</v>
      </c>
      <c r="M1179" s="8">
        <v>5.0863109485856902E-3</v>
      </c>
    </row>
    <row r="1180" spans="1:13" x14ac:dyDescent="0.55000000000000004">
      <c r="A1180">
        <v>1175</v>
      </c>
      <c r="C1180">
        <f t="shared" si="60"/>
        <v>-7.5086997186440407E-2</v>
      </c>
      <c r="D1180">
        <f t="shared" si="61"/>
        <v>8.3754485488895744E-4</v>
      </c>
      <c r="E1180" s="2">
        <f t="shared" si="62"/>
        <v>1.4455877463139834E-3</v>
      </c>
      <c r="K1180">
        <v>1175</v>
      </c>
      <c r="L1180" s="8">
        <v>-1.75473817486984E-3</v>
      </c>
      <c r="M1180" s="8">
        <v>-3.7066111527187501E-2</v>
      </c>
    </row>
    <row r="1181" spans="1:13" x14ac:dyDescent="0.55000000000000004">
      <c r="A1181">
        <v>1176</v>
      </c>
      <c r="C1181">
        <f t="shared" si="60"/>
        <v>-8.5831889849578472E-2</v>
      </c>
      <c r="D1181">
        <f t="shared" si="61"/>
        <v>2.7698762557615869E-3</v>
      </c>
      <c r="E1181" s="2">
        <f t="shared" si="62"/>
        <v>2.5270804104019244E-4</v>
      </c>
      <c r="K1181">
        <v>1176</v>
      </c>
      <c r="L1181" s="8">
        <v>3.58378678361691E-4</v>
      </c>
      <c r="M1181" s="8">
        <v>-6.9935096429514398E-2</v>
      </c>
    </row>
    <row r="1182" spans="1:13" x14ac:dyDescent="0.55000000000000004">
      <c r="A1182">
        <v>1177</v>
      </c>
      <c r="C1182">
        <f t="shared" si="60"/>
        <v>-7.5034787353388144E-2</v>
      </c>
      <c r="D1182">
        <f t="shared" si="61"/>
        <v>4.0070271008095871E-3</v>
      </c>
      <c r="E1182" s="2">
        <f t="shared" si="62"/>
        <v>1.0513662532262665E-4</v>
      </c>
      <c r="K1182">
        <v>1177</v>
      </c>
      <c r="L1182" s="8">
        <v>2.3817373683776202E-3</v>
      </c>
      <c r="M1182" s="8">
        <v>-8.5288402585228407E-2</v>
      </c>
    </row>
    <row r="1183" spans="1:13" x14ac:dyDescent="0.55000000000000004">
      <c r="A1183">
        <v>1178</v>
      </c>
      <c r="C1183">
        <f t="shared" si="60"/>
        <v>-4.5405534839455489E-2</v>
      </c>
      <c r="D1183">
        <f t="shared" si="61"/>
        <v>4.2384986049911946E-3</v>
      </c>
      <c r="E1183" s="2">
        <f t="shared" si="62"/>
        <v>1.1475267619873728E-3</v>
      </c>
      <c r="K1183">
        <v>1178</v>
      </c>
      <c r="L1183" s="8">
        <v>3.80857515925742E-3</v>
      </c>
      <c r="M1183" s="8">
        <v>-7.9280699222634102E-2</v>
      </c>
    </row>
    <row r="1184" spans="1:13" x14ac:dyDescent="0.55000000000000004">
      <c r="A1184">
        <v>1179</v>
      </c>
      <c r="C1184">
        <f t="shared" si="60"/>
        <v>-4.380450153635679E-3</v>
      </c>
      <c r="D1184">
        <f t="shared" si="61"/>
        <v>3.4061962997894192E-3</v>
      </c>
      <c r="E1184" s="2">
        <f t="shared" si="62"/>
        <v>2.4045491815458207E-3</v>
      </c>
      <c r="K1184">
        <v>1179</v>
      </c>
      <c r="L1184" s="8">
        <v>4.2815316748162097E-3</v>
      </c>
      <c r="M1184" s="8">
        <v>-5.3416652917979299E-2</v>
      </c>
    </row>
    <row r="1185" spans="1:13" x14ac:dyDescent="0.55000000000000004">
      <c r="A1185">
        <v>1180</v>
      </c>
      <c r="C1185">
        <f t="shared" si="60"/>
        <v>3.7744035188035568E-2</v>
      </c>
      <c r="D1185">
        <f t="shared" si="61"/>
        <v>1.7190105202749635E-3</v>
      </c>
      <c r="E1185" s="2">
        <f t="shared" si="62"/>
        <v>2.6954901153606703E-3</v>
      </c>
      <c r="K1185">
        <v>1180</v>
      </c>
      <c r="L1185" s="8">
        <v>3.6821520217230701E-3</v>
      </c>
      <c r="M1185" s="8">
        <v>-1.4174074517159499E-2</v>
      </c>
    </row>
    <row r="1186" spans="1:13" x14ac:dyDescent="0.55000000000000004">
      <c r="A1186">
        <v>1181</v>
      </c>
      <c r="C1186">
        <f t="shared" si="60"/>
        <v>7.0395563278869269E-2</v>
      </c>
      <c r="D1186">
        <f t="shared" si="61"/>
        <v>-3.996106659633866E-4</v>
      </c>
      <c r="E1186" s="2">
        <f t="shared" si="62"/>
        <v>1.7453239540134939E-3</v>
      </c>
      <c r="K1186">
        <v>1181</v>
      </c>
      <c r="L1186" s="8">
        <v>2.1605545523765901E-3</v>
      </c>
      <c r="M1186" s="8">
        <v>2.86184887760574E-2</v>
      </c>
    </row>
    <row r="1187" spans="1:13" x14ac:dyDescent="0.55000000000000004">
      <c r="A1187">
        <v>1182</v>
      </c>
      <c r="C1187">
        <f t="shared" si="60"/>
        <v>8.5379288807572049E-2</v>
      </c>
      <c r="D1187">
        <f t="shared" si="61"/>
        <v>-2.4179379981701427E-3</v>
      </c>
      <c r="E1187" s="2">
        <f t="shared" si="62"/>
        <v>4.467268939457372E-4</v>
      </c>
      <c r="K1187">
        <v>1182</v>
      </c>
      <c r="L1187" s="8">
        <v>9.7832792280024702E-5</v>
      </c>
      <c r="M1187" s="8">
        <v>6.4243374019095606E-2</v>
      </c>
    </row>
    <row r="1188" spans="1:13" x14ac:dyDescent="0.55000000000000004">
      <c r="A1188">
        <v>1183</v>
      </c>
      <c r="C1188">
        <f t="shared" si="60"/>
        <v>7.8934612498401946E-2</v>
      </c>
      <c r="D1188">
        <f t="shared" si="61"/>
        <v>-3.8294138589260959E-3</v>
      </c>
      <c r="E1188" s="2">
        <f t="shared" si="62"/>
        <v>2.345944578817434E-5</v>
      </c>
      <c r="K1188">
        <v>1183</v>
      </c>
      <c r="L1188" s="8">
        <v>-1.9893917975536599E-3</v>
      </c>
      <c r="M1188" s="8">
        <v>8.3778107702092597E-2</v>
      </c>
    </row>
    <row r="1189" spans="1:13" x14ac:dyDescent="0.55000000000000004">
      <c r="A1189">
        <v>1184</v>
      </c>
      <c r="C1189">
        <f t="shared" si="60"/>
        <v>5.267901226190573E-2</v>
      </c>
      <c r="D1189">
        <f t="shared" si="61"/>
        <v>-4.2797875587444415E-3</v>
      </c>
      <c r="E1189" s="2">
        <f t="shared" si="62"/>
        <v>8.7918668319492631E-4</v>
      </c>
      <c r="K1189">
        <v>1184</v>
      </c>
      <c r="L1189" s="8">
        <v>-3.57836087039929E-3</v>
      </c>
      <c r="M1189" s="8">
        <v>8.2330094589451994E-2</v>
      </c>
    </row>
    <row r="1190" spans="1:13" x14ac:dyDescent="0.55000000000000004">
      <c r="A1190">
        <v>1185</v>
      </c>
      <c r="C1190">
        <f t="shared" si="60"/>
        <v>1.3202090333239751E-2</v>
      </c>
      <c r="D1190">
        <f t="shared" si="61"/>
        <v>-3.6560247920895033E-3</v>
      </c>
      <c r="E1190" s="2">
        <f t="shared" si="62"/>
        <v>2.2146349611869205E-3</v>
      </c>
      <c r="K1190">
        <v>1185</v>
      </c>
      <c r="L1190" s="8">
        <v>-4.2711072647141904E-3</v>
      </c>
      <c r="M1190" s="8">
        <v>6.0261998548055903E-2</v>
      </c>
    </row>
    <row r="1191" spans="1:13" x14ac:dyDescent="0.55000000000000004">
      <c r="A1191">
        <v>1186</v>
      </c>
      <c r="C1191">
        <f t="shared" si="60"/>
        <v>-2.9588277991061684E-2</v>
      </c>
      <c r="D1191">
        <f t="shared" si="61"/>
        <v>-2.1146768655146606E-3</v>
      </c>
      <c r="E1191" s="2">
        <f t="shared" si="62"/>
        <v>2.7761506504458463E-3</v>
      </c>
      <c r="K1191">
        <v>1186</v>
      </c>
      <c r="L1191" s="8">
        <v>-3.89412834855556E-3</v>
      </c>
      <c r="M1191" s="8">
        <v>2.3100911132000801E-2</v>
      </c>
    </row>
    <row r="1192" spans="1:13" x14ac:dyDescent="0.55000000000000004">
      <c r="A1192">
        <v>1187</v>
      </c>
      <c r="C1192">
        <f t="shared" si="60"/>
        <v>-6.4952612210972011E-2</v>
      </c>
      <c r="D1192">
        <f t="shared" si="61"/>
        <v>-4.2589619558799997E-5</v>
      </c>
      <c r="E1192" s="2">
        <f t="shared" si="62"/>
        <v>2.0346116267298637E-3</v>
      </c>
      <c r="K1192">
        <v>1187</v>
      </c>
      <c r="L1192" s="8">
        <v>-2.54184083008274E-3</v>
      </c>
      <c r="M1192" s="8">
        <v>-1.9845942784712401E-2</v>
      </c>
    </row>
    <row r="1193" spans="1:13" x14ac:dyDescent="0.55000000000000004">
      <c r="A1193">
        <v>1188</v>
      </c>
      <c r="C1193">
        <f t="shared" si="60"/>
        <v>-8.4015209858625109E-2</v>
      </c>
      <c r="D1193">
        <f t="shared" si="61"/>
        <v>2.0401867231950688E-3</v>
      </c>
      <c r="E1193" s="2">
        <f t="shared" si="62"/>
        <v>6.8607076815432877E-4</v>
      </c>
      <c r="K1193">
        <v>1188</v>
      </c>
      <c r="L1193" s="8">
        <v>-5.5293350727997305E-4</v>
      </c>
      <c r="M1193" s="8">
        <v>-5.7822257215703603E-2</v>
      </c>
    </row>
    <row r="1194" spans="1:13" x14ac:dyDescent="0.55000000000000004">
      <c r="A1194">
        <v>1189</v>
      </c>
      <c r="C1194">
        <f t="shared" si="60"/>
        <v>-8.1991760732024382E-2</v>
      </c>
      <c r="D1194">
        <f t="shared" si="61"/>
        <v>3.6109192021545958E-3</v>
      </c>
      <c r="E1194" s="2">
        <f t="shared" si="62"/>
        <v>4.5580336358278319E-7</v>
      </c>
      <c r="K1194">
        <v>1189</v>
      </c>
      <c r="L1194" s="8">
        <v>1.5744594425715101E-3</v>
      </c>
      <c r="M1194" s="8">
        <v>-8.1316628623779794E-2</v>
      </c>
    </row>
    <row r="1195" spans="1:13" x14ac:dyDescent="0.55000000000000004">
      <c r="A1195">
        <v>1190</v>
      </c>
      <c r="C1195">
        <f t="shared" si="60"/>
        <v>-5.9390107911132271E-2</v>
      </c>
      <c r="D1195">
        <f t="shared" si="61"/>
        <v>4.2753870735169203E-3</v>
      </c>
      <c r="E1195" s="2">
        <f t="shared" si="62"/>
        <v>6.2773488682220119E-4</v>
      </c>
      <c r="K1195">
        <v>1190</v>
      </c>
      <c r="L1195" s="8">
        <v>3.3075192577936802E-3</v>
      </c>
      <c r="M1195" s="8">
        <v>-8.4444745941289506E-2</v>
      </c>
    </row>
    <row r="1196" spans="1:13" x14ac:dyDescent="0.55000000000000004">
      <c r="A1196">
        <v>1191</v>
      </c>
      <c r="C1196">
        <f t="shared" si="60"/>
        <v>-2.1882789848752519E-2</v>
      </c>
      <c r="D1196">
        <f t="shared" si="61"/>
        <v>3.8668229074473844E-3</v>
      </c>
      <c r="E1196" s="2">
        <f t="shared" si="62"/>
        <v>1.9838439301034807E-3</v>
      </c>
      <c r="K1196">
        <v>1191</v>
      </c>
      <c r="L1196" s="8">
        <v>4.2121903565415803E-3</v>
      </c>
      <c r="M1196" s="8">
        <v>-6.6423152780631295E-2</v>
      </c>
    </row>
    <row r="1197" spans="1:13" x14ac:dyDescent="0.55000000000000004">
      <c r="A1197">
        <v>1192</v>
      </c>
      <c r="C1197">
        <f t="shared" si="60"/>
        <v>2.1116647213013297E-2</v>
      </c>
      <c r="D1197">
        <f t="shared" si="61"/>
        <v>2.4877676977752097E-3</v>
      </c>
      <c r="E1197" s="2">
        <f t="shared" si="62"/>
        <v>2.7965182095335988E-3</v>
      </c>
      <c r="K1197">
        <v>1192</v>
      </c>
      <c r="L1197" s="8">
        <v>4.0618922499617398E-3</v>
      </c>
      <c r="M1197" s="8">
        <v>-3.1765468946739601E-2</v>
      </c>
    </row>
    <row r="1198" spans="1:13" x14ac:dyDescent="0.55000000000000004">
      <c r="A1198">
        <v>1193</v>
      </c>
      <c r="C1198">
        <f t="shared" si="60"/>
        <v>5.8816250927956809E-2</v>
      </c>
      <c r="D1198">
        <f t="shared" si="61"/>
        <v>4.843352339482564E-4</v>
      </c>
      <c r="E1198" s="2">
        <f t="shared" si="62"/>
        <v>2.3009460319906028E-3</v>
      </c>
      <c r="K1198">
        <v>1193</v>
      </c>
      <c r="L1198" s="8">
        <v>2.89426803122884E-3</v>
      </c>
      <c r="M1198" s="8">
        <v>1.08480736435258E-2</v>
      </c>
    </row>
    <row r="1199" spans="1:13" x14ac:dyDescent="0.55000000000000004">
      <c r="A1199">
        <v>1194</v>
      </c>
      <c r="C1199">
        <f t="shared" si="60"/>
        <v>8.1754215408241876E-2</v>
      </c>
      <c r="D1199">
        <f t="shared" si="61"/>
        <v>-1.6406551646149508E-3</v>
      </c>
      <c r="E1199" s="2">
        <f t="shared" si="62"/>
        <v>9.6159321545035987E-4</v>
      </c>
      <c r="K1199">
        <v>1194</v>
      </c>
      <c r="L1199" s="8">
        <v>1.0017564293393201E-3</v>
      </c>
      <c r="M1199" s="8">
        <v>5.0744648893207199E-2</v>
      </c>
    </row>
    <row r="1200" spans="1:13" x14ac:dyDescent="0.55000000000000004">
      <c r="A1200">
        <v>1195</v>
      </c>
      <c r="C1200">
        <f t="shared" si="60"/>
        <v>8.4173595063447404E-2</v>
      </c>
      <c r="D1200">
        <f t="shared" si="61"/>
        <v>-3.353875699137403E-3</v>
      </c>
      <c r="E1200" s="2">
        <f t="shared" si="62"/>
        <v>3.8958607082070868E-5</v>
      </c>
      <c r="K1200">
        <v>1195</v>
      </c>
      <c r="L1200" s="8">
        <v>-1.14165128472394E-3</v>
      </c>
      <c r="M1200" s="8">
        <v>7.7931912030637193E-2</v>
      </c>
    </row>
    <row r="1201" spans="1:13" x14ac:dyDescent="0.55000000000000004">
      <c r="A1201">
        <v>1196</v>
      </c>
      <c r="C1201">
        <f t="shared" si="60"/>
        <v>6.5467176596484197E-2</v>
      </c>
      <c r="D1201">
        <f t="shared" si="61"/>
        <v>-4.2253441272728431E-3</v>
      </c>
      <c r="E1201" s="2">
        <f t="shared" si="62"/>
        <v>4.053565236010861E-4</v>
      </c>
      <c r="K1201">
        <v>1196</v>
      </c>
      <c r="L1201" s="8">
        <v>-2.9991253522377E-3</v>
      </c>
      <c r="M1201" s="8">
        <v>8.5600644345510596E-2</v>
      </c>
    </row>
    <row r="1202" spans="1:13" x14ac:dyDescent="0.55000000000000004">
      <c r="A1202">
        <v>1197</v>
      </c>
      <c r="C1202">
        <f t="shared" si="60"/>
        <v>3.0329876742511246E-2</v>
      </c>
      <c r="D1202">
        <f t="shared" si="61"/>
        <v>-4.0363402426577934E-3</v>
      </c>
      <c r="E1202" s="2">
        <f t="shared" si="62"/>
        <v>1.722273863719329E-3</v>
      </c>
      <c r="K1202">
        <v>1197</v>
      </c>
      <c r="L1202" s="8">
        <v>-4.1054498700605901E-3</v>
      </c>
      <c r="M1202" s="8">
        <v>7.1830164256206003E-2</v>
      </c>
    </row>
    <row r="1203" spans="1:13" x14ac:dyDescent="0.55000000000000004">
      <c r="A1203">
        <v>1198</v>
      </c>
      <c r="C1203">
        <f t="shared" si="60"/>
        <v>-1.2419582870547421E-2</v>
      </c>
      <c r="D1203">
        <f t="shared" si="61"/>
        <v>-2.8343000364503507E-3</v>
      </c>
      <c r="E1203" s="2">
        <f t="shared" si="62"/>
        <v>2.7550905856891413E-3</v>
      </c>
      <c r="K1203">
        <v>1198</v>
      </c>
      <c r="L1203" s="8">
        <v>-4.1835389995648004E-3</v>
      </c>
      <c r="M1203" s="8">
        <v>4.0069373926946102E-2</v>
      </c>
    </row>
    <row r="1204" spans="1:13" x14ac:dyDescent="0.55000000000000004">
      <c r="A1204">
        <v>1199</v>
      </c>
      <c r="C1204">
        <f t="shared" si="60"/>
        <v>-5.2051988967302468E-2</v>
      </c>
      <c r="D1204">
        <f t="shared" si="61"/>
        <v>-9.2091026340081423E-4</v>
      </c>
      <c r="E1204" s="2">
        <f t="shared" si="62"/>
        <v>2.5326005213063322E-3</v>
      </c>
      <c r="K1204">
        <v>1199</v>
      </c>
      <c r="L1204" s="8">
        <v>-3.2138348338362102E-3</v>
      </c>
      <c r="M1204" s="8">
        <v>-1.7270396746669899E-3</v>
      </c>
    </row>
    <row r="1205" spans="1:13" x14ac:dyDescent="0.55000000000000004">
      <c r="A1205">
        <v>1200</v>
      </c>
      <c r="C1205">
        <f t="shared" si="60"/>
        <v>-7.8620443002229673E-2</v>
      </c>
      <c r="D1205">
        <f t="shared" si="61"/>
        <v>1.2236085745125228E-3</v>
      </c>
      <c r="E1205" s="2">
        <f t="shared" si="62"/>
        <v>1.2623480368289424E-3</v>
      </c>
      <c r="K1205">
        <v>1200</v>
      </c>
      <c r="L1205" s="8">
        <v>-1.4392057967894799E-3</v>
      </c>
      <c r="M1205" s="8">
        <v>-4.3090905475983397E-2</v>
      </c>
    </row>
    <row r="1206" spans="1:13" x14ac:dyDescent="0.55000000000000004">
      <c r="A1206">
        <v>1201</v>
      </c>
      <c r="C1206">
        <f t="shared" si="60"/>
        <v>-8.5456823031200488E-2</v>
      </c>
      <c r="D1206">
        <f t="shared" si="61"/>
        <v>3.0610274518422555E-3</v>
      </c>
      <c r="E1206" s="2">
        <f t="shared" si="62"/>
        <v>1.391087287418114E-4</v>
      </c>
      <c r="K1206">
        <v>1201</v>
      </c>
      <c r="L1206" s="8">
        <v>6.9588126024774802E-4</v>
      </c>
      <c r="M1206" s="8">
        <v>-7.3662386684269304E-2</v>
      </c>
    </row>
    <row r="1207" spans="1:13" x14ac:dyDescent="0.55000000000000004">
      <c r="A1207">
        <v>1202</v>
      </c>
      <c r="C1207">
        <f t="shared" si="60"/>
        <v>-7.0845341766460887E-2</v>
      </c>
      <c r="D1207">
        <f t="shared" si="61"/>
        <v>4.1301929601117275E-3</v>
      </c>
      <c r="E1207" s="2">
        <f t="shared" si="62"/>
        <v>2.2318341390932566E-4</v>
      </c>
      <c r="K1207">
        <v>1202</v>
      </c>
      <c r="L1207" s="8">
        <v>2.656680538722E-3</v>
      </c>
      <c r="M1207" s="8">
        <v>-8.5784666179208796E-2</v>
      </c>
    </row>
    <row r="1208" spans="1:13" x14ac:dyDescent="0.55000000000000004">
      <c r="A1208">
        <v>1203</v>
      </c>
      <c r="C1208">
        <f t="shared" si="60"/>
        <v>-3.8453173019783946E-2</v>
      </c>
      <c r="D1208">
        <f t="shared" si="61"/>
        <v>4.1627670929605147E-3</v>
      </c>
      <c r="E1208" s="2">
        <f t="shared" si="62"/>
        <v>1.4416047779543524E-3</v>
      </c>
      <c r="K1208">
        <v>1203</v>
      </c>
      <c r="L1208" s="8">
        <v>3.9520976954237801E-3</v>
      </c>
      <c r="M1208" s="8">
        <v>-7.6421643860131894E-2</v>
      </c>
    </row>
    <row r="1209" spans="1:13" x14ac:dyDescent="0.55000000000000004">
      <c r="A1209">
        <v>1204</v>
      </c>
      <c r="C1209">
        <f t="shared" si="60"/>
        <v>3.5899316262145453E-3</v>
      </c>
      <c r="D1209">
        <f t="shared" si="61"/>
        <v>3.1505744296518685E-3</v>
      </c>
      <c r="E1209" s="2">
        <f t="shared" si="62"/>
        <v>2.6531027413665893E-3</v>
      </c>
      <c r="K1209">
        <v>1204</v>
      </c>
      <c r="L1209" s="8">
        <v>4.2576874672724998E-3</v>
      </c>
      <c r="M1209" s="8">
        <v>-4.7918346750824903E-2</v>
      </c>
    </row>
    <row r="1210" spans="1:13" x14ac:dyDescent="0.55000000000000004">
      <c r="A1210">
        <v>1205</v>
      </c>
      <c r="C1210">
        <f t="shared" si="60"/>
        <v>4.4732039103660984E-2</v>
      </c>
      <c r="D1210">
        <f t="shared" si="61"/>
        <v>1.3476539933533667E-3</v>
      </c>
      <c r="E1210" s="2">
        <f t="shared" si="62"/>
        <v>2.7191679313671429E-3</v>
      </c>
      <c r="K1210">
        <v>1205</v>
      </c>
      <c r="L1210" s="8">
        <v>3.49691300016734E-3</v>
      </c>
      <c r="M1210" s="8">
        <v>-7.4136024339319997E-3</v>
      </c>
    </row>
    <row r="1211" spans="1:13" x14ac:dyDescent="0.55000000000000004">
      <c r="A1211">
        <v>1206</v>
      </c>
      <c r="C1211">
        <f t="shared" si="60"/>
        <v>7.4647347642895767E-2</v>
      </c>
      <c r="D1211">
        <f t="shared" si="61"/>
        <v>-7.9349918898743153E-4</v>
      </c>
      <c r="E1211" s="2">
        <f t="shared" si="62"/>
        <v>1.5760441896855368E-3</v>
      </c>
      <c r="K1211">
        <v>1206</v>
      </c>
      <c r="L1211" s="8">
        <v>1.8603149788969399E-3</v>
      </c>
      <c r="M1211" s="8">
        <v>3.4947924603189802E-2</v>
      </c>
    </row>
    <row r="1212" spans="1:13" x14ac:dyDescent="0.55000000000000004">
      <c r="A1212">
        <v>1207</v>
      </c>
      <c r="C1212">
        <f t="shared" si="60"/>
        <v>8.5827745365139999E-2</v>
      </c>
      <c r="D1212">
        <f t="shared" si="61"/>
        <v>-2.7355008005296028E-3</v>
      </c>
      <c r="E1212" s="2">
        <f t="shared" si="62"/>
        <v>2.9829497959325319E-4</v>
      </c>
      <c r="K1212">
        <v>1207</v>
      </c>
      <c r="L1212" s="8">
        <v>-2.4221046939448099E-4</v>
      </c>
      <c r="M1212" s="8">
        <v>6.8556527122258196E-2</v>
      </c>
    </row>
    <row r="1213" spans="1:13" x14ac:dyDescent="0.55000000000000004">
      <c r="A1213">
        <v>1208</v>
      </c>
      <c r="C1213">
        <f t="shared" si="60"/>
        <v>7.5467188106289829E-2</v>
      </c>
      <c r="D1213">
        <f t="shared" si="61"/>
        <v>-3.9909493709227349E-3</v>
      </c>
      <c r="E1213" s="2">
        <f t="shared" si="62"/>
        <v>9.0773904567983526E-5</v>
      </c>
      <c r="K1213">
        <v>1208</v>
      </c>
      <c r="L1213" s="8">
        <v>-2.2840728030613898E-3</v>
      </c>
      <c r="M1213" s="8">
        <v>8.4994722129739103E-2</v>
      </c>
    </row>
    <row r="1214" spans="1:13" x14ac:dyDescent="0.55000000000000004">
      <c r="A1214">
        <v>1209</v>
      </c>
      <c r="C1214">
        <f t="shared" si="60"/>
        <v>4.6165957355006025E-2</v>
      </c>
      <c r="D1214">
        <f t="shared" si="61"/>
        <v>-4.2447537717653864E-3</v>
      </c>
      <c r="E1214" s="2">
        <f t="shared" si="62"/>
        <v>1.1546067162688464E-3</v>
      </c>
      <c r="K1214">
        <v>1209</v>
      </c>
      <c r="L1214" s="8">
        <v>-3.7538749338426E-3</v>
      </c>
      <c r="M1214" s="8">
        <v>8.0145461710850394E-2</v>
      </c>
    </row>
    <row r="1215" spans="1:13" x14ac:dyDescent="0.55000000000000004">
      <c r="A1215">
        <v>1210</v>
      </c>
      <c r="C1215">
        <f t="shared" si="60"/>
        <v>5.2780444088680687E-3</v>
      </c>
      <c r="D1215">
        <f t="shared" si="61"/>
        <v>-3.4332144482127971E-3</v>
      </c>
      <c r="E1215" s="2">
        <f t="shared" si="62"/>
        <v>2.4945258810093389E-3</v>
      </c>
      <c r="K1215">
        <v>1210</v>
      </c>
      <c r="L1215" s="8">
        <v>-4.2834958000934897E-3</v>
      </c>
      <c r="M1215" s="8">
        <v>5.5223273220130299E-2</v>
      </c>
    </row>
    <row r="1216" spans="1:13" x14ac:dyDescent="0.55000000000000004">
      <c r="A1216">
        <v>1211</v>
      </c>
      <c r="C1216">
        <f t="shared" si="60"/>
        <v>-3.6934546431537568E-2</v>
      </c>
      <c r="D1216">
        <f t="shared" si="61"/>
        <v>-1.7600106645835529E-3</v>
      </c>
      <c r="E1216" s="2">
        <f t="shared" si="62"/>
        <v>2.8520534162656355E-3</v>
      </c>
      <c r="K1216">
        <v>1211</v>
      </c>
      <c r="L1216" s="8">
        <v>-3.7402885703322199E-3</v>
      </c>
      <c r="M1216" s="8">
        <v>1.6470073371112798E-2</v>
      </c>
    </row>
    <row r="1217" spans="1:13" x14ac:dyDescent="0.55000000000000004">
      <c r="A1217">
        <v>1212</v>
      </c>
      <c r="C1217">
        <f t="shared" si="60"/>
        <v>-6.9877344636069483E-2</v>
      </c>
      <c r="D1217">
        <f t="shared" si="61"/>
        <v>3.5491869776400843E-4</v>
      </c>
      <c r="E1217" s="2">
        <f t="shared" si="62"/>
        <v>1.8895701410181996E-3</v>
      </c>
      <c r="K1217">
        <v>1212</v>
      </c>
      <c r="L1217" s="8">
        <v>-2.2603028650654798E-3</v>
      </c>
      <c r="M1217" s="8">
        <v>-2.6408158526617199E-2</v>
      </c>
    </row>
    <row r="1218" spans="1:13" x14ac:dyDescent="0.55000000000000004">
      <c r="A1218">
        <v>1213</v>
      </c>
      <c r="C1218">
        <f t="shared" si="60"/>
        <v>-8.5282402234770946E-2</v>
      </c>
      <c r="D1218">
        <f t="shared" si="61"/>
        <v>2.3807709480730996E-3</v>
      </c>
      <c r="E1218" s="2">
        <f t="shared" si="62"/>
        <v>5.1121657397424421E-4</v>
      </c>
      <c r="K1218">
        <v>1213</v>
      </c>
      <c r="L1218" s="8">
        <v>-2.1421028534211899E-4</v>
      </c>
      <c r="M1218" s="8">
        <v>-6.2672303297034201E-2</v>
      </c>
    </row>
    <row r="1219" spans="1:13" x14ac:dyDescent="0.55000000000000004">
      <c r="A1219">
        <v>1214</v>
      </c>
      <c r="C1219">
        <f t="shared" si="60"/>
        <v>-7.9283374483104171E-2</v>
      </c>
      <c r="D1219">
        <f t="shared" si="61"/>
        <v>3.8090998730899149E-3</v>
      </c>
      <c r="E1219" s="2">
        <f t="shared" si="62"/>
        <v>1.5653151861986481E-5</v>
      </c>
      <c r="K1219">
        <v>1214</v>
      </c>
      <c r="L1219" s="8">
        <v>1.8855325892093201E-3</v>
      </c>
      <c r="M1219" s="8">
        <v>-8.3239780915965497E-2</v>
      </c>
    </row>
    <row r="1220" spans="1:13" x14ac:dyDescent="0.55000000000000004">
      <c r="A1220">
        <v>1215</v>
      </c>
      <c r="C1220">
        <f t="shared" si="60"/>
        <v>-5.3385890897377268E-2</v>
      </c>
      <c r="D1220">
        <f t="shared" si="61"/>
        <v>4.281425019422933E-3</v>
      </c>
      <c r="E1220" s="2">
        <f t="shared" si="62"/>
        <v>8.7458883400232243E-4</v>
      </c>
      <c r="K1220">
        <v>1215</v>
      </c>
      <c r="L1220" s="8">
        <v>3.5130321297982998E-3</v>
      </c>
      <c r="M1220" s="8">
        <v>-8.2959339022381604E-2</v>
      </c>
    </row>
    <row r="1221" spans="1:13" x14ac:dyDescent="0.55000000000000004">
      <c r="A1221">
        <v>1216</v>
      </c>
      <c r="C1221">
        <f t="shared" si="60"/>
        <v>-1.408967398173808E-2</v>
      </c>
      <c r="D1221">
        <f t="shared" si="61"/>
        <v>3.6792027311708659E-3</v>
      </c>
      <c r="E1221" s="2">
        <f t="shared" si="62"/>
        <v>2.285943552866898E-3</v>
      </c>
      <c r="K1221">
        <v>1216</v>
      </c>
      <c r="L1221" s="8">
        <v>4.2606709802101503E-3</v>
      </c>
      <c r="M1221" s="8">
        <v>-6.1901216028265899E-2</v>
      </c>
    </row>
    <row r="1222" spans="1:13" x14ac:dyDescent="0.55000000000000004">
      <c r="A1222">
        <v>1217</v>
      </c>
      <c r="C1222">
        <f t="shared" ref="C1222:C1285" si="63">$D$1*COS($B$2*(A1222-$L$2)+$B$1)</f>
        <v>2.8742754116529202E-2</v>
      </c>
      <c r="D1222">
        <f t="shared" ref="D1222:D1285" si="64">$D$2*COS($B$2*(A1222-$L$3)+$B$3)</f>
        <v>2.1535781088417045E-3</v>
      </c>
      <c r="E1222" s="2">
        <f t="shared" ref="E1222:E1285" si="65">(M1222-C1222)^2</f>
        <v>2.9248955615073431E-3</v>
      </c>
      <c r="K1222">
        <v>1217</v>
      </c>
      <c r="L1222" s="8">
        <v>3.9411983523445103E-3</v>
      </c>
      <c r="M1222" s="8">
        <v>-2.53395494726056E-2</v>
      </c>
    </row>
    <row r="1223" spans="1:13" x14ac:dyDescent="0.55000000000000004">
      <c r="A1223">
        <v>1218</v>
      </c>
      <c r="C1223">
        <f t="shared" si="63"/>
        <v>6.4361356780784418E-2</v>
      </c>
      <c r="D1223">
        <f t="shared" si="64"/>
        <v>8.7450775021863999E-5</v>
      </c>
      <c r="E1223" s="2">
        <f t="shared" si="65"/>
        <v>2.1895654147088802E-3</v>
      </c>
      <c r="K1223">
        <v>1218</v>
      </c>
      <c r="L1223" s="8">
        <v>2.63462814771464E-3</v>
      </c>
      <c r="M1223" s="8">
        <v>1.7568564443621201E-2</v>
      </c>
    </row>
    <row r="1224" spans="1:13" x14ac:dyDescent="0.55000000000000004">
      <c r="A1224">
        <v>1219</v>
      </c>
      <c r="C1224">
        <f t="shared" si="63"/>
        <v>8.3826615522902714E-2</v>
      </c>
      <c r="D1224">
        <f t="shared" si="64"/>
        <v>-2.0006248600053398E-3</v>
      </c>
      <c r="E1224" s="2">
        <f t="shared" si="65"/>
        <v>7.700676679145257E-4</v>
      </c>
      <c r="K1224">
        <v>1219</v>
      </c>
      <c r="L1224" s="8">
        <v>6.6819897944318102E-4</v>
      </c>
      <c r="M1224" s="8">
        <v>5.6076522407481899E-2</v>
      </c>
    </row>
    <row r="1225" spans="1:13" x14ac:dyDescent="0.55000000000000004">
      <c r="A1225">
        <v>1220</v>
      </c>
      <c r="C1225">
        <f t="shared" si="63"/>
        <v>8.225316069388329E-2</v>
      </c>
      <c r="D1225">
        <f t="shared" si="64"/>
        <v>-3.5865858250086328E-3</v>
      </c>
      <c r="E1225" s="2">
        <f t="shared" si="65"/>
        <v>2.9357163708356514E-6</v>
      </c>
      <c r="K1225">
        <v>1220</v>
      </c>
      <c r="L1225" s="8">
        <v>-1.4655847684353501E-3</v>
      </c>
      <c r="M1225" s="8">
        <v>8.0539767460899206E-2</v>
      </c>
    </row>
    <row r="1226" spans="1:13" x14ac:dyDescent="0.55000000000000004">
      <c r="A1226">
        <v>1221</v>
      </c>
      <c r="C1226">
        <f t="shared" si="63"/>
        <v>6.0035896289907645E-2</v>
      </c>
      <c r="D1226">
        <f t="shared" si="64"/>
        <v>-4.2723893471719038E-3</v>
      </c>
      <c r="E1226" s="2">
        <f t="shared" si="65"/>
        <v>6.1481343970474394E-4</v>
      </c>
      <c r="K1226">
        <v>1221</v>
      </c>
      <c r="L1226" s="8">
        <v>-3.2323037192314098E-3</v>
      </c>
      <c r="M1226" s="8">
        <v>8.4831328121290295E-2</v>
      </c>
    </row>
    <row r="1227" spans="1:13" x14ac:dyDescent="0.55000000000000004">
      <c r="A1227">
        <v>1222</v>
      </c>
      <c r="C1227">
        <f t="shared" si="63"/>
        <v>2.275088737355805E-2</v>
      </c>
      <c r="D1227">
        <f t="shared" si="64"/>
        <v>-3.8859131980246587E-3</v>
      </c>
      <c r="E1227" s="2">
        <f t="shared" si="65"/>
        <v>2.0363079547075121E-3</v>
      </c>
      <c r="K1227">
        <v>1222</v>
      </c>
      <c r="L1227" s="8">
        <v>-4.18947215178944E-3</v>
      </c>
      <c r="M1227" s="8">
        <v>6.7876356398350601E-2</v>
      </c>
    </row>
    <row r="1228" spans="1:13" x14ac:dyDescent="0.55000000000000004">
      <c r="A1228">
        <v>1223</v>
      </c>
      <c r="C1228">
        <f t="shared" si="63"/>
        <v>-2.0244114722706576E-2</v>
      </c>
      <c r="D1228">
        <f t="shared" si="64"/>
        <v>-2.5241547447376056E-3</v>
      </c>
      <c r="E1228" s="2">
        <f t="shared" si="65"/>
        <v>2.9338954172939296E-3</v>
      </c>
      <c r="K1228">
        <v>1223</v>
      </c>
      <c r="L1228" s="8">
        <v>-4.0973612943334204E-3</v>
      </c>
      <c r="M1228" s="8">
        <v>3.3921330141098702E-2</v>
      </c>
    </row>
    <row r="1229" spans="1:13" x14ac:dyDescent="0.55000000000000004">
      <c r="A1229">
        <v>1224</v>
      </c>
      <c r="C1229">
        <f t="shared" si="63"/>
        <v>-5.8158270735839263E-2</v>
      </c>
      <c r="D1229">
        <f t="shared" si="64"/>
        <v>-5.2888665548309251E-4</v>
      </c>
      <c r="E1229" s="2">
        <f t="shared" si="65"/>
        <v>2.4630145192201243E-3</v>
      </c>
      <c r="K1229">
        <v>1224</v>
      </c>
      <c r="L1229" s="8">
        <v>-2.97904088252748E-3</v>
      </c>
      <c r="M1229" s="8">
        <v>-8.52950368264597E-3</v>
      </c>
    </row>
    <row r="1230" spans="1:13" x14ac:dyDescent="0.55000000000000004">
      <c r="A1230">
        <v>1225</v>
      </c>
      <c r="C1230">
        <f t="shared" si="63"/>
        <v>-8.147592667345939E-2</v>
      </c>
      <c r="D1230">
        <f t="shared" si="64"/>
        <v>1.5991208362505806E-3</v>
      </c>
      <c r="E1230" s="2">
        <f t="shared" si="65"/>
        <v>1.064838044121074E-3</v>
      </c>
      <c r="K1230">
        <v>1225</v>
      </c>
      <c r="L1230" s="8">
        <v>-1.1146012010645899E-3</v>
      </c>
      <c r="M1230" s="8">
        <v>-4.8844070395872699E-2</v>
      </c>
    </row>
    <row r="1231" spans="1:13" x14ac:dyDescent="0.55000000000000004">
      <c r="A1231">
        <v>1226</v>
      </c>
      <c r="C1231">
        <f t="shared" si="63"/>
        <v>-8.4344842392483993E-2</v>
      </c>
      <c r="D1231">
        <f t="shared" si="64"/>
        <v>3.3257827048760523E-3</v>
      </c>
      <c r="E1231" s="2">
        <f t="shared" si="65"/>
        <v>5.5049065138688132E-5</v>
      </c>
      <c r="K1231">
        <v>1226</v>
      </c>
      <c r="L1231" s="8">
        <v>1.02899726568879E-3</v>
      </c>
      <c r="M1231" s="8">
        <v>-7.6925336671838707E-2</v>
      </c>
    </row>
    <row r="1232" spans="1:13" x14ac:dyDescent="0.55000000000000004">
      <c r="A1232">
        <v>1227</v>
      </c>
      <c r="C1232">
        <f t="shared" si="63"/>
        <v>-6.6044980519408408E-2</v>
      </c>
      <c r="D1232">
        <f t="shared" si="64"/>
        <v>4.2177432165279548E-3</v>
      </c>
      <c r="E1232" s="2">
        <f t="shared" si="65"/>
        <v>3.8790069225375768E-4</v>
      </c>
      <c r="K1232">
        <v>1227</v>
      </c>
      <c r="L1232" s="8">
        <v>2.9148769838148098E-3</v>
      </c>
      <c r="M1232" s="8">
        <v>-8.5740175168199206E-2</v>
      </c>
    </row>
    <row r="1233" spans="1:13" x14ac:dyDescent="0.55000000000000004">
      <c r="A1233">
        <v>1228</v>
      </c>
      <c r="C1233">
        <f t="shared" si="63"/>
        <v>-3.1169220653810444E-2</v>
      </c>
      <c r="D1233">
        <f t="shared" si="64"/>
        <v>4.0511390838118338E-3</v>
      </c>
      <c r="E1233" s="2">
        <f t="shared" si="65"/>
        <v>1.756585085207576E-3</v>
      </c>
      <c r="K1233">
        <v>1228</v>
      </c>
      <c r="L1233" s="8">
        <v>4.0707076787604001E-3</v>
      </c>
      <c r="M1233" s="8">
        <v>-7.3080854900252998E-2</v>
      </c>
    </row>
    <row r="1234" spans="1:13" x14ac:dyDescent="0.55000000000000004">
      <c r="A1234">
        <v>1229</v>
      </c>
      <c r="C1234">
        <f t="shared" si="63"/>
        <v>1.1529356600796431E-2</v>
      </c>
      <c r="D1234">
        <f t="shared" si="64"/>
        <v>2.8677844323026624E-3</v>
      </c>
      <c r="E1234" s="2">
        <f t="shared" si="65"/>
        <v>2.8780368490171518E-3</v>
      </c>
      <c r="K1234">
        <v>1229</v>
      </c>
      <c r="L1234" s="8">
        <v>4.2070043827233602E-3</v>
      </c>
      <c r="M1234" s="8">
        <v>-4.2117981161828397E-2</v>
      </c>
    </row>
    <row r="1235" spans="1:13" x14ac:dyDescent="0.55000000000000004">
      <c r="A1235">
        <v>1230</v>
      </c>
      <c r="C1235">
        <f t="shared" si="63"/>
        <v>5.133430836805352E-2</v>
      </c>
      <c r="D1235">
        <f t="shared" si="64"/>
        <v>9.6467633639778867E-4</v>
      </c>
      <c r="E1235" s="2">
        <f t="shared" si="65"/>
        <v>2.6978369531263E-3</v>
      </c>
      <c r="K1235">
        <v>1230</v>
      </c>
      <c r="L1235" s="8">
        <v>3.2896307406728E-3</v>
      </c>
      <c r="M1235" s="8">
        <v>-6.0639776043783797E-4</v>
      </c>
    </row>
    <row r="1236" spans="1:13" x14ac:dyDescent="0.55000000000000004">
      <c r="A1236">
        <v>1231</v>
      </c>
      <c r="C1236">
        <f t="shared" si="63"/>
        <v>7.8255430776540957E-2</v>
      </c>
      <c r="D1236">
        <f t="shared" si="64"/>
        <v>-1.1805451861832141E-3</v>
      </c>
      <c r="E1236" s="2">
        <f t="shared" si="65"/>
        <v>1.3837186603272789E-3</v>
      </c>
      <c r="K1236">
        <v>1231</v>
      </c>
      <c r="L1236" s="8">
        <v>1.5483486722331901E-3</v>
      </c>
      <c r="M1236" s="8">
        <v>4.1057061721872998E-2</v>
      </c>
    </row>
    <row r="1237" spans="1:13" x14ac:dyDescent="0.55000000000000004">
      <c r="A1237">
        <v>1232</v>
      </c>
      <c r="C1237">
        <f t="shared" si="63"/>
        <v>8.5536089553857386E-2</v>
      </c>
      <c r="D1237">
        <f t="shared" si="64"/>
        <v>-3.029474750952439E-3</v>
      </c>
      <c r="E1237" s="2">
        <f t="shared" si="65"/>
        <v>1.7157238298647729E-4</v>
      </c>
      <c r="K1237">
        <v>1232</v>
      </c>
      <c r="L1237" s="8">
        <v>-5.80726926425037E-4</v>
      </c>
      <c r="M1237" s="8">
        <v>7.2437525396420996E-2</v>
      </c>
    </row>
    <row r="1238" spans="1:13" x14ac:dyDescent="0.55000000000000004">
      <c r="A1238">
        <v>1233</v>
      </c>
      <c r="C1238">
        <f t="shared" si="63"/>
        <v>7.1348992811106529E-2</v>
      </c>
      <c r="D1238">
        <f t="shared" si="64"/>
        <v>-4.118070009496916E-3</v>
      </c>
      <c r="E1238" s="2">
        <f t="shared" si="65"/>
        <v>2.0525056941340483E-4</v>
      </c>
      <c r="K1238">
        <v>1233</v>
      </c>
      <c r="L1238" s="8">
        <v>-2.5643558637918101E-3</v>
      </c>
      <c r="M1238" s="8">
        <v>8.5675561465652E-2</v>
      </c>
    </row>
    <row r="1239" spans="1:13" x14ac:dyDescent="0.55000000000000004">
      <c r="A1239">
        <v>1234</v>
      </c>
      <c r="C1239">
        <f t="shared" si="63"/>
        <v>3.9254802790321917E-2</v>
      </c>
      <c r="D1239">
        <f t="shared" si="64"/>
        <v>-4.1731164976989872E-3</v>
      </c>
      <c r="E1239" s="2">
        <f t="shared" si="65"/>
        <v>1.4593025633234714E-3</v>
      </c>
      <c r="K1239">
        <v>1234</v>
      </c>
      <c r="L1239" s="8">
        <v>-3.90572596696307E-3</v>
      </c>
      <c r="M1239" s="8">
        <v>7.7455621673213307E-2</v>
      </c>
    </row>
    <row r="1240" spans="1:13" x14ac:dyDescent="0.55000000000000004">
      <c r="A1240">
        <v>1235</v>
      </c>
      <c r="C1240">
        <f t="shared" si="63"/>
        <v>-2.6915153051729908E-3</v>
      </c>
      <c r="D1240">
        <f t="shared" si="64"/>
        <v>-3.1807987073024318E-3</v>
      </c>
      <c r="E1240" s="2">
        <f t="shared" si="65"/>
        <v>2.7591861865516217E-3</v>
      </c>
      <c r="K1240">
        <v>1235</v>
      </c>
      <c r="L1240" s="8">
        <v>-4.2688827723435796E-3</v>
      </c>
      <c r="M1240" s="8">
        <v>4.9836440932925802E-2</v>
      </c>
    </row>
    <row r="1241" spans="1:13" x14ac:dyDescent="0.55000000000000004">
      <c r="A1241">
        <v>1236</v>
      </c>
      <c r="C1241">
        <f t="shared" si="63"/>
        <v>-4.396231979171545E-2</v>
      </c>
      <c r="D1241">
        <f t="shared" si="64"/>
        <v>-1.3901674872956098E-3</v>
      </c>
      <c r="E1241" s="2">
        <f t="shared" si="65"/>
        <v>2.8834466571257219E-3</v>
      </c>
      <c r="K1241">
        <v>1236</v>
      </c>
      <c r="L1241" s="8">
        <v>-3.56287140516453E-3</v>
      </c>
      <c r="M1241" s="8">
        <v>9.7354143981525799E-3</v>
      </c>
    </row>
    <row r="1242" spans="1:13" x14ac:dyDescent="0.55000000000000004">
      <c r="A1242">
        <v>1237</v>
      </c>
      <c r="C1242">
        <f t="shared" si="63"/>
        <v>-7.4199508662712965E-2</v>
      </c>
      <c r="D1242">
        <f t="shared" si="64"/>
        <v>7.4936646960663494E-4</v>
      </c>
      <c r="E1242" s="2">
        <f t="shared" si="65"/>
        <v>1.7135958314905074E-3</v>
      </c>
      <c r="K1242">
        <v>1237</v>
      </c>
      <c r="L1242" s="8">
        <v>-1.9645167921124502E-3</v>
      </c>
      <c r="M1242" s="8">
        <v>-3.2803907066764303E-2</v>
      </c>
    </row>
    <row r="1243" spans="1:13" x14ac:dyDescent="0.55000000000000004">
      <c r="A1243">
        <v>1238</v>
      </c>
      <c r="C1243">
        <f t="shared" si="63"/>
        <v>-8.5814184861182391E-2</v>
      </c>
      <c r="D1243">
        <f t="shared" si="64"/>
        <v>2.7008252380382098E-3</v>
      </c>
      <c r="E1243" s="2">
        <f t="shared" si="65"/>
        <v>3.492001701315102E-4</v>
      </c>
      <c r="K1243">
        <v>1238</v>
      </c>
      <c r="L1243" s="8">
        <v>1.2586323850159099E-4</v>
      </c>
      <c r="M1243" s="8">
        <v>-6.7127286506144704E-2</v>
      </c>
    </row>
    <row r="1244" spans="1:13" x14ac:dyDescent="0.55000000000000004">
      <c r="A1244">
        <v>1239</v>
      </c>
      <c r="C1244">
        <f t="shared" si="63"/>
        <v>-7.5891309479143659E-2</v>
      </c>
      <c r="D1244">
        <f t="shared" si="64"/>
        <v>3.9744338006059898E-3</v>
      </c>
      <c r="E1244" s="2">
        <f t="shared" si="65"/>
        <v>7.6508454376725949E-5</v>
      </c>
      <c r="K1244">
        <v>1239</v>
      </c>
      <c r="L1244" s="8">
        <v>2.1847200402340598E-3</v>
      </c>
      <c r="M1244" s="8">
        <v>-8.46382206126082E-2</v>
      </c>
    </row>
    <row r="1245" spans="1:13" x14ac:dyDescent="0.55000000000000004">
      <c r="A1245">
        <v>1240</v>
      </c>
      <c r="C1245">
        <f t="shared" si="63"/>
        <v>-4.6921315079984115E-2</v>
      </c>
      <c r="D1245">
        <f t="shared" si="64"/>
        <v>4.2505432536471309E-3</v>
      </c>
      <c r="E1245" s="2">
        <f t="shared" si="65"/>
        <v>1.1580185920307524E-3</v>
      </c>
      <c r="K1245">
        <v>1240</v>
      </c>
      <c r="L1245" s="8">
        <v>3.6964001548707398E-3</v>
      </c>
      <c r="M1245" s="8">
        <v>-8.0950987309242398E-2</v>
      </c>
    </row>
    <row r="1246" spans="1:13" x14ac:dyDescent="0.55000000000000004">
      <c r="A1246">
        <v>1241</v>
      </c>
      <c r="C1246">
        <f t="shared" si="63"/>
        <v>-6.1750596186068854E-3</v>
      </c>
      <c r="D1246">
        <f t="shared" si="64"/>
        <v>3.4598559443762261E-3</v>
      </c>
      <c r="E1246" s="2">
        <f t="shared" si="65"/>
        <v>2.5820643676002421E-3</v>
      </c>
      <c r="K1246">
        <v>1241</v>
      </c>
      <c r="L1246" s="8">
        <v>4.2822939199182401E-3</v>
      </c>
      <c r="M1246" s="8">
        <v>-5.6989077050810001E-2</v>
      </c>
    </row>
    <row r="1247" spans="1:13" x14ac:dyDescent="0.55000000000000004">
      <c r="A1247">
        <v>1242</v>
      </c>
      <c r="C1247">
        <f t="shared" si="63"/>
        <v>3.6121005647100475E-2</v>
      </c>
      <c r="D1247">
        <f t="shared" si="64"/>
        <v>1.8008177210498742E-3</v>
      </c>
      <c r="E1247" s="2">
        <f t="shared" si="65"/>
        <v>3.0112551501986053E-3</v>
      </c>
      <c r="K1247">
        <v>1242</v>
      </c>
      <c r="L1247" s="8">
        <v>3.7956606072993902E-3</v>
      </c>
      <c r="M1247" s="8">
        <v>-1.8753898910434798E-2</v>
      </c>
    </row>
    <row r="1248" spans="1:13" x14ac:dyDescent="0.55000000000000004">
      <c r="A1248">
        <v>1243</v>
      </c>
      <c r="C1248">
        <f t="shared" si="63"/>
        <v>6.9351459865837919E-2</v>
      </c>
      <c r="D1248">
        <f t="shared" si="64"/>
        <v>-3.1018779203103106E-4</v>
      </c>
      <c r="E1248" s="2">
        <f t="shared" si="65"/>
        <v>2.0406135092042007E-3</v>
      </c>
      <c r="K1248">
        <v>1243</v>
      </c>
      <c r="L1248" s="8">
        <v>2.3583805490134699E-3</v>
      </c>
      <c r="M1248" s="8">
        <v>2.41783095528013E-2</v>
      </c>
    </row>
    <row r="1249" spans="1:13" x14ac:dyDescent="0.55000000000000004">
      <c r="A1249">
        <v>1244</v>
      </c>
      <c r="C1249">
        <f t="shared" si="63"/>
        <v>8.5176159471140475E-2</v>
      </c>
      <c r="D1249">
        <f t="shared" si="64"/>
        <v>-2.3433427075460556E-3</v>
      </c>
      <c r="E1249" s="2">
        <f t="shared" si="65"/>
        <v>5.8183465688730089E-4</v>
      </c>
      <c r="K1249">
        <v>1244</v>
      </c>
      <c r="L1249" s="8">
        <v>3.3042945189636899E-4</v>
      </c>
      <c r="M1249" s="8">
        <v>6.1054910397195301E-2</v>
      </c>
    </row>
    <row r="1250" spans="1:13" x14ac:dyDescent="0.55000000000000004">
      <c r="A1250">
        <v>1245</v>
      </c>
      <c r="C1250">
        <f t="shared" si="63"/>
        <v>7.962343842041808E-2</v>
      </c>
      <c r="D1250">
        <f t="shared" si="64"/>
        <v>-3.7883679972240845E-3</v>
      </c>
      <c r="E1250" s="2">
        <f t="shared" si="65"/>
        <v>9.099222508146596E-6</v>
      </c>
      <c r="K1250">
        <v>1245</v>
      </c>
      <c r="L1250" s="8">
        <v>-1.7802797512836801E-3</v>
      </c>
      <c r="M1250" s="8">
        <v>8.26399301754452E-2</v>
      </c>
    </row>
    <row r="1251" spans="1:13" x14ac:dyDescent="0.55000000000000004">
      <c r="A1251">
        <v>1246</v>
      </c>
      <c r="C1251">
        <f t="shared" si="63"/>
        <v>5.4086912655227151E-2</v>
      </c>
      <c r="D1251">
        <f t="shared" si="64"/>
        <v>-4.2825927720670891E-3</v>
      </c>
      <c r="E1251" s="2">
        <f t="shared" si="65"/>
        <v>8.6673445101247918E-4</v>
      </c>
      <c r="K1251">
        <v>1246</v>
      </c>
      <c r="L1251" s="8">
        <v>-3.4451068467009601E-3</v>
      </c>
      <c r="M1251" s="8">
        <v>8.3527266780347303E-2</v>
      </c>
    </row>
    <row r="1252" spans="1:13" x14ac:dyDescent="0.55000000000000004">
      <c r="A1252">
        <v>1247</v>
      </c>
      <c r="C1252">
        <f t="shared" si="63"/>
        <v>1.4975711875484642E-2</v>
      </c>
      <c r="D1252">
        <f t="shared" si="64"/>
        <v>-3.7019770310259556E-3</v>
      </c>
      <c r="E1252" s="2">
        <f t="shared" si="65"/>
        <v>2.3540903896083314E-3</v>
      </c>
      <c r="K1252">
        <v>1247</v>
      </c>
      <c r="L1252" s="8">
        <v>-4.2470855604706996E-3</v>
      </c>
      <c r="M1252" s="8">
        <v>6.3494681254567004E-2</v>
      </c>
    </row>
    <row r="1253" spans="1:13" x14ac:dyDescent="0.55000000000000004">
      <c r="A1253">
        <v>1248</v>
      </c>
      <c r="C1253">
        <f t="shared" si="63"/>
        <v>-2.7894076922139063E-2</v>
      </c>
      <c r="D1253">
        <f t="shared" si="64"/>
        <v>-2.1922430866881306E-3</v>
      </c>
      <c r="E1253" s="2">
        <f t="shared" si="65"/>
        <v>3.0750946369711043E-3</v>
      </c>
      <c r="K1253">
        <v>1248</v>
      </c>
      <c r="L1253" s="8">
        <v>-3.9853553486145204E-3</v>
      </c>
      <c r="M1253" s="8">
        <v>2.7559458916174302E-2</v>
      </c>
    </row>
    <row r="1254" spans="1:13" x14ac:dyDescent="0.55000000000000004">
      <c r="A1254">
        <v>1249</v>
      </c>
      <c r="C1254">
        <f t="shared" si="63"/>
        <v>-6.3763040372845234E-2</v>
      </c>
      <c r="D1254">
        <f t="shared" si="64"/>
        <v>-1.3230233641330969E-4</v>
      </c>
      <c r="E1254" s="2">
        <f t="shared" si="65"/>
        <v>2.3507796612050251E-3</v>
      </c>
      <c r="K1254">
        <v>1249</v>
      </c>
      <c r="L1254" s="8">
        <v>-2.72546816634817E-3</v>
      </c>
      <c r="M1254" s="8">
        <v>-1.5278200874245E-2</v>
      </c>
    </row>
    <row r="1255" spans="1:13" x14ac:dyDescent="0.55000000000000004">
      <c r="A1255">
        <v>1250</v>
      </c>
      <c r="C1255">
        <f t="shared" si="63"/>
        <v>-8.362882470833051E-2</v>
      </c>
      <c r="D1255">
        <f t="shared" si="64"/>
        <v>1.9608435115890358E-3</v>
      </c>
      <c r="E1255" s="2">
        <f t="shared" si="65"/>
        <v>8.6080533498205031E-4</v>
      </c>
      <c r="K1255">
        <v>1250</v>
      </c>
      <c r="L1255" s="8">
        <v>-7.8297057424289902E-4</v>
      </c>
      <c r="M1255" s="8">
        <v>-5.42893404766326E-2</v>
      </c>
    </row>
    <row r="1256" spans="1:13" x14ac:dyDescent="0.55000000000000004">
      <c r="A1256">
        <v>1251</v>
      </c>
      <c r="C1256">
        <f t="shared" si="63"/>
        <v>-8.2505536797975482E-2</v>
      </c>
      <c r="D1256">
        <f t="shared" si="64"/>
        <v>3.561858969483482E-3</v>
      </c>
      <c r="E1256" s="2">
        <f t="shared" si="65"/>
        <v>7.852094097034469E-6</v>
      </c>
      <c r="K1256">
        <v>1251</v>
      </c>
      <c r="L1256" s="8">
        <v>1.35562685537831E-3</v>
      </c>
      <c r="M1256" s="8">
        <v>-7.9703377970029701E-2</v>
      </c>
    </row>
    <row r="1257" spans="1:13" x14ac:dyDescent="0.55000000000000004">
      <c r="A1257">
        <v>1252</v>
      </c>
      <c r="C1257">
        <f t="shared" si="63"/>
        <v>-6.0675098230238894E-2</v>
      </c>
      <c r="D1257">
        <f t="shared" si="64"/>
        <v>4.2689229040808428E-3</v>
      </c>
      <c r="E1257" s="2">
        <f t="shared" si="65"/>
        <v>5.9927587260137616E-4</v>
      </c>
      <c r="K1257">
        <v>1252</v>
      </c>
      <c r="L1257" s="8">
        <v>3.1546991293715599E-3</v>
      </c>
      <c r="M1257" s="8">
        <v>-8.5155210006972598E-2</v>
      </c>
    </row>
    <row r="1258" spans="1:13" x14ac:dyDescent="0.55000000000000004">
      <c r="A1258">
        <v>1253</v>
      </c>
      <c r="C1258">
        <f t="shared" si="63"/>
        <v>-2.3616488936414205E-2</v>
      </c>
      <c r="D1258">
        <f t="shared" si="64"/>
        <v>3.9045771715167142E-3</v>
      </c>
      <c r="E1258" s="2">
        <f t="shared" si="65"/>
        <v>2.0851006644216703E-3</v>
      </c>
      <c r="K1258">
        <v>1253</v>
      </c>
      <c r="L1258" s="8">
        <v>4.1636574360811003E-3</v>
      </c>
      <c r="M1258" s="8">
        <v>-6.9279391433098206E-2</v>
      </c>
    </row>
    <row r="1259" spans="1:13" x14ac:dyDescent="0.55000000000000004">
      <c r="A1259">
        <v>1254</v>
      </c>
      <c r="C1259">
        <f t="shared" si="63"/>
        <v>1.9369361284319334E-2</v>
      </c>
      <c r="D1259">
        <f t="shared" si="64"/>
        <v>2.5602648708653564E-3</v>
      </c>
      <c r="E1259" s="2">
        <f t="shared" si="65"/>
        <v>3.0715405319566612E-3</v>
      </c>
      <c r="K1259">
        <v>1254</v>
      </c>
      <c r="L1259" s="8">
        <v>4.1298019084686204E-3</v>
      </c>
      <c r="M1259" s="8">
        <v>-3.6052119496661802E-2</v>
      </c>
    </row>
    <row r="1260" spans="1:13" x14ac:dyDescent="0.55000000000000004">
      <c r="A1260">
        <v>1255</v>
      </c>
      <c r="C1260">
        <f t="shared" si="63"/>
        <v>5.7493910096348619E-2</v>
      </c>
      <c r="D1260">
        <f t="shared" si="64"/>
        <v>5.7338005374060373E-4</v>
      </c>
      <c r="E1260" s="2">
        <f t="shared" si="65"/>
        <v>2.6305903124177032E-3</v>
      </c>
      <c r="K1260">
        <v>1255</v>
      </c>
      <c r="L1260" s="8">
        <v>3.0616118734490901E-3</v>
      </c>
      <c r="M1260" s="8">
        <v>6.2046294188259198E-3</v>
      </c>
    </row>
    <row r="1261" spans="1:13" x14ac:dyDescent="0.55000000000000004">
      <c r="A1261">
        <v>1256</v>
      </c>
      <c r="C1261">
        <f t="shared" si="63"/>
        <v>8.1188699349917251E-2</v>
      </c>
      <c r="D1261">
        <f t="shared" si="64"/>
        <v>-1.5574110709856907E-3</v>
      </c>
      <c r="E1261" s="2">
        <f t="shared" si="65"/>
        <v>1.1752081429328325E-3</v>
      </c>
      <c r="K1261">
        <v>1256</v>
      </c>
      <c r="L1261" s="8">
        <v>1.22662215186305E-3</v>
      </c>
      <c r="M1261" s="8">
        <v>4.6907390405642201E-2</v>
      </c>
    </row>
    <row r="1262" spans="1:13" x14ac:dyDescent="0.55000000000000004">
      <c r="A1262">
        <v>1257</v>
      </c>
      <c r="C1262">
        <f t="shared" si="63"/>
        <v>8.4506836388798384E-2</v>
      </c>
      <c r="D1262">
        <f t="shared" si="64"/>
        <v>-3.2973248445180132E-3</v>
      </c>
      <c r="E1262" s="2">
        <f t="shared" si="65"/>
        <v>7.4734847828075547E-5</v>
      </c>
      <c r="K1262">
        <v>1257</v>
      </c>
      <c r="L1262" s="8">
        <v>-9.1558269706847105E-4</v>
      </c>
      <c r="M1262" s="8">
        <v>7.5861904473041294E-2</v>
      </c>
    </row>
    <row r="1263" spans="1:13" x14ac:dyDescent="0.55000000000000004">
      <c r="A1263">
        <v>1258</v>
      </c>
      <c r="C1263">
        <f t="shared" si="63"/>
        <v>6.6615538757116566E-2</v>
      </c>
      <c r="D1263">
        <f t="shared" si="64"/>
        <v>-4.2096795841738126E-3</v>
      </c>
      <c r="E1263" s="2">
        <f t="shared" si="65"/>
        <v>3.6867053611886559E-4</v>
      </c>
      <c r="K1263">
        <v>1258</v>
      </c>
      <c r="L1263" s="8">
        <v>-2.8284741796564998E-3</v>
      </c>
      <c r="M1263" s="8">
        <v>8.58163339520783E-2</v>
      </c>
    </row>
    <row r="1264" spans="1:13" x14ac:dyDescent="0.55000000000000004">
      <c r="A1264">
        <v>1259</v>
      </c>
      <c r="C1264">
        <f t="shared" si="63"/>
        <v>3.2005145041634722E-2</v>
      </c>
      <c r="D1264">
        <f t="shared" si="64"/>
        <v>-4.0654934812195554E-3</v>
      </c>
      <c r="E1264" s="2">
        <f t="shared" si="65"/>
        <v>1.7869545492540642E-3</v>
      </c>
      <c r="K1264">
        <v>1259</v>
      </c>
      <c r="L1264" s="8">
        <v>-4.0329567573696304E-3</v>
      </c>
      <c r="M1264" s="8">
        <v>7.4277530226931093E-2</v>
      </c>
    </row>
    <row r="1265" spans="1:13" x14ac:dyDescent="0.55000000000000004">
      <c r="A1265">
        <v>1260</v>
      </c>
      <c r="C1265">
        <f t="shared" si="63"/>
        <v>-1.0637865464310396E-2</v>
      </c>
      <c r="D1265">
        <f t="shared" si="64"/>
        <v>-2.9009542082896237E-3</v>
      </c>
      <c r="E1265" s="2">
        <f t="shared" si="65"/>
        <v>3.0001169931340999E-3</v>
      </c>
      <c r="K1265">
        <v>1260</v>
      </c>
      <c r="L1265" s="8">
        <v>-4.2273602965521703E-3</v>
      </c>
      <c r="M1265" s="8">
        <v>4.4135458272104397E-2</v>
      </c>
    </row>
    <row r="1266" spans="1:13" x14ac:dyDescent="0.55000000000000004">
      <c r="A1266">
        <v>1261</v>
      </c>
      <c r="C1266">
        <f t="shared" si="63"/>
        <v>-5.0610995967145085E-2</v>
      </c>
      <c r="D1266">
        <f t="shared" si="64"/>
        <v>-1.0083365763471331E-3</v>
      </c>
      <c r="E1266" s="2">
        <f t="shared" si="65"/>
        <v>2.8676435155555752E-3</v>
      </c>
      <c r="K1266">
        <v>1261</v>
      </c>
      <c r="L1266" s="8">
        <v>-3.3629952248238298E-3</v>
      </c>
      <c r="M1266" s="8">
        <v>2.9393869965235798E-3</v>
      </c>
    </row>
    <row r="1267" spans="1:13" x14ac:dyDescent="0.55000000000000004">
      <c r="A1267">
        <v>1262</v>
      </c>
      <c r="C1267">
        <f t="shared" si="63"/>
        <v>-7.7881833277400822E-2</v>
      </c>
      <c r="D1267">
        <f t="shared" si="64"/>
        <v>1.1373522822005567E-3</v>
      </c>
      <c r="E1267" s="2">
        <f t="shared" si="65"/>
        <v>1.5123513102486504E-3</v>
      </c>
      <c r="K1267">
        <v>1262</v>
      </c>
      <c r="L1267" s="8">
        <v>-1.65634713653061E-3</v>
      </c>
      <c r="M1267" s="8">
        <v>-3.8992871986969699E-2</v>
      </c>
    </row>
    <row r="1268" spans="1:13" x14ac:dyDescent="0.55000000000000004">
      <c r="A1268">
        <v>1263</v>
      </c>
      <c r="C1268">
        <f t="shared" si="63"/>
        <v>-8.5605972054084697E-2</v>
      </c>
      <c r="D1268">
        <f t="shared" si="64"/>
        <v>2.9975896914094333E-3</v>
      </c>
      <c r="E1268" s="2">
        <f t="shared" si="65"/>
        <v>2.0871141040214162E-4</v>
      </c>
      <c r="K1268">
        <v>1263</v>
      </c>
      <c r="L1268" s="8">
        <v>4.6514336733835798E-4</v>
      </c>
      <c r="M1268" s="8">
        <v>-7.1159124287110007E-2</v>
      </c>
    </row>
    <row r="1269" spans="1:13" x14ac:dyDescent="0.55000000000000004">
      <c r="A1269">
        <v>1264</v>
      </c>
      <c r="C1269">
        <f t="shared" si="63"/>
        <v>-7.1844816276063816E-2</v>
      </c>
      <c r="D1269">
        <f t="shared" si="64"/>
        <v>4.1054952722572166E-3</v>
      </c>
      <c r="E1269" s="2">
        <f t="shared" si="65"/>
        <v>1.8654960126405907E-4</v>
      </c>
      <c r="K1269">
        <v>1264</v>
      </c>
      <c r="L1269" s="8">
        <v>2.4701358293174702E-3</v>
      </c>
      <c r="M1269" s="8">
        <v>-8.5503132470385101E-2</v>
      </c>
    </row>
    <row r="1270" spans="1:13" x14ac:dyDescent="0.55000000000000004">
      <c r="A1270">
        <v>1265</v>
      </c>
      <c r="C1270">
        <f t="shared" si="63"/>
        <v>-4.0052125981586195E-2</v>
      </c>
      <c r="D1270">
        <f t="shared" si="64"/>
        <v>4.1830080767514752E-3</v>
      </c>
      <c r="E1270" s="2">
        <f t="shared" si="65"/>
        <v>1.4730416497066685E-3</v>
      </c>
      <c r="K1270">
        <v>1265</v>
      </c>
      <c r="L1270" s="8">
        <v>3.85646744923383E-3</v>
      </c>
      <c r="M1270" s="8">
        <v>-7.8432350703526901E-2</v>
      </c>
    </row>
    <row r="1271" spans="1:13" x14ac:dyDescent="0.55000000000000004">
      <c r="A1271">
        <v>1266</v>
      </c>
      <c r="C1271">
        <f t="shared" si="63"/>
        <v>1.7928037024536755E-3</v>
      </c>
      <c r="D1271">
        <f t="shared" si="64"/>
        <v>3.2106740248051156E-3</v>
      </c>
      <c r="E1271" s="2">
        <f t="shared" si="65"/>
        <v>2.863374021900338E-3</v>
      </c>
      <c r="K1271">
        <v>1266</v>
      </c>
      <c r="L1271" s="8">
        <v>4.2769228727023798E-3</v>
      </c>
      <c r="M1271" s="8">
        <v>-5.17177001439907E-2</v>
      </c>
    </row>
    <row r="1272" spans="1:13" x14ac:dyDescent="0.55000000000000004">
      <c r="A1272">
        <v>1267</v>
      </c>
      <c r="C1272">
        <f t="shared" si="63"/>
        <v>4.3187777446484513E-2</v>
      </c>
      <c r="D1272">
        <f t="shared" si="64"/>
        <v>1.4325284682770976E-3</v>
      </c>
      <c r="E1272" s="2">
        <f t="shared" si="65"/>
        <v>3.051215454359654E-3</v>
      </c>
      <c r="K1272">
        <v>1267</v>
      </c>
      <c r="L1272" s="8">
        <v>3.6261964305993499E-3</v>
      </c>
      <c r="M1272" s="8">
        <v>-1.2050030750072801E-2</v>
      </c>
    </row>
    <row r="1273" spans="1:13" x14ac:dyDescent="0.55000000000000004">
      <c r="A1273">
        <v>1268</v>
      </c>
      <c r="C1273">
        <f t="shared" si="63"/>
        <v>7.3743529377643252E-2</v>
      </c>
      <c r="D1273">
        <f t="shared" si="64"/>
        <v>-7.0515153848166117E-4</v>
      </c>
      <c r="E1273" s="2">
        <f t="shared" si="65"/>
        <v>1.8582898163765954E-3</v>
      </c>
      <c r="K1273">
        <v>1268</v>
      </c>
      <c r="L1273" s="8">
        <v>2.0672665971632098E-3</v>
      </c>
      <c r="M1273" s="8">
        <v>3.0635643598164401E-2</v>
      </c>
    </row>
    <row r="1274" spans="1:13" x14ac:dyDescent="0.55000000000000004">
      <c r="A1274">
        <v>1269</v>
      </c>
      <c r="C1274">
        <f t="shared" si="63"/>
        <v>8.5791209825405945E-2</v>
      </c>
      <c r="D1274">
        <f t="shared" si="64"/>
        <v>-2.6658533724917711E-3</v>
      </c>
      <c r="E1274" s="2">
        <f t="shared" si="65"/>
        <v>4.0573154052110882E-4</v>
      </c>
      <c r="K1274">
        <v>1269</v>
      </c>
      <c r="L1274" s="8">
        <v>-9.4229799233791001E-6</v>
      </c>
      <c r="M1274" s="8">
        <v>6.5648430957506193E-2</v>
      </c>
    </row>
    <row r="1275" spans="1:13" x14ac:dyDescent="0.55000000000000004">
      <c r="A1275">
        <v>1270</v>
      </c>
      <c r="C1275">
        <f t="shared" si="63"/>
        <v>7.6307104942444887E-2</v>
      </c>
      <c r="D1275">
        <f t="shared" si="64"/>
        <v>-3.9574822017494288E-3</v>
      </c>
      <c r="E1275" s="2">
        <f t="shared" si="65"/>
        <v>6.2600639448494105E-5</v>
      </c>
      <c r="K1275">
        <v>1270</v>
      </c>
      <c r="L1275" s="8">
        <v>-2.0837525132322301E-3</v>
      </c>
      <c r="M1275" s="8">
        <v>8.4219161530241393E-2</v>
      </c>
    </row>
    <row r="1276" spans="1:13" x14ac:dyDescent="0.55000000000000004">
      <c r="A1276">
        <v>1271</v>
      </c>
      <c r="C1276">
        <f t="shared" si="63"/>
        <v>4.7671525145217393E-2</v>
      </c>
      <c r="D1276">
        <f t="shared" si="64"/>
        <v>-4.2558664154810954E-3</v>
      </c>
      <c r="E1276" s="2">
        <f t="shared" si="65"/>
        <v>1.1577112064427603E-3</v>
      </c>
      <c r="K1276">
        <v>1271</v>
      </c>
      <c r="L1276" s="8">
        <v>-3.6361933029399598E-3</v>
      </c>
      <c r="M1276" s="8">
        <v>8.1696680639979799E-2</v>
      </c>
    </row>
    <row r="1277" spans="1:13" x14ac:dyDescent="0.55000000000000004">
      <c r="A1277">
        <v>1272</v>
      </c>
      <c r="C1277">
        <f t="shared" si="63"/>
        <v>7.0713973728019986E-3</v>
      </c>
      <c r="D1277">
        <f t="shared" si="64"/>
        <v>-3.4861178654853713E-3</v>
      </c>
      <c r="E1277" s="2">
        <f t="shared" si="65"/>
        <v>2.6668302590128696E-3</v>
      </c>
      <c r="K1277">
        <v>1272</v>
      </c>
      <c r="L1277" s="8">
        <v>-4.2779269226207702E-3</v>
      </c>
      <c r="M1277" s="8">
        <v>5.8712759274022898E-2</v>
      </c>
    </row>
    <row r="1278" spans="1:13" x14ac:dyDescent="0.55000000000000004">
      <c r="A1278">
        <v>1273</v>
      </c>
      <c r="C1278">
        <f t="shared" si="63"/>
        <v>-3.5303502087073974E-2</v>
      </c>
      <c r="D1278">
        <f t="shared" si="64"/>
        <v>-1.8414272127923429E-3</v>
      </c>
      <c r="E1278" s="2">
        <f t="shared" si="65"/>
        <v>3.1727720712129053E-3</v>
      </c>
      <c r="K1278">
        <v>1273</v>
      </c>
      <c r="L1278" s="8">
        <v>-3.84822720619927E-3</v>
      </c>
      <c r="M1278" s="8">
        <v>2.1023863120371199E-2</v>
      </c>
    </row>
    <row r="1279" spans="1:13" x14ac:dyDescent="0.55000000000000004">
      <c r="A1279">
        <v>1274</v>
      </c>
      <c r="C1279">
        <f t="shared" si="63"/>
        <v>-6.881796666193743E-2</v>
      </c>
      <c r="D1279">
        <f t="shared" si="64"/>
        <v>2.6542285610235868E-4</v>
      </c>
      <c r="E1279" s="2">
        <f t="shared" si="65"/>
        <v>2.1984260926432107E-3</v>
      </c>
      <c r="K1279">
        <v>1274</v>
      </c>
      <c r="L1279" s="8">
        <v>-2.4547151133167198E-3</v>
      </c>
      <c r="M1279" s="8">
        <v>-2.1930589974355399E-2</v>
      </c>
    </row>
    <row r="1280" spans="1:13" x14ac:dyDescent="0.55000000000000004">
      <c r="A1280">
        <v>1275</v>
      </c>
      <c r="C1280">
        <f t="shared" si="63"/>
        <v>-8.5060572172418844E-2</v>
      </c>
      <c r="D1280">
        <f t="shared" si="64"/>
        <v>2.3056573827857376E-3</v>
      </c>
      <c r="E1280" s="2">
        <f t="shared" si="65"/>
        <v>6.5885553689241623E-4</v>
      </c>
      <c r="K1280">
        <v>1275</v>
      </c>
      <c r="L1280" s="8">
        <v>-4.46404392356984E-4</v>
      </c>
      <c r="M1280" s="8">
        <v>-5.9392390762501697E-2</v>
      </c>
    </row>
    <row r="1281" spans="1:13" x14ac:dyDescent="0.55000000000000004">
      <c r="A1281">
        <v>1276</v>
      </c>
      <c r="C1281">
        <f t="shared" si="63"/>
        <v>-7.9954767002432064E-2</v>
      </c>
      <c r="D1281">
        <f t="shared" si="64"/>
        <v>3.7672205057917951E-3</v>
      </c>
      <c r="E1281" s="2">
        <f t="shared" si="65"/>
        <v>4.0975145343940276E-6</v>
      </c>
      <c r="K1281">
        <v>1276</v>
      </c>
      <c r="L1281" s="8">
        <v>1.67371107796036E-3</v>
      </c>
      <c r="M1281" s="8">
        <v>-8.1978998840536096E-2</v>
      </c>
    </row>
    <row r="1282" spans="1:13" x14ac:dyDescent="0.55000000000000004">
      <c r="A1282">
        <v>1277</v>
      </c>
      <c r="C1282">
        <f t="shared" si="63"/>
        <v>-5.4782000627765101E-2</v>
      </c>
      <c r="D1282">
        <f t="shared" si="64"/>
        <v>4.2832906885651107E-3</v>
      </c>
      <c r="E1282" s="2">
        <f t="shared" si="65"/>
        <v>8.5564776414295319E-4</v>
      </c>
      <c r="K1282">
        <v>1277</v>
      </c>
      <c r="L1282" s="8">
        <v>3.3746352258528099E-3</v>
      </c>
      <c r="M1282" s="8">
        <v>-8.4033458098170796E-2</v>
      </c>
    </row>
    <row r="1283" spans="1:13" x14ac:dyDescent="0.55000000000000004">
      <c r="A1283">
        <v>1278</v>
      </c>
      <c r="C1283">
        <f t="shared" si="63"/>
        <v>-1.5860106808578991E-2</v>
      </c>
      <c r="D1283">
        <f t="shared" si="64"/>
        <v>3.7243451931202793E-3</v>
      </c>
      <c r="E1283" s="2">
        <f t="shared" si="65"/>
        <v>2.4187815474688459E-3</v>
      </c>
      <c r="K1283">
        <v>1278</v>
      </c>
      <c r="L1283" s="8">
        <v>4.2303610467133296E-3</v>
      </c>
      <c r="M1283" s="8">
        <v>-6.5041216469391303E-2</v>
      </c>
    </row>
    <row r="1284" spans="1:13" x14ac:dyDescent="0.55000000000000004">
      <c r="A1284">
        <v>1279</v>
      </c>
      <c r="C1284">
        <f t="shared" si="63"/>
        <v>2.7042339515006127E-2</v>
      </c>
      <c r="D1284">
        <f t="shared" si="64"/>
        <v>2.2306675571767292E-3</v>
      </c>
      <c r="E1284" s="2">
        <f t="shared" si="65"/>
        <v>3.2263920218157348E-3</v>
      </c>
      <c r="K1284">
        <v>1279</v>
      </c>
      <c r="L1284" s="8">
        <v>4.0265667001698202E-3</v>
      </c>
      <c r="M1284" s="8">
        <v>-2.97589986894388E-2</v>
      </c>
    </row>
    <row r="1285" spans="1:13" x14ac:dyDescent="0.55000000000000004">
      <c r="A1285">
        <v>1280</v>
      </c>
      <c r="C1285">
        <f t="shared" si="63"/>
        <v>6.3157728627556795E-2</v>
      </c>
      <c r="D1285">
        <f t="shared" si="64"/>
        <v>1.7713938313497341E-4</v>
      </c>
      <c r="E1285" s="2">
        <f t="shared" si="65"/>
        <v>2.5181511979193594E-3</v>
      </c>
      <c r="K1285">
        <v>1280</v>
      </c>
      <c r="L1285" s="8">
        <v>2.8142937445624502E-3</v>
      </c>
      <c r="M1285" s="8">
        <v>1.2976544923708601E-2</v>
      </c>
    </row>
    <row r="1286" spans="1:13" x14ac:dyDescent="0.55000000000000004">
      <c r="A1286">
        <v>1281</v>
      </c>
      <c r="C1286">
        <f t="shared" ref="C1286:C1349" si="66">$D$1*COS($B$2*(A1286-$L$2)+$B$1)</f>
        <v>8.3421859114141836E-2</v>
      </c>
      <c r="D1286">
        <f t="shared" ref="D1286:D1349" si="67">$D$2*COS($B$2*(A1286-$L$3)+$B$3)</f>
        <v>-1.92084704227806E-3</v>
      </c>
      <c r="E1286" s="2">
        <f t="shared" ref="E1286:E1349" si="68">(M1286-C1286)^2</f>
        <v>9.5851087264195662E-4</v>
      </c>
      <c r="K1286">
        <v>1281</v>
      </c>
      <c r="L1286" s="8">
        <v>8.9716346201851099E-4</v>
      </c>
      <c r="M1286" s="8">
        <v>5.2462032360072998E-2</v>
      </c>
    </row>
    <row r="1287" spans="1:13" x14ac:dyDescent="0.55000000000000004">
      <c r="A1287">
        <v>1282</v>
      </c>
      <c r="C1287">
        <f t="shared" si="66"/>
        <v>8.2748861356495937E-2</v>
      </c>
      <c r="D1287">
        <f t="shared" si="67"/>
        <v>-3.5367413483258256E-3</v>
      </c>
      <c r="E1287" s="2">
        <f t="shared" si="68"/>
        <v>1.5529770774937555E-5</v>
      </c>
      <c r="K1287">
        <v>1282</v>
      </c>
      <c r="L1287" s="8">
        <v>-1.24466697518602E-3</v>
      </c>
      <c r="M1287" s="8">
        <v>7.8808078341035995E-2</v>
      </c>
    </row>
    <row r="1288" spans="1:13" x14ac:dyDescent="0.55000000000000004">
      <c r="A1288">
        <v>1283</v>
      </c>
      <c r="C1288">
        <f t="shared" si="66"/>
        <v>6.1307643606229138E-2</v>
      </c>
      <c r="D1288">
        <f t="shared" si="67"/>
        <v>-4.2649881245419357E-3</v>
      </c>
      <c r="E1288" s="2">
        <f t="shared" si="68"/>
        <v>5.8122018717822043E-4</v>
      </c>
      <c r="K1288">
        <v>1283</v>
      </c>
      <c r="L1288" s="8">
        <v>-3.07476284710187E-3</v>
      </c>
      <c r="M1288" s="8">
        <v>8.5416152211661794E-2</v>
      </c>
    </row>
    <row r="1289" spans="1:13" x14ac:dyDescent="0.55000000000000004">
      <c r="A1289">
        <v>1284</v>
      </c>
      <c r="C1289">
        <f t="shared" si="66"/>
        <v>2.4479499573458956E-2</v>
      </c>
      <c r="D1289">
        <f t="shared" si="67"/>
        <v>-3.9228127803266387E-3</v>
      </c>
      <c r="E1289" s="2">
        <f t="shared" si="68"/>
        <v>2.129981379329383E-3</v>
      </c>
      <c r="K1289">
        <v>1284</v>
      </c>
      <c r="L1289" s="8">
        <v>-4.1347652895171502E-3</v>
      </c>
      <c r="M1289" s="8">
        <v>7.0631220877537995E-2</v>
      </c>
    </row>
    <row r="1290" spans="1:13" x14ac:dyDescent="0.55000000000000004">
      <c r="A1290">
        <v>1285</v>
      </c>
      <c r="C1290">
        <f t="shared" si="66"/>
        <v>-1.8492482865295885E-2</v>
      </c>
      <c r="D1290">
        <f t="shared" si="67"/>
        <v>-2.59609411458899E-3</v>
      </c>
      <c r="E1290" s="2">
        <f t="shared" si="68"/>
        <v>3.2090803073158889E-3</v>
      </c>
      <c r="K1290">
        <v>1285</v>
      </c>
      <c r="L1290" s="8">
        <v>-4.1591901149512101E-3</v>
      </c>
      <c r="M1290" s="8">
        <v>3.81562621103511E-2</v>
      </c>
    </row>
    <row r="1291" spans="1:13" x14ac:dyDescent="0.55000000000000004">
      <c r="A1291">
        <v>1286</v>
      </c>
      <c r="C1291">
        <f t="shared" si="66"/>
        <v>-5.6823241895505187E-2</v>
      </c>
      <c r="D1291">
        <f t="shared" si="67"/>
        <v>-6.178105474161905E-4</v>
      </c>
      <c r="E1291" s="2">
        <f t="shared" si="68"/>
        <v>2.8034984014655051E-3</v>
      </c>
      <c r="K1291">
        <v>1286</v>
      </c>
      <c r="L1291" s="8">
        <v>-3.1419199743534698E-3</v>
      </c>
      <c r="M1291" s="8">
        <v>-3.8751692066385499E-3</v>
      </c>
    </row>
    <row r="1292" spans="1:13" x14ac:dyDescent="0.55000000000000004">
      <c r="A1292">
        <v>1287</v>
      </c>
      <c r="C1292">
        <f t="shared" si="66"/>
        <v>-8.0892564948896045E-2</v>
      </c>
      <c r="D1292">
        <f t="shared" si="67"/>
        <v>1.5155304447366108E-3</v>
      </c>
      <c r="E1292" s="2">
        <f t="shared" si="68"/>
        <v>1.2928716607980134E-3</v>
      </c>
      <c r="K1292">
        <v>1287</v>
      </c>
      <c r="L1292" s="8">
        <v>-1.3377364851224201E-3</v>
      </c>
      <c r="M1292" s="8">
        <v>-4.4936040356021202E-2</v>
      </c>
    </row>
    <row r="1293" spans="1:13" x14ac:dyDescent="0.55000000000000004">
      <c r="A1293">
        <v>1288</v>
      </c>
      <c r="C1293">
        <f t="shared" si="66"/>
        <v>-8.4659559280354332E-2</v>
      </c>
      <c r="D1293">
        <f t="shared" si="67"/>
        <v>3.2685052401180375E-3</v>
      </c>
      <c r="E1293" s="2">
        <f t="shared" si="68"/>
        <v>9.8350019724079607E-5</v>
      </c>
      <c r="K1293">
        <v>1288</v>
      </c>
      <c r="L1293" s="8">
        <v>8.0149140552219697E-4</v>
      </c>
      <c r="M1293" s="8">
        <v>-7.4742401435282005E-2</v>
      </c>
    </row>
    <row r="1294" spans="1:13" x14ac:dyDescent="0.55000000000000004">
      <c r="A1294">
        <v>1289</v>
      </c>
      <c r="C1294">
        <f t="shared" si="66"/>
        <v>-6.7178788714514034E-2</v>
      </c>
      <c r="D1294">
        <f t="shared" si="67"/>
        <v>4.2011541148596638E-3</v>
      </c>
      <c r="E1294" s="2">
        <f t="shared" si="68"/>
        <v>3.4783278340126813E-4</v>
      </c>
      <c r="K1294">
        <v>1289</v>
      </c>
      <c r="L1294" s="8">
        <v>2.7399808015620701E-3</v>
      </c>
      <c r="M1294" s="8">
        <v>-8.5829064406880304E-2</v>
      </c>
    </row>
    <row r="1295" spans="1:13" x14ac:dyDescent="0.55000000000000004">
      <c r="A1295">
        <v>1290</v>
      </c>
      <c r="C1295">
        <f t="shared" si="66"/>
        <v>-3.2837558198106645E-2</v>
      </c>
      <c r="D1295">
        <f t="shared" si="67"/>
        <v>4.0794018600838365E-3</v>
      </c>
      <c r="E1295" s="2">
        <f t="shared" si="68"/>
        <v>1.8132052248214438E-3</v>
      </c>
      <c r="K1295">
        <v>1290</v>
      </c>
      <c r="L1295" s="8">
        <v>3.9922250082438703E-3</v>
      </c>
      <c r="M1295" s="8">
        <v>-7.5419305752915194E-2</v>
      </c>
    </row>
    <row r="1296" spans="1:13" x14ac:dyDescent="0.55000000000000004">
      <c r="A1296">
        <v>1291</v>
      </c>
      <c r="C1296">
        <f t="shared" si="66"/>
        <v>9.7452072652570183E-3</v>
      </c>
      <c r="D1296">
        <f t="shared" si="67"/>
        <v>2.9338057254043115E-3</v>
      </c>
      <c r="E1296" s="2">
        <f t="shared" si="68"/>
        <v>3.1209564780518384E-3</v>
      </c>
      <c r="K1296">
        <v>1291</v>
      </c>
      <c r="L1296" s="8">
        <v>4.2445916956450301E-3</v>
      </c>
      <c r="M1296" s="8">
        <v>-4.6120314105726701E-2</v>
      </c>
    </row>
    <row r="1297" spans="1:13" x14ac:dyDescent="0.55000000000000004">
      <c r="A1297">
        <v>1292</v>
      </c>
      <c r="C1297">
        <f t="shared" si="66"/>
        <v>4.9882131117729177E-2</v>
      </c>
      <c r="D1297">
        <f t="shared" si="67"/>
        <v>1.0518861933715377E-3</v>
      </c>
      <c r="E1297" s="2">
        <f t="shared" si="68"/>
        <v>3.0417800337623371E-3</v>
      </c>
      <c r="K1297">
        <v>1292</v>
      </c>
      <c r="L1297" s="8">
        <v>3.43387406133669E-3</v>
      </c>
      <c r="M1297" s="8">
        <v>-5.2702036811017499E-3</v>
      </c>
    </row>
    <row r="1298" spans="1:13" x14ac:dyDescent="0.55000000000000004">
      <c r="A1298">
        <v>1293</v>
      </c>
      <c r="C1298">
        <f t="shared" si="66"/>
        <v>7.7499691491638059E-2</v>
      </c>
      <c r="D1298">
        <f t="shared" si="67"/>
        <v>-1.0940346011939037E-3</v>
      </c>
      <c r="E1298" s="2">
        <f t="shared" si="68"/>
        <v>1.6483461588567402E-3</v>
      </c>
      <c r="K1298">
        <v>1293</v>
      </c>
      <c r="L1298" s="8">
        <v>1.7631213661584301E-3</v>
      </c>
      <c r="M1298" s="8">
        <v>3.6899861949425197E-2</v>
      </c>
    </row>
    <row r="1299" spans="1:13" x14ac:dyDescent="0.55000000000000004">
      <c r="A1299">
        <v>1294</v>
      </c>
      <c r="C1299">
        <f t="shared" si="66"/>
        <v>8.5666462865174736E-2</v>
      </c>
      <c r="D1299">
        <f t="shared" si="67"/>
        <v>-2.9653757712756615E-3</v>
      </c>
      <c r="E1299" s="2">
        <f t="shared" si="68"/>
        <v>2.5085284355348935E-4</v>
      </c>
      <c r="K1299">
        <v>1294</v>
      </c>
      <c r="L1299" s="8">
        <v>-3.4921601278509298E-4</v>
      </c>
      <c r="M1299" s="8">
        <v>6.9828128244593904E-2</v>
      </c>
    </row>
    <row r="1300" spans="1:13" x14ac:dyDescent="0.55000000000000004">
      <c r="A1300">
        <v>1295</v>
      </c>
      <c r="C1300">
        <f t="shared" si="66"/>
        <v>7.2332757765535369E-2</v>
      </c>
      <c r="D1300">
        <f t="shared" si="67"/>
        <v>-4.0924701279418177E-3</v>
      </c>
      <c r="E1300" s="2">
        <f t="shared" si="68"/>
        <v>1.6730772841042104E-4</v>
      </c>
      <c r="K1300">
        <v>1295</v>
      </c>
      <c r="L1300" s="8">
        <v>-2.37409007494773E-3</v>
      </c>
      <c r="M1300" s="8">
        <v>8.5267506638645393E-2</v>
      </c>
    </row>
    <row r="1301" spans="1:13" x14ac:dyDescent="0.55000000000000004">
      <c r="A1301">
        <v>1296</v>
      </c>
      <c r="C1301">
        <f t="shared" si="66"/>
        <v>4.084505512043525E-2</v>
      </c>
      <c r="D1301">
        <f t="shared" si="67"/>
        <v>-4.1924407449276556E-3</v>
      </c>
      <c r="E1301" s="2">
        <f t="shared" si="68"/>
        <v>1.4827161879819876E-3</v>
      </c>
      <c r="K1301">
        <v>1296</v>
      </c>
      <c r="L1301" s="8">
        <v>-3.8043585500541102E-3</v>
      </c>
      <c r="M1301" s="8">
        <v>7.9351109033839407E-2</v>
      </c>
    </row>
    <row r="1302" spans="1:13" x14ac:dyDescent="0.55000000000000004">
      <c r="A1302">
        <v>1297</v>
      </c>
      <c r="C1302">
        <f t="shared" si="66"/>
        <v>-8.9389541421518886E-4</v>
      </c>
      <c r="D1302">
        <f t="shared" si="67"/>
        <v>-3.2401971045884141E-3</v>
      </c>
      <c r="E1302" s="2">
        <f t="shared" si="68"/>
        <v>2.9653066551606796E-3</v>
      </c>
      <c r="K1302">
        <v>1297</v>
      </c>
      <c r="L1302" s="8">
        <v>-4.2818018257723897E-3</v>
      </c>
      <c r="M1302" s="8">
        <v>5.3560733912965799E-2</v>
      </c>
    </row>
    <row r="1303" spans="1:13" x14ac:dyDescent="0.55000000000000004">
      <c r="A1303">
        <v>1298</v>
      </c>
      <c r="C1303">
        <f t="shared" si="66"/>
        <v>-4.2408497041856848E-2</v>
      </c>
      <c r="D1303">
        <f t="shared" si="67"/>
        <v>-1.4747322889375053E-3</v>
      </c>
      <c r="E1303" s="2">
        <f t="shared" si="68"/>
        <v>3.2221786883348679E-3</v>
      </c>
      <c r="K1303">
        <v>1298</v>
      </c>
      <c r="L1303" s="8">
        <v>-3.68684127185587E-3</v>
      </c>
      <c r="M1303" s="8">
        <v>1.43557407169193E-2</v>
      </c>
    </row>
    <row r="1304" spans="1:13" x14ac:dyDescent="0.55000000000000004">
      <c r="A1304">
        <v>1299</v>
      </c>
      <c r="C1304">
        <f t="shared" si="66"/>
        <v>-7.3279459812258932E-2</v>
      </c>
      <c r="D1304">
        <f t="shared" si="67"/>
        <v>6.6085924634387593E-4</v>
      </c>
      <c r="E1304" s="2">
        <f t="shared" si="68"/>
        <v>2.0101523877447316E-3</v>
      </c>
      <c r="K1304">
        <v>1299</v>
      </c>
      <c r="L1304" s="8">
        <v>-2.1684884499002699E-3</v>
      </c>
      <c r="M1304" s="8">
        <v>-2.8444736798229599E-2</v>
      </c>
    </row>
    <row r="1305" spans="1:13" x14ac:dyDescent="0.55000000000000004">
      <c r="A1305">
        <v>1300</v>
      </c>
      <c r="C1305">
        <f t="shared" si="66"/>
        <v>-8.5758822778370158E-2</v>
      </c>
      <c r="D1305">
        <f t="shared" si="67"/>
        <v>2.6305890406017715E-3</v>
      </c>
      <c r="E1305" s="2">
        <f t="shared" si="68"/>
        <v>4.6819305830858164E-4</v>
      </c>
      <c r="K1305">
        <v>1300</v>
      </c>
      <c r="L1305" s="8">
        <v>-1.07024243341437E-4</v>
      </c>
      <c r="M1305" s="8">
        <v>-6.4121053523925706E-2</v>
      </c>
    </row>
    <row r="1306" spans="1:13" x14ac:dyDescent="0.55000000000000004">
      <c r="A1306">
        <v>1301</v>
      </c>
      <c r="C1306">
        <f t="shared" si="66"/>
        <v>-7.6714528879888874E-2</v>
      </c>
      <c r="D1306">
        <f t="shared" si="67"/>
        <v>3.9400964340876614E-3</v>
      </c>
      <c r="E1306" s="2">
        <f t="shared" si="68"/>
        <v>4.9327104401379723E-5</v>
      </c>
      <c r="K1306">
        <v>1301</v>
      </c>
      <c r="L1306" s="8">
        <v>1.9812448488924599E-3</v>
      </c>
      <c r="M1306" s="8">
        <v>-8.3737854616417098E-2</v>
      </c>
    </row>
    <row r="1307" spans="1:13" x14ac:dyDescent="0.55000000000000004">
      <c r="A1307">
        <v>1302</v>
      </c>
      <c r="C1307">
        <f t="shared" si="66"/>
        <v>-4.841650524666509E-2</v>
      </c>
      <c r="D1307">
        <f t="shared" si="67"/>
        <v>4.2607226732738783E-3</v>
      </c>
      <c r="E1307" s="2">
        <f t="shared" si="68"/>
        <v>1.153654191774925E-3</v>
      </c>
      <c r="K1307">
        <v>1302</v>
      </c>
      <c r="L1307" s="8">
        <v>3.57329887797051E-3</v>
      </c>
      <c r="M1307" s="8">
        <v>-8.2381990548290401E-2</v>
      </c>
    </row>
    <row r="1308" spans="1:13" x14ac:dyDescent="0.55000000000000004">
      <c r="A1308">
        <v>1303</v>
      </c>
      <c r="C1308">
        <f t="shared" si="66"/>
        <v>-7.9669593355703467E-3</v>
      </c>
      <c r="D1308">
        <f t="shared" si="67"/>
        <v>3.5119973303839877E-3</v>
      </c>
      <c r="E1308" s="2">
        <f t="shared" si="68"/>
        <v>2.7484945510537454E-3</v>
      </c>
      <c r="K1308">
        <v>1303</v>
      </c>
      <c r="L1308" s="8">
        <v>4.2703980359239399E-3</v>
      </c>
      <c r="M1308" s="8">
        <v>-6.0393045886577998E-2</v>
      </c>
    </row>
    <row r="1309" spans="1:13" x14ac:dyDescent="0.55000000000000004">
      <c r="A1309">
        <v>1304</v>
      </c>
      <c r="C1309">
        <f t="shared" si="66"/>
        <v>3.4482125438560017E-2</v>
      </c>
      <c r="D1309">
        <f t="shared" si="67"/>
        <v>1.8818346846040084E-3</v>
      </c>
      <c r="E1309" s="2">
        <f t="shared" si="68"/>
        <v>3.3362653873150842E-3</v>
      </c>
      <c r="K1309">
        <v>1304</v>
      </c>
      <c r="L1309" s="8">
        <v>3.8979495141540799E-3</v>
      </c>
      <c r="M1309" s="8">
        <v>-2.3278288231315E-2</v>
      </c>
    </row>
    <row r="1310" spans="1:13" x14ac:dyDescent="0.55000000000000004">
      <c r="A1310">
        <v>1305</v>
      </c>
      <c r="C1310">
        <f t="shared" si="66"/>
        <v>6.8276923553112767E-2</v>
      </c>
      <c r="D1310">
        <f t="shared" si="67"/>
        <v>-2.2062880107259289E-4</v>
      </c>
      <c r="E1310" s="2">
        <f t="shared" si="68"/>
        <v>2.3629576138649963E-3</v>
      </c>
      <c r="K1310">
        <v>1305</v>
      </c>
      <c r="L1310" s="8">
        <v>2.5492353554411001E-3</v>
      </c>
      <c r="M1310" s="8">
        <v>1.9666661119497001E-2</v>
      </c>
    </row>
    <row r="1311" spans="1:13" x14ac:dyDescent="0.55000000000000004">
      <c r="A1311">
        <v>1306</v>
      </c>
      <c r="C1311">
        <f t="shared" si="66"/>
        <v>8.4935653019456603E-2</v>
      </c>
      <c r="D1311">
        <f t="shared" si="67"/>
        <v>-2.2677191081734989E-3</v>
      </c>
      <c r="E1311" s="2">
        <f t="shared" si="68"/>
        <v>7.4254505081755139E-4</v>
      </c>
      <c r="K1311">
        <v>1306</v>
      </c>
      <c r="L1311" s="8">
        <v>5.62049387649866E-4</v>
      </c>
      <c r="M1311" s="8">
        <v>5.7685973189822798E-2</v>
      </c>
    </row>
    <row r="1312" spans="1:13" x14ac:dyDescent="0.55000000000000004">
      <c r="A1312">
        <v>1307</v>
      </c>
      <c r="C1312">
        <f t="shared" si="66"/>
        <v>8.0277323879581974E-2</v>
      </c>
      <c r="D1312">
        <f t="shared" si="67"/>
        <v>-3.7456597188530176E-3</v>
      </c>
      <c r="E1312" s="2">
        <f t="shared" si="68"/>
        <v>9.6069703622489573E-7</v>
      </c>
      <c r="K1312">
        <v>1307</v>
      </c>
      <c r="L1312" s="8">
        <v>-1.56590533597954E-3</v>
      </c>
      <c r="M1312" s="8">
        <v>8.1257475416960198E-2</v>
      </c>
    </row>
    <row r="1313" spans="1:13" x14ac:dyDescent="0.55000000000000004">
      <c r="A1313">
        <v>1308</v>
      </c>
      <c r="C1313">
        <f t="shared" si="66"/>
        <v>5.5471078557920842E-2</v>
      </c>
      <c r="D1313">
        <f t="shared" si="67"/>
        <v>-4.2835186923494929E-3</v>
      </c>
      <c r="E1313" s="2">
        <f t="shared" si="68"/>
        <v>8.4137473816191222E-4</v>
      </c>
      <c r="K1313">
        <v>1308</v>
      </c>
      <c r="L1313" s="8">
        <v>-3.30166935404142E-3</v>
      </c>
      <c r="M1313" s="8">
        <v>8.4477538841138997E-2</v>
      </c>
    </row>
    <row r="1314" spans="1:13" x14ac:dyDescent="0.55000000000000004">
      <c r="A1314">
        <v>1309</v>
      </c>
      <c r="C1314">
        <f t="shared" si="66"/>
        <v>1.674276175582777E-2</v>
      </c>
      <c r="D1314">
        <f t="shared" si="67"/>
        <v>-3.7463047634876596E-3</v>
      </c>
      <c r="E1314" s="2">
        <f t="shared" si="68"/>
        <v>2.479732927379632E-3</v>
      </c>
      <c r="K1314">
        <v>1309</v>
      </c>
      <c r="L1314" s="8">
        <v>-4.21050980031395E-3</v>
      </c>
      <c r="M1314" s="8">
        <v>6.6539678601950203E-2</v>
      </c>
    </row>
    <row r="1315" spans="1:13" x14ac:dyDescent="0.55000000000000004">
      <c r="A1315">
        <v>1310</v>
      </c>
      <c r="C1315">
        <f t="shared" si="66"/>
        <v>-2.6187635337532107E-2</v>
      </c>
      <c r="D1315">
        <f t="shared" si="67"/>
        <v>-2.2688473048359517E-3</v>
      </c>
      <c r="E1315" s="2">
        <f t="shared" si="68"/>
        <v>3.3784201160975587E-3</v>
      </c>
      <c r="K1315">
        <v>1310</v>
      </c>
      <c r="L1315" s="8">
        <v>-4.0648019469913602E-3</v>
      </c>
      <c r="M1315" s="8">
        <v>3.19365430747049E-2</v>
      </c>
    </row>
    <row r="1316" spans="1:13" x14ac:dyDescent="0.55000000000000004">
      <c r="A1316">
        <v>1311</v>
      </c>
      <c r="C1316">
        <f t="shared" si="66"/>
        <v>-6.2545487952773107E-2</v>
      </c>
      <c r="D1316">
        <f t="shared" si="67"/>
        <v>-2.2195699618108187E-4</v>
      </c>
      <c r="E1316" s="2">
        <f t="shared" si="68"/>
        <v>2.6915541317893083E-3</v>
      </c>
      <c r="K1316">
        <v>1311</v>
      </c>
      <c r="L1316" s="8">
        <v>-2.9010392298441899E-3</v>
      </c>
      <c r="M1316" s="8">
        <v>-1.0665297785529999E-2</v>
      </c>
    </row>
    <row r="1317" spans="1:13" x14ac:dyDescent="0.55000000000000004">
      <c r="A1317">
        <v>1312</v>
      </c>
      <c r="C1317">
        <f t="shared" si="66"/>
        <v>-8.3205741446222128E-2</v>
      </c>
      <c r="D1317">
        <f t="shared" si="67"/>
        <v>1.880639840025579E-3</v>
      </c>
      <c r="E1317" s="2">
        <f t="shared" si="68"/>
        <v>1.0633985860380847E-3</v>
      </c>
      <c r="K1317">
        <v>1312</v>
      </c>
      <c r="L1317" s="8">
        <v>-1.01069324084173E-3</v>
      </c>
      <c r="M1317" s="8">
        <v>-5.0595948652674902E-2</v>
      </c>
    </row>
    <row r="1318" spans="1:13" x14ac:dyDescent="0.55000000000000004">
      <c r="A1318">
        <v>1313</v>
      </c>
      <c r="C1318">
        <f t="shared" si="66"/>
        <v>-8.2983107674795595E-2</v>
      </c>
      <c r="D1318">
        <f t="shared" si="67"/>
        <v>3.5112357171394764E-3</v>
      </c>
      <c r="E1318" s="2">
        <f t="shared" si="68"/>
        <v>2.6302305835116743E-5</v>
      </c>
      <c r="K1318">
        <v>1313</v>
      </c>
      <c r="L1318" s="8">
        <v>1.13278714021521E-3</v>
      </c>
      <c r="M1318" s="8">
        <v>-7.7854530305279099E-2</v>
      </c>
    </row>
    <row r="1319" spans="1:13" x14ac:dyDescent="0.55000000000000004">
      <c r="A1319">
        <v>1314</v>
      </c>
      <c r="C1319">
        <f t="shared" si="66"/>
        <v>-6.1933463022266717E-2</v>
      </c>
      <c r="D1319">
        <f t="shared" si="67"/>
        <v>4.2605854402341216E-3</v>
      </c>
      <c r="E1319" s="2">
        <f t="shared" si="68"/>
        <v>5.6076602560570308E-4</v>
      </c>
      <c r="K1319">
        <v>1314</v>
      </c>
      <c r="L1319" s="8">
        <v>2.9925539547040201E-3</v>
      </c>
      <c r="M1319" s="8">
        <v>-8.5613961868484106E-2</v>
      </c>
    </row>
    <row r="1320" spans="1:13" x14ac:dyDescent="0.55000000000000004">
      <c r="A1320">
        <v>1315</v>
      </c>
      <c r="C1320">
        <f t="shared" si="66"/>
        <v>-2.5339824605227417E-2</v>
      </c>
      <c r="D1320">
        <f t="shared" si="67"/>
        <v>3.9406180238560507E-3</v>
      </c>
      <c r="E1320" s="2">
        <f t="shared" si="68"/>
        <v>2.1707232346578646E-3</v>
      </c>
      <c r="K1320">
        <v>1315</v>
      </c>
      <c r="L1320" s="8">
        <v>4.1028170667802497E-3</v>
      </c>
      <c r="M1320" s="8">
        <v>-7.1930845571266194E-2</v>
      </c>
    </row>
    <row r="1321" spans="1:13" x14ac:dyDescent="0.55000000000000004">
      <c r="A1321">
        <v>1316</v>
      </c>
      <c r="C1321">
        <f t="shared" si="66"/>
        <v>1.7613575666664192E-2</v>
      </c>
      <c r="D1321">
        <f t="shared" si="67"/>
        <v>2.6316385451353374E-3</v>
      </c>
      <c r="E1321" s="2">
        <f t="shared" si="68"/>
        <v>3.3461340834243193E-3</v>
      </c>
      <c r="K1321">
        <v>1316</v>
      </c>
      <c r="L1321" s="8">
        <v>4.1855041924520999E-3</v>
      </c>
      <c r="M1321" s="8">
        <v>-4.0232202774154797E-2</v>
      </c>
    </row>
    <row r="1322" spans="1:13" x14ac:dyDescent="0.55000000000000004">
      <c r="A1322">
        <v>1317</v>
      </c>
      <c r="C1322">
        <f t="shared" si="66"/>
        <v>5.6146339710971445E-2</v>
      </c>
      <c r="D1322">
        <f t="shared" si="67"/>
        <v>6.6217326212955261E-4</v>
      </c>
      <c r="E1322" s="2">
        <f t="shared" si="68"/>
        <v>2.9815416575616227E-3</v>
      </c>
      <c r="K1322">
        <v>1317</v>
      </c>
      <c r="L1322" s="8">
        <v>3.2199058281413601E-3</v>
      </c>
      <c r="M1322" s="8">
        <v>1.5428447902099799E-3</v>
      </c>
    </row>
    <row r="1323" spans="1:13" x14ac:dyDescent="0.55000000000000004">
      <c r="A1323">
        <v>1318</v>
      </c>
      <c r="C1323">
        <f t="shared" si="66"/>
        <v>8.0587555958863258E-2</v>
      </c>
      <c r="D1323">
        <f t="shared" si="67"/>
        <v>-1.4734835521646652E-3</v>
      </c>
      <c r="E1323" s="2">
        <f t="shared" si="68"/>
        <v>1.4179802595292636E-3</v>
      </c>
      <c r="K1323">
        <v>1318</v>
      </c>
      <c r="L1323" s="8">
        <v>1.4478620743270301E-3</v>
      </c>
      <c r="M1323" s="8">
        <v>4.2931477305752502E-2</v>
      </c>
    </row>
    <row r="1324" spans="1:13" x14ac:dyDescent="0.55000000000000004">
      <c r="A1324">
        <v>1319</v>
      </c>
      <c r="C1324">
        <f t="shared" si="66"/>
        <v>8.4802994312147884E-2</v>
      </c>
      <c r="D1324">
        <f t="shared" si="67"/>
        <v>-3.2393270534320103E-3</v>
      </c>
      <c r="E1324" s="2">
        <f t="shared" si="68"/>
        <v>1.2623284940248093E-4</v>
      </c>
      <c r="K1324">
        <v>1319</v>
      </c>
      <c r="L1324" s="8">
        <v>-6.8680771788672901E-4</v>
      </c>
      <c r="M1324" s="8">
        <v>7.3567655002519494E-2</v>
      </c>
    </row>
    <row r="1325" spans="1:13" x14ac:dyDescent="0.55000000000000004">
      <c r="A1325">
        <v>1320</v>
      </c>
      <c r="C1325">
        <f t="shared" si="66"/>
        <v>6.7734668598578324E-2</v>
      </c>
      <c r="D1325">
        <f t="shared" si="67"/>
        <v>-4.1921677438976363E-3</v>
      </c>
      <c r="E1325" s="2">
        <f t="shared" si="68"/>
        <v>3.2557469557742191E-4</v>
      </c>
      <c r="K1325">
        <v>1320</v>
      </c>
      <c r="L1325" s="8">
        <v>-2.6494622565099999E-3</v>
      </c>
      <c r="M1325" s="8">
        <v>8.5778357123306906E-2</v>
      </c>
    </row>
    <row r="1326" spans="1:13" x14ac:dyDescent="0.55000000000000004">
      <c r="A1326">
        <v>1321</v>
      </c>
      <c r="C1326">
        <f t="shared" si="66"/>
        <v>3.3666368800416527E-2</v>
      </c>
      <c r="D1326">
        <f t="shared" si="67"/>
        <v>-4.0928626945372143E-3</v>
      </c>
      <c r="E1326" s="2">
        <f t="shared" si="68"/>
        <v>1.8351772454355971E-3</v>
      </c>
      <c r="K1326">
        <v>1321</v>
      </c>
      <c r="L1326" s="8">
        <v>-3.9485425369197597E-3</v>
      </c>
      <c r="M1326" s="8">
        <v>7.6505337572267199E-2</v>
      </c>
    </row>
    <row r="1327" spans="1:13" x14ac:dyDescent="0.55000000000000004">
      <c r="A1327">
        <v>1322</v>
      </c>
      <c r="C1327">
        <f t="shared" si="66"/>
        <v>-8.8514799356860206E-3</v>
      </c>
      <c r="D1327">
        <f t="shared" si="67"/>
        <v>-2.9663353795612987E-3</v>
      </c>
      <c r="E1327" s="2">
        <f t="shared" si="68"/>
        <v>3.2401780142424473E-3</v>
      </c>
      <c r="K1327">
        <v>1322</v>
      </c>
      <c r="L1327" s="8">
        <v>-4.2586858439783897E-3</v>
      </c>
      <c r="M1327" s="8">
        <v>4.8071081621594999E-2</v>
      </c>
    </row>
    <row r="1328" spans="1:13" x14ac:dyDescent="0.55000000000000004">
      <c r="A1328">
        <v>1323</v>
      </c>
      <c r="C1328">
        <f t="shared" si="66"/>
        <v>-4.9147793782484031E-2</v>
      </c>
      <c r="D1328">
        <f t="shared" si="67"/>
        <v>-1.0953204097071947E-3</v>
      </c>
      <c r="E1328" s="2">
        <f t="shared" si="68"/>
        <v>3.2199858152860638E-3</v>
      </c>
      <c r="K1328">
        <v>1323</v>
      </c>
      <c r="L1328" s="8">
        <v>-3.5022148624436799E-3</v>
      </c>
      <c r="M1328" s="8">
        <v>7.5971250674541002E-3</v>
      </c>
    </row>
    <row r="1329" spans="1:13" x14ac:dyDescent="0.55000000000000004">
      <c r="A1329">
        <v>1324</v>
      </c>
      <c r="C1329">
        <f t="shared" si="66"/>
        <v>-7.71090473432611E-2</v>
      </c>
      <c r="D1329">
        <f t="shared" si="67"/>
        <v>1.0505968954591114E-3</v>
      </c>
      <c r="E1329" s="2">
        <f t="shared" si="68"/>
        <v>1.7917839250202526E-3</v>
      </c>
      <c r="K1329">
        <v>1324</v>
      </c>
      <c r="L1329" s="8">
        <v>-1.8685924424462501E-3</v>
      </c>
      <c r="M1329" s="8">
        <v>-3.4779578588973001E-2</v>
      </c>
    </row>
    <row r="1330" spans="1:13" x14ac:dyDescent="0.55000000000000004">
      <c r="A1330">
        <v>1325</v>
      </c>
      <c r="C1330">
        <f t="shared" si="66"/>
        <v>-8.5717555350772898E-2</v>
      </c>
      <c r="D1330">
        <f t="shared" si="67"/>
        <v>2.9328365246925224E-3</v>
      </c>
      <c r="E1330" s="2">
        <f t="shared" si="68"/>
        <v>2.9832316954513327E-4</v>
      </c>
      <c r="K1330">
        <v>1325</v>
      </c>
      <c r="L1330" s="8">
        <v>2.33030546667778E-4</v>
      </c>
      <c r="M1330" s="8">
        <v>-6.8445521030950196E-2</v>
      </c>
    </row>
    <row r="1331" spans="1:13" x14ac:dyDescent="0.55000000000000004">
      <c r="A1331">
        <v>1326</v>
      </c>
      <c r="C1331">
        <f t="shared" si="66"/>
        <v>-7.2812763748183323E-2</v>
      </c>
      <c r="D1331">
        <f t="shared" si="67"/>
        <v>4.0789960055198334E-3</v>
      </c>
      <c r="E1331" s="2">
        <f t="shared" si="68"/>
        <v>1.4777063051119526E-4</v>
      </c>
      <c r="K1331">
        <v>1326</v>
      </c>
      <c r="L1331" s="8">
        <v>2.2762895897522999E-3</v>
      </c>
      <c r="M1331" s="8">
        <v>-8.4968858125539698E-2</v>
      </c>
    </row>
    <row r="1332" spans="1:13" x14ac:dyDescent="0.55000000000000004">
      <c r="A1332">
        <v>1327</v>
      </c>
      <c r="C1332">
        <f t="shared" si="66"/>
        <v>-4.1633503216204466E-2</v>
      </c>
      <c r="D1332">
        <f t="shared" si="67"/>
        <v>4.2014134673884337E-3</v>
      </c>
      <c r="E1332" s="2">
        <f t="shared" si="68"/>
        <v>1.4882400466194013E-3</v>
      </c>
      <c r="K1332">
        <v>1327</v>
      </c>
      <c r="L1332" s="8">
        <v>3.7494377840079402E-3</v>
      </c>
      <c r="M1332" s="8">
        <v>-8.0211217594059997E-2</v>
      </c>
    </row>
    <row r="1333" spans="1:13" x14ac:dyDescent="0.55000000000000004">
      <c r="A1333">
        <v>1328</v>
      </c>
      <c r="C1333">
        <f t="shared" si="66"/>
        <v>-5.1109416497109768E-6</v>
      </c>
      <c r="D1333">
        <f t="shared" si="67"/>
        <v>3.2693647077192004E-3</v>
      </c>
      <c r="E1333" s="2">
        <f t="shared" si="68"/>
        <v>3.0646265294296321E-3</v>
      </c>
      <c r="K1333">
        <v>1328</v>
      </c>
      <c r="L1333" s="8">
        <v>4.28351602543543E-3</v>
      </c>
      <c r="M1333" s="8">
        <v>-5.5364180021879303E-2</v>
      </c>
    </row>
    <row r="1334" spans="1:13" x14ac:dyDescent="0.55000000000000004">
      <c r="A1334">
        <v>1329</v>
      </c>
      <c r="C1334">
        <f t="shared" si="66"/>
        <v>4.1624564071529008E-2</v>
      </c>
      <c r="D1334">
        <f t="shared" si="67"/>
        <v>1.5167743191584161E-3</v>
      </c>
      <c r="E1334" s="2">
        <f t="shared" si="68"/>
        <v>3.3960227323784581E-3</v>
      </c>
      <c r="K1334">
        <v>1329</v>
      </c>
      <c r="L1334" s="8">
        <v>3.7447611052884001E-3</v>
      </c>
      <c r="M1334" s="8">
        <v>-1.66508401087807E-2</v>
      </c>
    </row>
    <row r="1335" spans="1:13" x14ac:dyDescent="0.55000000000000004">
      <c r="A1335">
        <v>1330</v>
      </c>
      <c r="C1335">
        <f t="shared" si="66"/>
        <v>7.2807350878940455E-2</v>
      </c>
      <c r="D1335">
        <f t="shared" si="67"/>
        <v>-6.1649445243482104E-4</v>
      </c>
      <c r="E1335" s="2">
        <f t="shared" si="68"/>
        <v>2.1691882303195042E-3</v>
      </c>
      <c r="K1335">
        <v>1330</v>
      </c>
      <c r="L1335" s="8">
        <v>2.2681075355105401E-3</v>
      </c>
      <c r="M1335" s="8">
        <v>2.6232806003874801E-2</v>
      </c>
    </row>
    <row r="1336" spans="1:13" x14ac:dyDescent="0.55000000000000004">
      <c r="A1336">
        <v>1331</v>
      </c>
      <c r="C1336">
        <f t="shared" si="66"/>
        <v>8.5717027273192942E-2</v>
      </c>
      <c r="D1336">
        <f t="shared" si="67"/>
        <v>-2.5950361111472951E-3</v>
      </c>
      <c r="E1336" s="2">
        <f t="shared" si="68"/>
        <v>5.368833847820524E-4</v>
      </c>
      <c r="K1336">
        <v>1331</v>
      </c>
      <c r="L1336" s="8">
        <v>2.2339236314641801E-4</v>
      </c>
      <c r="M1336" s="8">
        <v>6.2546283116346094E-2</v>
      </c>
    </row>
    <row r="1337" spans="1:13" x14ac:dyDescent="0.55000000000000004">
      <c r="A1337">
        <v>1332</v>
      </c>
      <c r="C1337">
        <f t="shared" si="66"/>
        <v>7.7113536593602955E-2</v>
      </c>
      <c r="D1337">
        <f t="shared" si="67"/>
        <v>-3.9222784049875404E-3</v>
      </c>
      <c r="E1337" s="2">
        <f t="shared" si="68"/>
        <v>3.6980008532420432E-5</v>
      </c>
      <c r="K1337">
        <v>1332</v>
      </c>
      <c r="L1337" s="8">
        <v>-1.87727281239333E-3</v>
      </c>
      <c r="M1337" s="8">
        <v>8.3194655613357496E-2</v>
      </c>
    </row>
    <row r="1338" spans="1:13" x14ac:dyDescent="0.55000000000000004">
      <c r="A1338">
        <v>1333</v>
      </c>
      <c r="C1338">
        <f t="shared" si="66"/>
        <v>4.9156173653665772E-2</v>
      </c>
      <c r="D1338">
        <f t="shared" si="67"/>
        <v>-4.265111494252528E-3</v>
      </c>
      <c r="E1338" s="2">
        <f t="shared" si="68"/>
        <v>1.1458385352183448E-3</v>
      </c>
      <c r="K1338">
        <v>1333</v>
      </c>
      <c r="L1338" s="8">
        <v>-3.5077633663141302E-3</v>
      </c>
      <c r="M1338" s="8">
        <v>8.3006410509828904E-2</v>
      </c>
    </row>
    <row r="1339" spans="1:13" x14ac:dyDescent="0.55000000000000004">
      <c r="A1339">
        <v>1334</v>
      </c>
      <c r="C1339">
        <f t="shared" si="66"/>
        <v>8.8616472566061637E-3</v>
      </c>
      <c r="D1339">
        <f t="shared" si="67"/>
        <v>-3.5374914998879143E-3</v>
      </c>
      <c r="E1339" s="2">
        <f t="shared" si="68"/>
        <v>2.8267349614659368E-3</v>
      </c>
      <c r="K1339">
        <v>1334</v>
      </c>
      <c r="L1339" s="8">
        <v>-4.2597128245574403E-3</v>
      </c>
      <c r="M1339" s="8">
        <v>6.2028694959727099E-2</v>
      </c>
    </row>
    <row r="1340" spans="1:13" x14ac:dyDescent="0.55000000000000004">
      <c r="A1340">
        <v>1335</v>
      </c>
      <c r="C1340">
        <f t="shared" si="66"/>
        <v>-3.3656965813142418E-2</v>
      </c>
      <c r="D1340">
        <f t="shared" si="67"/>
        <v>-1.9220357034622261E-3</v>
      </c>
      <c r="E1340" s="2">
        <f t="shared" si="68"/>
        <v>3.5013816523000066E-3</v>
      </c>
      <c r="K1340">
        <v>1335</v>
      </c>
      <c r="L1340" s="8">
        <v>-3.9447907805504499E-3</v>
      </c>
      <c r="M1340" s="8">
        <v>2.5515507958874299E-2</v>
      </c>
    </row>
    <row r="1341" spans="1:13" x14ac:dyDescent="0.55000000000000004">
      <c r="A1341">
        <v>1336</v>
      </c>
      <c r="C1341">
        <f t="shared" si="66"/>
        <v>-6.7728389896401495E-2</v>
      </c>
      <c r="D1341">
        <f t="shared" si="67"/>
        <v>1.7581054123096365E-4</v>
      </c>
      <c r="E1341" s="2">
        <f t="shared" si="68"/>
        <v>2.5341350916254046E-3</v>
      </c>
      <c r="K1341">
        <v>1336</v>
      </c>
      <c r="L1341" s="8">
        <v>-2.6418714138492401E-3</v>
      </c>
      <c r="M1341" s="8">
        <v>-1.7388196296998198E-2</v>
      </c>
    </row>
    <row r="1342" spans="1:13" x14ac:dyDescent="0.55000000000000004">
      <c r="A1342">
        <v>1337</v>
      </c>
      <c r="C1342">
        <f t="shared" si="66"/>
        <v>-8.4801415716946035E-2</v>
      </c>
      <c r="D1342">
        <f t="shared" si="67"/>
        <v>2.229532045861014E-3</v>
      </c>
      <c r="E1342" s="2">
        <f t="shared" si="68"/>
        <v>8.3315917523993995E-4</v>
      </c>
      <c r="K1342">
        <v>1337</v>
      </c>
      <c r="L1342" s="8">
        <v>-6.77278962569076E-4</v>
      </c>
      <c r="M1342" s="8">
        <v>-5.5936918921748999E-2</v>
      </c>
    </row>
    <row r="1343" spans="1:13" x14ac:dyDescent="0.55000000000000004">
      <c r="A1343">
        <v>1338</v>
      </c>
      <c r="C1343">
        <f t="shared" si="66"/>
        <v>-8.0591073664800089E-2</v>
      </c>
      <c r="D1343">
        <f t="shared" si="67"/>
        <v>3.723688001798421E-3</v>
      </c>
      <c r="E1343" s="2">
        <f t="shared" si="68"/>
        <v>1.3266540601369324E-8</v>
      </c>
      <c r="K1343">
        <v>1338</v>
      </c>
      <c r="L1343" s="8">
        <v>1.45694220642016E-3</v>
      </c>
      <c r="M1343" s="8">
        <v>-8.0475893195095502E-2</v>
      </c>
    </row>
    <row r="1344" spans="1:13" x14ac:dyDescent="0.55000000000000004">
      <c r="A1344">
        <v>1339</v>
      </c>
      <c r="C1344">
        <f t="shared" si="66"/>
        <v>-5.6154070847980062E-2</v>
      </c>
      <c r="D1344">
        <f t="shared" si="67"/>
        <v>4.283276758406401E-3</v>
      </c>
      <c r="E1344" s="2">
        <f t="shared" si="68"/>
        <v>8.2398333629738255E-4</v>
      </c>
      <c r="K1344">
        <v>1339</v>
      </c>
      <c r="L1344" s="8">
        <v>3.2262631615982001E-3</v>
      </c>
      <c r="M1344" s="8">
        <v>-8.48591807815334E-2</v>
      </c>
    </row>
    <row r="1345" spans="1:13" x14ac:dyDescent="0.55000000000000004">
      <c r="A1345">
        <v>1340</v>
      </c>
      <c r="C1345">
        <f t="shared" si="66"/>
        <v>-1.762357988246769E-2</v>
      </c>
      <c r="D1345">
        <f t="shared" si="67"/>
        <v>3.7678533329761526E-3</v>
      </c>
      <c r="E1345" s="2">
        <f t="shared" si="68"/>
        <v>2.5366715257758858E-3</v>
      </c>
      <c r="K1345">
        <v>1340</v>
      </c>
      <c r="L1345" s="8">
        <v>4.1875464936703497E-3</v>
      </c>
      <c r="M1345" s="8">
        <v>-6.7988960113097199E-2</v>
      </c>
    </row>
    <row r="1346" spans="1:13" x14ac:dyDescent="0.55000000000000004">
      <c r="A1346">
        <v>1341</v>
      </c>
      <c r="C1346">
        <f t="shared" si="66"/>
        <v>2.5330058158041638E-2</v>
      </c>
      <c r="D1346">
        <f t="shared" si="67"/>
        <v>2.3067781410223442E-3</v>
      </c>
      <c r="E1346" s="2">
        <f t="shared" si="68"/>
        <v>3.5308006653385804E-3</v>
      </c>
      <c r="K1346">
        <v>1341</v>
      </c>
      <c r="L1346" s="8">
        <v>4.1000328287502802E-3</v>
      </c>
      <c r="M1346" s="8">
        <v>-3.4090482611448002E-2</v>
      </c>
    </row>
    <row r="1347" spans="1:13" x14ac:dyDescent="0.55000000000000004">
      <c r="A1347">
        <v>1342</v>
      </c>
      <c r="C1347">
        <f t="shared" si="66"/>
        <v>6.1926385516189994E-2</v>
      </c>
      <c r="D1347">
        <f t="shared" si="67"/>
        <v>2.6675025870124544E-4</v>
      </c>
      <c r="E1347" s="2">
        <f t="shared" si="68"/>
        <v>2.8708397367040207E-3</v>
      </c>
      <c r="K1347">
        <v>1342</v>
      </c>
      <c r="L1347" s="8">
        <v>2.9856405071126001E-3</v>
      </c>
      <c r="M1347" s="8">
        <v>8.3461677422389403E-3</v>
      </c>
    </row>
    <row r="1348" spans="1:13" x14ac:dyDescent="0.55000000000000004">
      <c r="A1348">
        <v>1343</v>
      </c>
      <c r="C1348">
        <f t="shared" si="66"/>
        <v>8.2980495414522015E-2</v>
      </c>
      <c r="D1348">
        <f t="shared" si="67"/>
        <v>-1.8402263159040672E-3</v>
      </c>
      <c r="E1348" s="2">
        <f t="shared" si="68"/>
        <v>1.1756687822150715E-3</v>
      </c>
      <c r="K1348">
        <v>1343</v>
      </c>
      <c r="L1348" s="8">
        <v>1.1234759988995101E-3</v>
      </c>
      <c r="M1348" s="8">
        <v>4.8692468609016402E-2</v>
      </c>
    </row>
    <row r="1349" spans="1:13" x14ac:dyDescent="0.55000000000000004">
      <c r="A1349">
        <v>1344</v>
      </c>
      <c r="C1349">
        <f t="shared" si="66"/>
        <v>8.3208250054056562E-2</v>
      </c>
      <c r="D1349">
        <f t="shared" si="67"/>
        <v>-3.4853448741092347E-3</v>
      </c>
      <c r="E1349" s="2">
        <f t="shared" si="68"/>
        <v>4.0510824253502376E-5</v>
      </c>
      <c r="K1349">
        <v>1344</v>
      </c>
      <c r="L1349" s="8">
        <v>-1.02007004277705E-3</v>
      </c>
      <c r="M1349" s="8">
        <v>7.6843438646520407E-2</v>
      </c>
    </row>
    <row r="1350" spans="1:13" x14ac:dyDescent="0.55000000000000004">
      <c r="A1350">
        <v>1345</v>
      </c>
      <c r="C1350">
        <f t="shared" ref="C1350:C1413" si="69">$D$1*COS($B$2*(A1350-$L$2)+$B$1)</f>
        <v>6.2552487820959402E-2</v>
      </c>
      <c r="D1350">
        <f t="shared" ref="D1350:D1413" si="70">$D$2*COS($B$2*(A1350-$L$3)+$B$3)</f>
        <v>-4.2557153341670605E-3</v>
      </c>
      <c r="E1350" s="2">
        <f t="shared" ref="E1350:E1413" si="71">(M1350-C1350)^2</f>
        <v>5.3805464573131114E-4</v>
      </c>
      <c r="K1350">
        <v>1345</v>
      </c>
      <c r="L1350" s="8">
        <v>-2.9081332141849799E-3</v>
      </c>
      <c r="M1350" s="8">
        <v>8.5748492772918503E-2</v>
      </c>
    </row>
    <row r="1351" spans="1:13" x14ac:dyDescent="0.55000000000000004">
      <c r="A1351">
        <v>1346</v>
      </c>
      <c r="C1351">
        <f t="shared" si="69"/>
        <v>2.6197369646739323E-2</v>
      </c>
      <c r="D1351">
        <f t="shared" si="70"/>
        <v>-3.9579909487182487E-3</v>
      </c>
      <c r="E1351" s="2">
        <f t="shared" si="71"/>
        <v>2.2071143200940429E-3</v>
      </c>
      <c r="K1351">
        <v>1346</v>
      </c>
      <c r="L1351" s="8">
        <v>-4.0678363813515797E-3</v>
      </c>
      <c r="M1351" s="8">
        <v>7.3177304939309101E-2</v>
      </c>
    </row>
    <row r="1352" spans="1:13" x14ac:dyDescent="0.55000000000000004">
      <c r="A1352">
        <v>1347</v>
      </c>
      <c r="C1352">
        <f t="shared" si="69"/>
        <v>-1.6732736111874525E-2</v>
      </c>
      <c r="D1352">
        <f t="shared" si="70"/>
        <v>-2.6668942629839072E-3</v>
      </c>
      <c r="E1352" s="2">
        <f t="shared" si="71"/>
        <v>3.4823150260765629E-3</v>
      </c>
      <c r="K1352">
        <v>1347</v>
      </c>
      <c r="L1352" s="8">
        <v>-4.20872469178382E-3</v>
      </c>
      <c r="M1352" s="8">
        <v>4.2278407124607197E-2</v>
      </c>
    </row>
    <row r="1353" spans="1:13" x14ac:dyDescent="0.55000000000000004">
      <c r="A1353">
        <v>1348</v>
      </c>
      <c r="C1353">
        <f t="shared" si="69"/>
        <v>-5.5463277804678697E-2</v>
      </c>
      <c r="D1353">
        <f t="shared" si="70"/>
        <v>-7.0646333091315392E-4</v>
      </c>
      <c r="E1353" s="2">
        <f t="shared" si="71"/>
        <v>3.164501014770981E-3</v>
      </c>
      <c r="K1353">
        <v>1348</v>
      </c>
      <c r="L1353" s="8">
        <v>-3.2955117941263299E-3</v>
      </c>
      <c r="M1353" s="8">
        <v>7.9061996935098295E-4</v>
      </c>
    </row>
    <row r="1354" spans="1:13" x14ac:dyDescent="0.55000000000000004">
      <c r="A1354">
        <v>1349</v>
      </c>
      <c r="C1354">
        <f t="shared" si="69"/>
        <v>-8.0273705841743093E-2</v>
      </c>
      <c r="D1354">
        <f t="shared" si="70"/>
        <v>1.431275006150061E-3</v>
      </c>
      <c r="E1354" s="2">
        <f t="shared" si="71"/>
        <v>1.550668072075645E-3</v>
      </c>
      <c r="K1354">
        <v>1349</v>
      </c>
      <c r="L1354" s="8">
        <v>-1.55691752375894E-3</v>
      </c>
      <c r="M1354" s="8">
        <v>-4.08951828618795E-2</v>
      </c>
    </row>
    <row r="1355" spans="1:13" x14ac:dyDescent="0.55000000000000004">
      <c r="A1355">
        <v>1350</v>
      </c>
      <c r="C1355">
        <f t="shared" si="69"/>
        <v>-8.4937125748137235E-2</v>
      </c>
      <c r="D1355">
        <f t="shared" si="70"/>
        <v>3.209793485555534E-3</v>
      </c>
      <c r="E1355" s="2">
        <f t="shared" si="71"/>
        <v>1.5872452789327175E-4</v>
      </c>
      <c r="K1355">
        <v>1350</v>
      </c>
      <c r="L1355" s="8">
        <v>5.7161639884897896E-4</v>
      </c>
      <c r="M1355" s="8">
        <v>-7.2338533450056003E-2</v>
      </c>
    </row>
    <row r="1356" spans="1:13" x14ac:dyDescent="0.55000000000000004">
      <c r="A1356">
        <v>1351</v>
      </c>
      <c r="C1356">
        <f t="shared" si="69"/>
        <v>-6.8283117424551315E-2</v>
      </c>
      <c r="D1356">
        <f t="shared" si="70"/>
        <v>4.1827214571690165E-3</v>
      </c>
      <c r="E1356" s="2">
        <f t="shared" si="71"/>
        <v>3.0210375500461955E-4</v>
      </c>
      <c r="K1356">
        <v>1351</v>
      </c>
      <c r="L1356" s="8">
        <v>2.5569854483144801E-3</v>
      </c>
      <c r="M1356" s="8">
        <v>-8.56642495799841E-2</v>
      </c>
    </row>
    <row r="1357" spans="1:13" x14ac:dyDescent="0.55000000000000004">
      <c r="A1357">
        <v>1352</v>
      </c>
      <c r="C1357">
        <f t="shared" si="69"/>
        <v>-3.4491485921416418E-2</v>
      </c>
      <c r="D1357">
        <f t="shared" si="70"/>
        <v>4.1058745078185526E-3</v>
      </c>
      <c r="E1357" s="2">
        <f t="shared" si="71"/>
        <v>1.8527288651544937E-3</v>
      </c>
      <c r="K1357">
        <v>1352</v>
      </c>
      <c r="L1357" s="8">
        <v>3.9019416298635098E-3</v>
      </c>
      <c r="M1357" s="8">
        <v>-7.7534822980181897E-2</v>
      </c>
    </row>
    <row r="1358" spans="1:13" x14ac:dyDescent="0.55000000000000004">
      <c r="A1358">
        <v>1353</v>
      </c>
      <c r="C1358">
        <f t="shared" si="69"/>
        <v>7.9567815250951059E-3</v>
      </c>
      <c r="D1358">
        <f t="shared" si="70"/>
        <v>2.9985396019806434E-3</v>
      </c>
      <c r="E1358" s="2">
        <f t="shared" si="71"/>
        <v>3.357402895433321E-3</v>
      </c>
      <c r="K1358">
        <v>1353</v>
      </c>
      <c r="L1358" s="8">
        <v>4.2696323243246901E-3</v>
      </c>
      <c r="M1358" s="8">
        <v>-4.9986318973871298E-2</v>
      </c>
    </row>
    <row r="1359" spans="1:13" x14ac:dyDescent="0.55000000000000004">
      <c r="A1359">
        <v>1354</v>
      </c>
      <c r="C1359">
        <f t="shared" si="69"/>
        <v>4.8408064524469052E-2</v>
      </c>
      <c r="D1359">
        <f t="shared" si="70"/>
        <v>1.1386344602507944E-3</v>
      </c>
      <c r="E1359" s="2">
        <f t="shared" si="71"/>
        <v>3.4019801137554801E-3</v>
      </c>
      <c r="K1359">
        <v>1354</v>
      </c>
      <c r="L1359" s="8">
        <v>3.5679671162827599E-3</v>
      </c>
      <c r="M1359" s="8">
        <v>-9.9184312879443699E-3</v>
      </c>
    </row>
    <row r="1360" spans="1:13" x14ac:dyDescent="0.55000000000000004">
      <c r="A1360">
        <v>1355</v>
      </c>
      <c r="C1360">
        <f t="shared" si="69"/>
        <v>7.6709943689256876E-2</v>
      </c>
      <c r="D1360">
        <f t="shared" si="70"/>
        <v>-1.0070439304823056E-3</v>
      </c>
      <c r="E1360" s="2">
        <f t="shared" si="71"/>
        <v>1.9427250388559861E-3</v>
      </c>
      <c r="K1360">
        <v>1355</v>
      </c>
      <c r="L1360" s="8">
        <v>1.9726824099067499E-3</v>
      </c>
      <c r="M1360" s="8">
        <v>3.26335890435289E-2</v>
      </c>
    </row>
    <row r="1361" spans="1:13" x14ac:dyDescent="0.55000000000000004">
      <c r="A1361">
        <v>1356</v>
      </c>
      <c r="C1361">
        <f t="shared" si="69"/>
        <v>8.5759243905625157E-2</v>
      </c>
      <c r="D1361">
        <f t="shared" si="70"/>
        <v>-2.8999755214754617E-3</v>
      </c>
      <c r="E1361" s="2">
        <f t="shared" si="71"/>
        <v>3.5144698514029507E-4</v>
      </c>
      <c r="K1361">
        <v>1356</v>
      </c>
      <c r="L1361" s="8">
        <v>-1.16672843663629E-4</v>
      </c>
      <c r="M1361" s="8">
        <v>6.7012324554961297E-2</v>
      </c>
    </row>
    <row r="1362" spans="1:13" x14ac:dyDescent="0.55000000000000004">
      <c r="A1362">
        <v>1357</v>
      </c>
      <c r="C1362">
        <f t="shared" si="69"/>
        <v>7.3284781563266566E-2</v>
      </c>
      <c r="D1362">
        <f t="shared" si="70"/>
        <v>-4.0650743832173312E-3</v>
      </c>
      <c r="E1362" s="2">
        <f t="shared" si="71"/>
        <v>1.2820186189226013E-4</v>
      </c>
      <c r="K1362">
        <v>1357</v>
      </c>
      <c r="L1362" s="8">
        <v>-2.1768066597526699E-3</v>
      </c>
      <c r="M1362" s="8">
        <v>8.4607407667322998E-2</v>
      </c>
    </row>
    <row r="1363" spans="1:13" x14ac:dyDescent="0.55000000000000004">
      <c r="A1363">
        <v>1358</v>
      </c>
      <c r="C1363">
        <f t="shared" si="69"/>
        <v>4.2417383769423542E-2</v>
      </c>
      <c r="D1363">
        <f t="shared" si="70"/>
        <v>-4.2099252597496374E-3</v>
      </c>
      <c r="E1363" s="2">
        <f t="shared" si="71"/>
        <v>1.4895475407445905E-3</v>
      </c>
      <c r="K1363">
        <v>1358</v>
      </c>
      <c r="L1363" s="8">
        <v>-3.69174574397853E-3</v>
      </c>
      <c r="M1363" s="8">
        <v>8.1012040663151597E-2</v>
      </c>
    </row>
    <row r="1364" spans="1:13" x14ac:dyDescent="0.55000000000000004">
      <c r="A1364">
        <v>1359</v>
      </c>
      <c r="C1364">
        <f t="shared" si="69"/>
        <v>9.0411673680168374E-4</v>
      </c>
      <c r="D1364">
        <f t="shared" si="70"/>
        <v>-3.2981736342832389E-3</v>
      </c>
      <c r="E1364" s="2">
        <f t="shared" si="71"/>
        <v>3.1609794886614732E-3</v>
      </c>
      <c r="K1364">
        <v>1359</v>
      </c>
      <c r="L1364" s="8">
        <v>-4.2820642046970401E-3</v>
      </c>
      <c r="M1364" s="8">
        <v>5.71267055126796E-2</v>
      </c>
    </row>
    <row r="1365" spans="1:13" x14ac:dyDescent="0.55000000000000004">
      <c r="A1365">
        <v>1360</v>
      </c>
      <c r="C1365">
        <f t="shared" si="69"/>
        <v>-4.0836064539214026E-2</v>
      </c>
      <c r="D1365">
        <f t="shared" si="70"/>
        <v>-1.5586499466075765E-3</v>
      </c>
      <c r="E1365" s="2">
        <f t="shared" si="71"/>
        <v>3.5724166935079365E-3</v>
      </c>
      <c r="K1365">
        <v>1360</v>
      </c>
      <c r="L1365" s="8">
        <v>-3.7999131213514001E-3</v>
      </c>
      <c r="M1365" s="8">
        <v>1.89336325782044E-2</v>
      </c>
    </row>
    <row r="1366" spans="1:13" x14ac:dyDescent="0.55000000000000004">
      <c r="A1366">
        <v>1361</v>
      </c>
      <c r="C1366">
        <f t="shared" si="69"/>
        <v>-7.2327254372143573E-2</v>
      </c>
      <c r="D1366">
        <f t="shared" si="70"/>
        <v>5.7206202394241644E-4</v>
      </c>
      <c r="E1366" s="2">
        <f t="shared" si="71"/>
        <v>2.3353798799423692E-3</v>
      </c>
      <c r="K1366">
        <v>1361</v>
      </c>
      <c r="L1366" s="8">
        <v>-2.36605022381368E-3</v>
      </c>
      <c r="M1366" s="8">
        <v>-2.4001486091211201E-2</v>
      </c>
    </row>
    <row r="1367" spans="1:13" x14ac:dyDescent="0.55000000000000004">
      <c r="A1367">
        <v>1362</v>
      </c>
      <c r="C1367">
        <f t="shared" si="69"/>
        <v>-8.5665827895204341E-2</v>
      </c>
      <c r="D1367">
        <f t="shared" si="70"/>
        <v>2.5591984845810874E-3</v>
      </c>
      <c r="E1367" s="2">
        <f t="shared" si="71"/>
        <v>6.1209452832806661E-4</v>
      </c>
      <c r="K1367">
        <v>1362</v>
      </c>
      <c r="L1367" s="8">
        <v>-3.3959536981185702E-4</v>
      </c>
      <c r="M1367" s="8">
        <v>-6.0925283674673002E-2</v>
      </c>
    </row>
    <row r="1368" spans="1:13" x14ac:dyDescent="0.55000000000000004">
      <c r="A1368">
        <v>1363</v>
      </c>
      <c r="C1368">
        <f t="shared" si="69"/>
        <v>-7.750408430925157E-2</v>
      </c>
      <c r="D1368">
        <f t="shared" si="70"/>
        <v>3.9040300692228681E-3</v>
      </c>
      <c r="E1368" s="2">
        <f t="shared" si="71"/>
        <v>2.5866192661724305E-5</v>
      </c>
      <c r="K1368">
        <v>1363</v>
      </c>
      <c r="L1368" s="8">
        <v>1.7719132512560799E-3</v>
      </c>
      <c r="M1368" s="8">
        <v>-8.2589966008792398E-2</v>
      </c>
    </row>
    <row r="1369" spans="1:13" x14ac:dyDescent="0.55000000000000004">
      <c r="A1369">
        <v>1364</v>
      </c>
      <c r="C1369">
        <f t="shared" si="69"/>
        <v>-4.9890449218171845E-2</v>
      </c>
      <c r="D1369">
        <f t="shared" si="70"/>
        <v>4.2690323969267804E-3</v>
      </c>
      <c r="E1369" s="2">
        <f t="shared" si="71"/>
        <v>1.1342770473859115E-3</v>
      </c>
      <c r="K1369">
        <v>1364</v>
      </c>
      <c r="L1369" s="8">
        <v>3.43963520639514E-3</v>
      </c>
      <c r="M1369" s="8">
        <v>-8.3569479005057207E-2</v>
      </c>
    </row>
    <row r="1370" spans="1:13" x14ac:dyDescent="0.55000000000000004">
      <c r="A1370">
        <v>1365</v>
      </c>
      <c r="C1370">
        <f t="shared" si="69"/>
        <v>-9.7553629808715889E-3</v>
      </c>
      <c r="D1370">
        <f t="shared" si="70"/>
        <v>3.5625975770739188E-3</v>
      </c>
      <c r="E1370" s="2">
        <f t="shared" si="71"/>
        <v>2.9012372663763963E-3</v>
      </c>
      <c r="K1370">
        <v>1365</v>
      </c>
      <c r="L1370" s="8">
        <v>4.2458791861448601E-3</v>
      </c>
      <c r="M1370" s="8">
        <v>-6.3618497557095394E-2</v>
      </c>
    </row>
    <row r="1371" spans="1:13" x14ac:dyDescent="0.55000000000000004">
      <c r="A1371">
        <v>1366</v>
      </c>
      <c r="C1371">
        <f t="shared" si="69"/>
        <v>3.2828113738145211E-2</v>
      </c>
      <c r="D1371">
        <f t="shared" si="70"/>
        <v>1.9620258589728924E-3</v>
      </c>
      <c r="E1371" s="2">
        <f t="shared" si="71"/>
        <v>3.6677537211323562E-3</v>
      </c>
      <c r="K1371">
        <v>1366</v>
      </c>
      <c r="L1371" s="8">
        <v>3.9887163842023702E-3</v>
      </c>
      <c r="M1371" s="8">
        <v>-2.7733868735452499E-2</v>
      </c>
    </row>
    <row r="1372" spans="1:13" x14ac:dyDescent="0.55000000000000004">
      <c r="A1372">
        <v>1367</v>
      </c>
      <c r="C1372">
        <f t="shared" si="69"/>
        <v>6.7172425870427502E-2</v>
      </c>
      <c r="D1372">
        <f t="shared" si="70"/>
        <v>-1.3097299349103117E-4</v>
      </c>
      <c r="E1372" s="2">
        <f t="shared" si="71"/>
        <v>2.7118625235903766E-3</v>
      </c>
      <c r="K1372">
        <v>1367</v>
      </c>
      <c r="L1372" s="8">
        <v>2.73255481963636E-3</v>
      </c>
      <c r="M1372" s="8">
        <v>1.5096879559415299E-2</v>
      </c>
    </row>
    <row r="1373" spans="1:13" x14ac:dyDescent="0.55000000000000004">
      <c r="A1373">
        <v>1368</v>
      </c>
      <c r="C1373">
        <f t="shared" si="69"/>
        <v>8.4657874991864543E-2</v>
      </c>
      <c r="D1373">
        <f t="shared" si="70"/>
        <v>-2.1911003852808256E-3</v>
      </c>
      <c r="E1373" s="2">
        <f t="shared" si="71"/>
        <v>9.3094273984580195E-4</v>
      </c>
      <c r="K1373">
        <v>1368</v>
      </c>
      <c r="L1373" s="8">
        <v>7.9200794895302104E-4</v>
      </c>
      <c r="M1373" s="8">
        <v>5.4146520714386102E-2</v>
      </c>
    </row>
    <row r="1374" spans="1:13" x14ac:dyDescent="0.55000000000000004">
      <c r="A1374">
        <v>1369</v>
      </c>
      <c r="C1374">
        <f t="shared" si="69"/>
        <v>8.089598193695699E-2</v>
      </c>
      <c r="D1374">
        <f t="shared" si="70"/>
        <v>-3.7013077651123312E-3</v>
      </c>
      <c r="E1374" s="2">
        <f t="shared" si="71"/>
        <v>1.5905045717793624E-6</v>
      </c>
      <c r="K1374">
        <v>1369</v>
      </c>
      <c r="L1374" s="8">
        <v>-1.3469022258062199E-3</v>
      </c>
      <c r="M1374" s="8">
        <v>7.9634829855810801E-2</v>
      </c>
    </row>
    <row r="1375" spans="1:13" x14ac:dyDescent="0.55000000000000004">
      <c r="A1375">
        <v>1370</v>
      </c>
      <c r="C1375">
        <f t="shared" si="69"/>
        <v>5.6830902568112206E-2</v>
      </c>
      <c r="D1375">
        <f t="shared" si="70"/>
        <v>-4.2825649132777598E-3</v>
      </c>
      <c r="E1375" s="2">
        <f t="shared" si="71"/>
        <v>8.0356370662978201E-4</v>
      </c>
      <c r="K1375">
        <v>1370</v>
      </c>
      <c r="L1375" s="8">
        <v>-3.1484723825375102E-3</v>
      </c>
      <c r="M1375" s="8">
        <v>8.5178101841228801E-2</v>
      </c>
    </row>
    <row r="1376" spans="1:13" x14ac:dyDescent="0.55000000000000004">
      <c r="A1376">
        <v>1371</v>
      </c>
      <c r="C1376">
        <f t="shared" si="69"/>
        <v>1.8502464555251272E-2</v>
      </c>
      <c r="D1376">
        <f t="shared" si="70"/>
        <v>-3.7889885375315922E-3</v>
      </c>
      <c r="E1376" s="2">
        <f t="shared" si="71"/>
        <v>2.5893366808515802E-3</v>
      </c>
      <c r="K1376">
        <v>1371</v>
      </c>
      <c r="L1376" s="8">
        <v>-4.1614880993576103E-3</v>
      </c>
      <c r="M1376" s="8">
        <v>6.9387989813929504E-2</v>
      </c>
    </row>
    <row r="1377" spans="1:13" x14ac:dyDescent="0.55000000000000004">
      <c r="A1377">
        <v>1372</v>
      </c>
      <c r="C1377">
        <f t="shared" si="69"/>
        <v>-2.4469702060203304E-2</v>
      </c>
      <c r="D1377">
        <f t="shared" si="70"/>
        <v>-2.3444559044068121E-3</v>
      </c>
      <c r="E1377" s="2">
        <f t="shared" si="71"/>
        <v>3.683145902419816E-3</v>
      </c>
      <c r="K1377">
        <v>1372</v>
      </c>
      <c r="L1377" s="8">
        <v>-4.1322333056956597E-3</v>
      </c>
      <c r="M1377" s="8">
        <v>3.6219225285893497E-2</v>
      </c>
    </row>
    <row r="1378" spans="1:13" x14ac:dyDescent="0.55000000000000004">
      <c r="A1378">
        <v>1373</v>
      </c>
      <c r="C1378">
        <f t="shared" si="69"/>
        <v>-6.1300489238723437E-2</v>
      </c>
      <c r="D1378">
        <f t="shared" si="70"/>
        <v>-3.1151425650095024E-4</v>
      </c>
      <c r="E1378" s="2">
        <f t="shared" si="71"/>
        <v>3.0558364244887139E-3</v>
      </c>
      <c r="K1378">
        <v>1373</v>
      </c>
      <c r="L1378" s="8">
        <v>-3.0680350461078699E-3</v>
      </c>
      <c r="M1378" s="8">
        <v>-6.0208689027559199E-3</v>
      </c>
    </row>
    <row r="1379" spans="1:13" x14ac:dyDescent="0.55000000000000004">
      <c r="A1379">
        <v>1374</v>
      </c>
      <c r="C1379">
        <f t="shared" si="69"/>
        <v>-8.2746145730331636E-2</v>
      </c>
      <c r="D1379">
        <f t="shared" si="70"/>
        <v>1.7996109035860147E-3</v>
      </c>
      <c r="E1379" s="2">
        <f t="shared" si="71"/>
        <v>1.2955066026284026E-3</v>
      </c>
      <c r="K1379">
        <v>1374</v>
      </c>
      <c r="L1379" s="8">
        <v>-1.23542837651471E-3</v>
      </c>
      <c r="M1379" s="8">
        <v>-4.6752999123951103E-2</v>
      </c>
    </row>
    <row r="1380" spans="1:13" x14ac:dyDescent="0.55000000000000004">
      <c r="A1380">
        <v>1375</v>
      </c>
      <c r="C1380">
        <f t="shared" si="69"/>
        <v>-8.3424263794208586E-2</v>
      </c>
      <c r="D1380">
        <f t="shared" si="70"/>
        <v>3.4590716596765258E-3</v>
      </c>
      <c r="E1380" s="2">
        <f t="shared" si="71"/>
        <v>5.8502812303425048E-5</v>
      </c>
      <c r="K1380">
        <v>1375</v>
      </c>
      <c r="L1380" s="8">
        <v>9.0659899401779797E-4</v>
      </c>
      <c r="M1380" s="8">
        <v>-7.5775550680002704E-2</v>
      </c>
    </row>
    <row r="1381" spans="1:13" x14ac:dyDescent="0.55000000000000004">
      <c r="A1381">
        <v>1376</v>
      </c>
      <c r="C1381">
        <f t="shared" si="69"/>
        <v>-6.3164650089908736E-2</v>
      </c>
      <c r="D1381">
        <f t="shared" si="70"/>
        <v>4.250378340631765E-3</v>
      </c>
      <c r="E1381" s="2">
        <f t="shared" si="71"/>
        <v>5.1324881661706401E-4</v>
      </c>
      <c r="K1381">
        <v>1376</v>
      </c>
      <c r="L1381" s="8">
        <v>2.8215630223667001E-3</v>
      </c>
      <c r="M1381" s="8">
        <v>-8.5819645490858701E-2</v>
      </c>
    </row>
    <row r="1382" spans="1:13" x14ac:dyDescent="0.55000000000000004">
      <c r="A1382">
        <v>1377</v>
      </c>
      <c r="C1382">
        <f t="shared" si="69"/>
        <v>-2.7052040618152702E-2</v>
      </c>
      <c r="D1382">
        <f t="shared" si="70"/>
        <v>3.9749296489645109E-3</v>
      </c>
      <c r="E1382" s="2">
        <f t="shared" si="71"/>
        <v>2.2389587792081061E-3</v>
      </c>
      <c r="K1382">
        <v>1377</v>
      </c>
      <c r="L1382" s="8">
        <v>4.0298490880576396E-3</v>
      </c>
      <c r="M1382" s="8">
        <v>-7.4369677702099596E-2</v>
      </c>
    </row>
    <row r="1383" spans="1:13" x14ac:dyDescent="0.55000000000000004">
      <c r="A1383">
        <v>1378</v>
      </c>
      <c r="C1383">
        <f t="shared" si="69"/>
        <v>1.5850060836679648E-2</v>
      </c>
      <c r="D1383">
        <f t="shared" si="70"/>
        <v>2.7018574002883977E-3</v>
      </c>
      <c r="E1383" s="2">
        <f t="shared" si="71"/>
        <v>3.6172314039581112E-3</v>
      </c>
      <c r="K1383">
        <v>1378</v>
      </c>
      <c r="L1383" s="8">
        <v>4.2288344502757497E-3</v>
      </c>
      <c r="M1383" s="8">
        <v>-4.4293362776863597E-2</v>
      </c>
    </row>
    <row r="1384" spans="1:13" x14ac:dyDescent="0.55000000000000004">
      <c r="A1384">
        <v>1379</v>
      </c>
      <c r="C1384">
        <f t="shared" si="69"/>
        <v>5.4774131114335385E-2</v>
      </c>
      <c r="D1384">
        <f t="shared" si="70"/>
        <v>7.5067589478471531E-4</v>
      </c>
      <c r="E1384" s="2">
        <f t="shared" si="71"/>
        <v>3.3521357312745323E-3</v>
      </c>
      <c r="K1384">
        <v>1379</v>
      </c>
      <c r="L1384" s="8">
        <v>3.3686819906379398E-3</v>
      </c>
      <c r="M1384" s="8">
        <v>-3.12350036808825E-3</v>
      </c>
    </row>
    <row r="1385" spans="1:13" x14ac:dyDescent="0.55000000000000004">
      <c r="A1385">
        <v>1380</v>
      </c>
      <c r="C1385">
        <f t="shared" si="69"/>
        <v>7.9951049029676882E-2</v>
      </c>
      <c r="D1385">
        <f t="shared" si="70"/>
        <v>-1.3889094373296267E-3</v>
      </c>
      <c r="E1385" s="2">
        <f t="shared" si="71"/>
        <v>1.691050708055333E-3</v>
      </c>
      <c r="K1385">
        <v>1380</v>
      </c>
      <c r="L1385" s="8">
        <v>1.6648222286589601E-3</v>
      </c>
      <c r="M1385" s="8">
        <v>3.88286620846644E-2</v>
      </c>
    </row>
    <row r="1386" spans="1:13" x14ac:dyDescent="0.55000000000000004">
      <c r="A1386">
        <v>1381</v>
      </c>
      <c r="C1386">
        <f t="shared" si="69"/>
        <v>8.5061938873010862E-2</v>
      </c>
      <c r="D1386">
        <f t="shared" si="70"/>
        <v>-3.1799077765518524E-3</v>
      </c>
      <c r="E1386" s="2">
        <f t="shared" si="71"/>
        <v>1.9616785757004492E-4</v>
      </c>
      <c r="K1386">
        <v>1381</v>
      </c>
      <c r="L1386" s="8">
        <v>-4.5600258829496201E-4</v>
      </c>
      <c r="M1386" s="8">
        <v>7.1055945242780805E-2</v>
      </c>
    </row>
    <row r="1387" spans="1:13" x14ac:dyDescent="0.55000000000000004">
      <c r="A1387">
        <v>1382</v>
      </c>
      <c r="C1387">
        <f t="shared" si="69"/>
        <v>6.8824075022929143E-2</v>
      </c>
      <c r="D1387">
        <f t="shared" si="70"/>
        <v>-4.1728162910084875E-3</v>
      </c>
      <c r="E1387" s="2">
        <f t="shared" si="71"/>
        <v>2.7764727398165258E-4</v>
      </c>
      <c r="K1387">
        <v>1382</v>
      </c>
      <c r="L1387" s="8">
        <v>-2.46261872817573E-3</v>
      </c>
      <c r="M1387" s="8">
        <v>8.54868261157605E-2</v>
      </c>
    </row>
    <row r="1388" spans="1:13" x14ac:dyDescent="0.55000000000000004">
      <c r="A1388">
        <v>1383</v>
      </c>
      <c r="C1388">
        <f t="shared" si="69"/>
        <v>3.5312819038447317E-2</v>
      </c>
      <c r="D1388">
        <f t="shared" si="70"/>
        <v>-4.1184358724210331E-3</v>
      </c>
      <c r="E1388" s="2">
        <f t="shared" si="71"/>
        <v>1.8657373610535357E-3</v>
      </c>
      <c r="K1388">
        <v>1383</v>
      </c>
      <c r="L1388" s="8">
        <v>-3.8524567306073999E-3</v>
      </c>
      <c r="M1388" s="8">
        <v>7.8507001066279905E-2</v>
      </c>
    </row>
    <row r="1389" spans="1:13" x14ac:dyDescent="0.55000000000000004">
      <c r="A1389">
        <v>1384</v>
      </c>
      <c r="C1389">
        <f t="shared" si="69"/>
        <v>-7.0612101892070659E-3</v>
      </c>
      <c r="D1389">
        <f t="shared" si="70"/>
        <v>-3.0304148596072369E-3</v>
      </c>
      <c r="E1389" s="2">
        <f t="shared" si="71"/>
        <v>3.4722523530504386E-3</v>
      </c>
      <c r="K1389">
        <v>1384</v>
      </c>
      <c r="L1389" s="8">
        <v>-4.2774230459519504E-3</v>
      </c>
      <c r="M1389" s="8">
        <v>5.18646105776727E-2</v>
      </c>
    </row>
    <row r="1390" spans="1:13" x14ac:dyDescent="0.55000000000000004">
      <c r="A1390">
        <v>1385</v>
      </c>
      <c r="C1390">
        <f t="shared" si="69"/>
        <v>-4.766302449789668E-2</v>
      </c>
      <c r="D1390">
        <f t="shared" si="70"/>
        <v>-1.1818235931197504E-3</v>
      </c>
      <c r="E1390" s="2">
        <f t="shared" si="71"/>
        <v>3.5874626694218461E-3</v>
      </c>
      <c r="K1390">
        <v>1385</v>
      </c>
      <c r="L1390" s="8">
        <v>-3.6310822242317099E-3</v>
      </c>
      <c r="M1390" s="8">
        <v>1.22324066252019E-2</v>
      </c>
    </row>
    <row r="1391" spans="1:13" x14ac:dyDescent="0.55000000000000004">
      <c r="A1391">
        <v>1386</v>
      </c>
      <c r="C1391">
        <f t="shared" si="69"/>
        <v>-7.6302424314767969E-2</v>
      </c>
      <c r="D1391">
        <f t="shared" si="70"/>
        <v>9.6338048438700144E-4</v>
      </c>
      <c r="E1391" s="2">
        <f t="shared" si="71"/>
        <v>2.1012088662334515E-3</v>
      </c>
      <c r="K1391">
        <v>1386</v>
      </c>
      <c r="L1391" s="8">
        <v>-2.0753143338538699E-3</v>
      </c>
      <c r="M1391" s="8">
        <v>-3.04634794508921E-2</v>
      </c>
    </row>
    <row r="1392" spans="1:13" x14ac:dyDescent="0.55000000000000004">
      <c r="A1392">
        <v>1387</v>
      </c>
      <c r="C1392">
        <f t="shared" si="69"/>
        <v>-8.5791523956134833E-2</v>
      </c>
      <c r="D1392">
        <f t="shared" si="70"/>
        <v>2.8667963667504447E-3</v>
      </c>
      <c r="E1392" s="2">
        <f t="shared" si="71"/>
        <v>4.1054563871855066E-4</v>
      </c>
      <c r="K1392">
        <v>1387</v>
      </c>
      <c r="L1392" s="8">
        <v>2.2890575312347099E-7</v>
      </c>
      <c r="M1392" s="8">
        <v>-6.5529598116803797E-2</v>
      </c>
    </row>
    <row r="1393" spans="1:13" x14ac:dyDescent="0.55000000000000004">
      <c r="A1393">
        <v>1388</v>
      </c>
      <c r="C1393">
        <f t="shared" si="69"/>
        <v>-7.3748759426657831E-2</v>
      </c>
      <c r="D1393">
        <f t="shared" si="70"/>
        <v>4.0507067883424888E-3</v>
      </c>
      <c r="E1393" s="2">
        <f t="shared" si="71"/>
        <v>1.0888219174806989E-4</v>
      </c>
      <c r="K1393">
        <v>1388</v>
      </c>
      <c r="L1393" s="8">
        <v>2.0757148144942201E-3</v>
      </c>
      <c r="M1393" s="8">
        <v>-8.4183422418248402E-2</v>
      </c>
    </row>
    <row r="1394" spans="1:13" x14ac:dyDescent="0.55000000000000004">
      <c r="A1394">
        <v>1389</v>
      </c>
      <c r="C1394">
        <f t="shared" si="69"/>
        <v>-4.3196610781587944E-2</v>
      </c>
      <c r="D1394">
        <f t="shared" si="70"/>
        <v>4.2179751881966532E-3</v>
      </c>
      <c r="E1394" s="2">
        <f t="shared" si="71"/>
        <v>1.4865940961245106E-3</v>
      </c>
      <c r="K1394">
        <v>1389</v>
      </c>
      <c r="L1394" s="8">
        <v>3.6313250711453799E-3</v>
      </c>
      <c r="M1394" s="8">
        <v>-8.1752986339004005E-2</v>
      </c>
    </row>
    <row r="1395" spans="1:13" x14ac:dyDescent="0.55000000000000004">
      <c r="A1395">
        <v>1390</v>
      </c>
      <c r="C1395">
        <f t="shared" si="69"/>
        <v>-1.8030233429629039E-3</v>
      </c>
      <c r="D1395">
        <f t="shared" si="70"/>
        <v>3.3266207236859009E-3</v>
      </c>
      <c r="E1395" s="2">
        <f t="shared" si="71"/>
        <v>3.2540161481826096E-3</v>
      </c>
      <c r="K1395">
        <v>1390</v>
      </c>
      <c r="L1395" s="8">
        <v>4.2774474366229099E-3</v>
      </c>
      <c r="M1395" s="8">
        <v>-5.8847007672448597E-2</v>
      </c>
    </row>
    <row r="1396" spans="1:13" x14ac:dyDescent="0.55000000000000004">
      <c r="A1396">
        <v>1391</v>
      </c>
      <c r="C1396">
        <f t="shared" si="69"/>
        <v>4.0043084950299054E-2</v>
      </c>
      <c r="D1396">
        <f t="shared" si="70"/>
        <v>1.6003545771285301E-3</v>
      </c>
      <c r="E1396" s="2">
        <f t="shared" si="71"/>
        <v>3.7510132085839878E-3</v>
      </c>
      <c r="K1396">
        <v>1391</v>
      </c>
      <c r="L1396" s="8">
        <v>3.8522565562407901E-3</v>
      </c>
      <c r="M1396" s="8">
        <v>-2.1202430873996099E-2</v>
      </c>
    </row>
    <row r="1397" spans="1:13" x14ac:dyDescent="0.55000000000000004">
      <c r="A1397">
        <v>1392</v>
      </c>
      <c r="C1397">
        <f t="shared" si="69"/>
        <v>7.1839222962125873E-2</v>
      </c>
      <c r="D1397">
        <f t="shared" si="70"/>
        <v>-5.2756683547465954E-4</v>
      </c>
      <c r="E1397" s="2">
        <f t="shared" si="71"/>
        <v>2.5086872031607707E-3</v>
      </c>
      <c r="K1397">
        <v>1392</v>
      </c>
      <c r="L1397" s="8">
        <v>2.4622441236834599E-3</v>
      </c>
      <c r="M1397" s="8">
        <v>2.1752426267180699E-2</v>
      </c>
    </row>
    <row r="1398" spans="1:13" x14ac:dyDescent="0.55000000000000004">
      <c r="A1398">
        <v>1393</v>
      </c>
      <c r="C1398">
        <f t="shared" si="69"/>
        <v>8.5605230261385362E-2</v>
      </c>
      <c r="D1398">
        <f t="shared" si="70"/>
        <v>-2.5230800926021352E-3</v>
      </c>
      <c r="E1398" s="2">
        <f t="shared" si="71"/>
        <v>6.941105016553806E-4</v>
      </c>
      <c r="K1398">
        <v>1393</v>
      </c>
      <c r="L1398" s="8">
        <v>4.5554737569600002E-4</v>
      </c>
      <c r="M1398" s="8">
        <v>5.9259253307486298E-2</v>
      </c>
    </row>
    <row r="1399" spans="1:13" x14ac:dyDescent="0.55000000000000004">
      <c r="A1399">
        <v>1394</v>
      </c>
      <c r="C1399">
        <f t="shared" si="69"/>
        <v>7.7886129180291683E-2</v>
      </c>
      <c r="D1399">
        <f t="shared" si="70"/>
        <v>-3.8853534288105741E-3</v>
      </c>
      <c r="E1399" s="2">
        <f t="shared" si="71"/>
        <v>1.6306280352577907E-5</v>
      </c>
      <c r="K1399">
        <v>1394</v>
      </c>
      <c r="L1399" s="8">
        <v>-1.66524403854527E-3</v>
      </c>
      <c r="M1399" s="8">
        <v>8.1924232739213607E-2</v>
      </c>
    </row>
    <row r="1400" spans="1:13" x14ac:dyDescent="0.55000000000000004">
      <c r="A1400">
        <v>1395</v>
      </c>
      <c r="C1400">
        <f t="shared" si="69"/>
        <v>5.0619251384539661E-2</v>
      </c>
      <c r="D1400">
        <f t="shared" si="70"/>
        <v>-4.2724849511409082E-3</v>
      </c>
      <c r="E1400" s="2">
        <f t="shared" si="71"/>
        <v>1.1190047573687194E-3</v>
      </c>
      <c r="K1400">
        <v>1395</v>
      </c>
      <c r="L1400" s="8">
        <v>-3.3689647529088502E-3</v>
      </c>
      <c r="M1400" s="8">
        <v>8.4070779860361503E-2</v>
      </c>
    </row>
    <row r="1401" spans="1:13" x14ac:dyDescent="0.55000000000000004">
      <c r="A1401">
        <v>1396</v>
      </c>
      <c r="C1401">
        <f t="shared" si="69"/>
        <v>1.0648008460607979E-2</v>
      </c>
      <c r="D1401">
        <f t="shared" si="70"/>
        <v>-3.5873128075872155E-3</v>
      </c>
      <c r="E1401" s="2">
        <f t="shared" si="71"/>
        <v>2.971696624367855E-3</v>
      </c>
      <c r="K1401">
        <v>1396</v>
      </c>
      <c r="L1401" s="8">
        <v>-4.2289073453663896E-3</v>
      </c>
      <c r="M1401" s="8">
        <v>6.5161278628227307E-2</v>
      </c>
    </row>
    <row r="1402" spans="1:13" x14ac:dyDescent="0.55000000000000004">
      <c r="A1402">
        <v>1397</v>
      </c>
      <c r="C1402">
        <f t="shared" si="69"/>
        <v>-3.1995660144978358E-2</v>
      </c>
      <c r="D1402">
        <f t="shared" si="70"/>
        <v>-2.0018007638824076E-3</v>
      </c>
      <c r="E1402" s="2">
        <f t="shared" si="71"/>
        <v>3.8350017656540165E-3</v>
      </c>
      <c r="K1402">
        <v>1397</v>
      </c>
      <c r="L1402" s="8">
        <v>-4.0296938589403399E-3</v>
      </c>
      <c r="M1402" s="8">
        <v>2.9931730932427899E-2</v>
      </c>
    </row>
    <row r="1403" spans="1:13" x14ac:dyDescent="0.55000000000000004">
      <c r="A1403">
        <v>1398</v>
      </c>
      <c r="C1403">
        <f t="shared" si="69"/>
        <v>-6.6609092468983014E-2</v>
      </c>
      <c r="D1403">
        <f t="shared" si="70"/>
        <v>8.612107692910787E-5</v>
      </c>
      <c r="E1403" s="2">
        <f t="shared" si="71"/>
        <v>2.89602064567896E-3</v>
      </c>
      <c r="K1403">
        <v>1398</v>
      </c>
      <c r="L1403" s="8">
        <v>-2.82121854713687E-3</v>
      </c>
      <c r="M1403" s="8">
        <v>-1.27944044583761E-2</v>
      </c>
    </row>
    <row r="1404" spans="1:13" x14ac:dyDescent="0.55000000000000004">
      <c r="A1404">
        <v>1399</v>
      </c>
      <c r="C1404">
        <f t="shared" si="69"/>
        <v>-8.4505046591777044E-2</v>
      </c>
      <c r="D1404">
        <f t="shared" si="70"/>
        <v>2.15242834271999E-3</v>
      </c>
      <c r="E1404" s="2">
        <f t="shared" si="71"/>
        <v>1.0361281615382963E-3</v>
      </c>
      <c r="K1404">
        <v>1399</v>
      </c>
      <c r="L1404" s="8">
        <v>-9.0615154863370705E-4</v>
      </c>
      <c r="M1404" s="8">
        <v>-5.2316101881856897E-2</v>
      </c>
    </row>
    <row r="1405" spans="1:13" x14ac:dyDescent="0.55000000000000004">
      <c r="A1405">
        <v>1400</v>
      </c>
      <c r="C1405">
        <f t="shared" si="69"/>
        <v>-8.1192015245283897E-2</v>
      </c>
      <c r="D1405">
        <f t="shared" si="70"/>
        <v>3.6785214640933763E-3</v>
      </c>
      <c r="E1405" s="2">
        <f t="shared" si="71"/>
        <v>6.0373807153105795E-6</v>
      </c>
      <c r="K1405">
        <v>1400</v>
      </c>
      <c r="L1405" s="8">
        <v>1.2358667265808599E-3</v>
      </c>
      <c r="M1405" s="8">
        <v>-7.8734907043492494E-2</v>
      </c>
    </row>
    <row r="1406" spans="1:13" x14ac:dyDescent="0.55000000000000004">
      <c r="A1406">
        <v>1401</v>
      </c>
      <c r="C1406">
        <f t="shared" si="69"/>
        <v>-5.7501499464348349E-2</v>
      </c>
      <c r="D1406">
        <f t="shared" si="70"/>
        <v>4.2813832350591646E-3</v>
      </c>
      <c r="E1406" s="2">
        <f t="shared" si="71"/>
        <v>7.802282900383423E-4</v>
      </c>
      <c r="K1406">
        <v>1401</v>
      </c>
      <c r="L1406" s="8">
        <v>3.0683545133626902E-3</v>
      </c>
      <c r="M1406" s="8">
        <v>-8.5434066300182507E-2</v>
      </c>
    </row>
    <row r="1407" spans="1:13" x14ac:dyDescent="0.55000000000000004">
      <c r="A1407">
        <v>1402</v>
      </c>
      <c r="C1407">
        <f t="shared" si="69"/>
        <v>-1.9379319353200575E-2</v>
      </c>
      <c r="D1407">
        <f t="shared" si="70"/>
        <v>3.8097080584312943E-3</v>
      </c>
      <c r="E1407" s="2">
        <f t="shared" si="71"/>
        <v>2.6374812901970995E-3</v>
      </c>
      <c r="K1407">
        <v>1402</v>
      </c>
      <c r="L1407" s="8">
        <v>4.1323538775833403E-3</v>
      </c>
      <c r="M1407" s="8">
        <v>-7.0735733657521893E-2</v>
      </c>
    </row>
    <row r="1408" spans="1:13" x14ac:dyDescent="0.55000000000000004">
      <c r="A1408">
        <v>1403</v>
      </c>
      <c r="C1408">
        <f t="shared" si="69"/>
        <v>2.3606661431659251E-2</v>
      </c>
      <c r="D1408">
        <f t="shared" si="70"/>
        <v>2.3818764614244583E-3</v>
      </c>
      <c r="E1408" s="2">
        <f t="shared" si="71"/>
        <v>3.8350597375844575E-3</v>
      </c>
      <c r="K1408">
        <v>1403</v>
      </c>
      <c r="L1408" s="8">
        <v>4.1613795779009101E-3</v>
      </c>
      <c r="M1408" s="8">
        <v>-3.83211977077011E-2</v>
      </c>
    </row>
    <row r="1409" spans="1:13" x14ac:dyDescent="0.55000000000000004">
      <c r="A1409">
        <v>1404</v>
      </c>
      <c r="C1409">
        <f t="shared" si="69"/>
        <v>6.0667867786197996E-2</v>
      </c>
      <c r="D1409">
        <f t="shared" si="70"/>
        <v>3.5624407858073261E-4</v>
      </c>
      <c r="E1409" s="2">
        <f t="shared" si="71"/>
        <v>3.2463497956460113E-3</v>
      </c>
      <c r="K1409">
        <v>1404</v>
      </c>
      <c r="L1409" s="8">
        <v>3.14816194760848E-3</v>
      </c>
      <c r="M1409" s="8">
        <v>3.6911199354649599E-3</v>
      </c>
    </row>
    <row r="1410" spans="1:13" x14ac:dyDescent="0.55000000000000004">
      <c r="A1410">
        <v>1405</v>
      </c>
      <c r="C1410">
        <f t="shared" si="69"/>
        <v>8.2502718103890385E-2</v>
      </c>
      <c r="D1410">
        <f t="shared" si="70"/>
        <v>-1.7587980589703319E-3</v>
      </c>
      <c r="E1410" s="2">
        <f t="shared" si="71"/>
        <v>1.4230808923971813E-3</v>
      </c>
      <c r="K1410">
        <v>1405</v>
      </c>
      <c r="L1410" s="8">
        <v>1.3464676277586401E-3</v>
      </c>
      <c r="M1410" s="8">
        <v>4.4778973692748199E-2</v>
      </c>
    </row>
    <row r="1411" spans="1:13" x14ac:dyDescent="0.55000000000000004">
      <c r="A1411">
        <v>1406</v>
      </c>
      <c r="C1411">
        <f t="shared" si="69"/>
        <v>8.3631125196892753E-2</v>
      </c>
      <c r="D1411">
        <f t="shared" si="70"/>
        <v>-3.4324189562321061E-3</v>
      </c>
      <c r="E1411" s="2">
        <f t="shared" si="71"/>
        <v>8.0630872443880031E-5</v>
      </c>
      <c r="K1411">
        <v>1406</v>
      </c>
      <c r="L1411" s="8">
        <v>-7.9245786234209204E-4</v>
      </c>
      <c r="M1411" s="8">
        <v>7.4651655700097297E-2</v>
      </c>
    </row>
    <row r="1412" spans="1:13" x14ac:dyDescent="0.55000000000000004">
      <c r="A1412">
        <v>1407</v>
      </c>
      <c r="C1412">
        <f t="shared" si="69"/>
        <v>6.3769882670020664E-2</v>
      </c>
      <c r="D1412">
        <f t="shared" si="70"/>
        <v>-4.2445750451427927E-3</v>
      </c>
      <c r="E1412" s="2">
        <f t="shared" si="71"/>
        <v>4.8653263402964906E-4</v>
      </c>
      <c r="K1412">
        <v>1407</v>
      </c>
      <c r="L1412" s="8">
        <v>-2.73290736476758E-3</v>
      </c>
      <c r="M1412" s="8">
        <v>8.5827367432106505E-2</v>
      </c>
    </row>
    <row r="1413" spans="1:13" x14ac:dyDescent="0.55000000000000004">
      <c r="A1413">
        <v>1408</v>
      </c>
      <c r="C1413">
        <f t="shared" si="69"/>
        <v>2.7903743755378078E-2</v>
      </c>
      <c r="D1413">
        <f t="shared" si="70"/>
        <v>-3.9914322662750858E-3</v>
      </c>
      <c r="E1413" s="2">
        <f t="shared" si="71"/>
        <v>2.266077865005984E-3</v>
      </c>
      <c r="K1413">
        <v>1408</v>
      </c>
      <c r="L1413" s="8">
        <v>-3.9888832639605699E-3</v>
      </c>
      <c r="M1413" s="8">
        <v>7.55070825564116E-2</v>
      </c>
    </row>
    <row r="1414" spans="1:13" x14ac:dyDescent="0.55000000000000004">
      <c r="A1414">
        <v>1409</v>
      </c>
      <c r="C1414">
        <f t="shared" ref="C1414:C1477" si="72">$D$1*COS($B$2*(A1414-$L$2)+$B$1)</f>
        <v>-1.4965646677306115E-2</v>
      </c>
      <c r="D1414">
        <f t="shared" ref="D1414:D1477" si="73">$D$2*COS($B$2*(A1414-$L$3)+$B$3)</f>
        <v>-2.7365241213010345E-3</v>
      </c>
      <c r="E1414" s="2">
        <f t="shared" ref="E1414:E1477" si="74">(M1414-C1414)^2</f>
        <v>3.7504878991433377E-3</v>
      </c>
      <c r="K1414">
        <v>1409</v>
      </c>
      <c r="L1414" s="8">
        <v>-4.2458186044593699E-3</v>
      </c>
      <c r="M1414" s="8">
        <v>4.6275580442529898E-2</v>
      </c>
    </row>
    <row r="1415" spans="1:13" x14ac:dyDescent="0.55000000000000004">
      <c r="A1415">
        <v>1410</v>
      </c>
      <c r="C1415">
        <f t="shared" si="72"/>
        <v>-5.4078975244841988E-2</v>
      </c>
      <c r="D1415">
        <f t="shared" si="73"/>
        <v>-7.948061032418658E-4</v>
      </c>
      <c r="E1415" s="2">
        <f t="shared" si="74"/>
        <v>3.5441837302063262E-3</v>
      </c>
      <c r="K1415">
        <v>1410</v>
      </c>
      <c r="L1415" s="8">
        <v>-3.4393623363249098E-3</v>
      </c>
      <c r="M1415" s="8">
        <v>5.4540721339570103E-3</v>
      </c>
    </row>
    <row r="1416" spans="1:13" x14ac:dyDescent="0.55000000000000004">
      <c r="A1416">
        <v>1411</v>
      </c>
      <c r="C1416">
        <f t="shared" si="72"/>
        <v>-7.9619620920583931E-2</v>
      </c>
      <c r="D1416">
        <f t="shared" si="73"/>
        <v>1.346391493559615E-3</v>
      </c>
      <c r="E1416" s="2">
        <f t="shared" si="74"/>
        <v>1.8392243102288992E-3</v>
      </c>
      <c r="K1416">
        <v>1411</v>
      </c>
      <c r="L1416" s="8">
        <v>-1.7714964348029599E-3</v>
      </c>
      <c r="M1416" s="8">
        <v>-3.6733442375172599E-2</v>
      </c>
    </row>
    <row r="1417" spans="1:13" x14ac:dyDescent="0.55000000000000004">
      <c r="A1417">
        <v>1412</v>
      </c>
      <c r="C1417">
        <f t="shared" si="72"/>
        <v>-8.51774199937472E-2</v>
      </c>
      <c r="D1417">
        <f t="shared" si="73"/>
        <v>3.1496732051479867E-3</v>
      </c>
      <c r="E1417" s="2">
        <f t="shared" si="74"/>
        <v>2.3890591568608065E-4</v>
      </c>
      <c r="K1417">
        <v>1412</v>
      </c>
      <c r="L1417" s="8">
        <v>3.4005173838143798E-4</v>
      </c>
      <c r="M1417" s="8">
        <v>-6.9720838363707502E-2</v>
      </c>
    </row>
    <row r="1418" spans="1:13" x14ac:dyDescent="0.55000000000000004">
      <c r="A1418">
        <v>1413</v>
      </c>
      <c r="C1418">
        <f t="shared" si="72"/>
        <v>-6.9357482046339236E-2</v>
      </c>
      <c r="D1418">
        <f t="shared" si="73"/>
        <v>4.1624533320988311E-3</v>
      </c>
      <c r="E1418" s="2">
        <f t="shared" si="74"/>
        <v>2.5245192599055051E-4</v>
      </c>
      <c r="K1418">
        <v>1413</v>
      </c>
      <c r="L1418" s="8">
        <v>2.3664318441603701E-3</v>
      </c>
      <c r="M1418" s="8">
        <v>-8.5246217867371396E-2</v>
      </c>
    </row>
    <row r="1419" spans="1:13" x14ac:dyDescent="0.55000000000000004">
      <c r="A1419">
        <v>1414</v>
      </c>
      <c r="C1419">
        <f t="shared" si="72"/>
        <v>-3.6130278044986454E-2</v>
      </c>
      <c r="D1419">
        <f t="shared" si="73"/>
        <v>4.1305454102581879E-3</v>
      </c>
      <c r="E1419" s="2">
        <f t="shared" si="74"/>
        <v>1.8740998783545774E-3</v>
      </c>
      <c r="K1419">
        <v>1414</v>
      </c>
      <c r="L1419" s="8">
        <v>3.8001244142919599E-3</v>
      </c>
      <c r="M1419" s="8">
        <v>-7.9421153277009396E-2</v>
      </c>
    </row>
    <row r="1420" spans="1:13" x14ac:dyDescent="0.55000000000000004">
      <c r="A1420">
        <v>1415</v>
      </c>
      <c r="C1420">
        <f t="shared" si="72"/>
        <v>6.1648641795112686E-3</v>
      </c>
      <c r="D1420">
        <f t="shared" si="73"/>
        <v>3.0619576554427666E-3</v>
      </c>
      <c r="E1420" s="2">
        <f t="shared" si="74"/>
        <v>3.5843489280991065E-3</v>
      </c>
      <c r="K1420">
        <v>1415</v>
      </c>
      <c r="L1420" s="8">
        <v>4.2820522506037502E-3</v>
      </c>
      <c r="M1420" s="8">
        <v>-5.37045681553548E-2</v>
      </c>
    </row>
    <row r="1421" spans="1:13" x14ac:dyDescent="0.55000000000000004">
      <c r="A1421">
        <v>1416</v>
      </c>
      <c r="C1421">
        <f t="shared" si="72"/>
        <v>4.6912755440261397E-2</v>
      </c>
      <c r="D1421">
        <f t="shared" si="73"/>
        <v>1.2248830700534986E-3</v>
      </c>
      <c r="E1421" s="2">
        <f t="shared" si="74"/>
        <v>3.7761143255086466E-3</v>
      </c>
      <c r="K1421">
        <v>1416</v>
      </c>
      <c r="L1421" s="8">
        <v>3.6915135368282099E-3</v>
      </c>
      <c r="M1421" s="8">
        <v>-1.4537340780238101E-2</v>
      </c>
    </row>
    <row r="1422" spans="1:13" x14ac:dyDescent="0.55000000000000004">
      <c r="A1422">
        <v>1417</v>
      </c>
      <c r="C1422">
        <f t="shared" si="72"/>
        <v>7.588653392778559E-2</v>
      </c>
      <c r="D1422">
        <f t="shared" si="73"/>
        <v>-9.196113474174135E-4</v>
      </c>
      <c r="E1422" s="2">
        <f t="shared" si="74"/>
        <v>2.2672529962786655E-3</v>
      </c>
      <c r="K1422">
        <v>1417</v>
      </c>
      <c r="L1422" s="8">
        <v>2.1764123572666299E-3</v>
      </c>
      <c r="M1422" s="8">
        <v>2.8270853776404099E-2</v>
      </c>
    </row>
    <row r="1423" spans="1:13" x14ac:dyDescent="0.55000000000000004">
      <c r="A1423">
        <v>1418</v>
      </c>
      <c r="C1423">
        <f t="shared" si="72"/>
        <v>8.5814391960922387E-2</v>
      </c>
      <c r="D1423">
        <f t="shared" si="73"/>
        <v>-2.8333027005590021E-3</v>
      </c>
      <c r="E1423" s="2">
        <f t="shared" si="74"/>
        <v>4.7593586358261354E-4</v>
      </c>
      <c r="K1423">
        <v>1418</v>
      </c>
      <c r="L1423" s="8">
        <v>1.1621520134556E-4</v>
      </c>
      <c r="M1423" s="8">
        <v>6.3998437625101698E-2</v>
      </c>
    </row>
    <row r="1424" spans="1:13" x14ac:dyDescent="0.55000000000000004">
      <c r="A1424">
        <v>1419</v>
      </c>
      <c r="C1424">
        <f t="shared" si="72"/>
        <v>7.420464643587607E-2</v>
      </c>
      <c r="D1424">
        <f t="shared" si="73"/>
        <v>-4.0358947971578804E-3</v>
      </c>
      <c r="E1424" s="2">
        <f t="shared" si="74"/>
        <v>9.0108872242470144E-5</v>
      </c>
      <c r="K1424">
        <v>1419</v>
      </c>
      <c r="L1424" s="8">
        <v>-1.97308877269927E-3</v>
      </c>
      <c r="M1424" s="8">
        <v>8.36972157531089E-2</v>
      </c>
    </row>
    <row r="1425" spans="1:13" x14ac:dyDescent="0.55000000000000004">
      <c r="A1425">
        <v>1420</v>
      </c>
      <c r="C1425">
        <f t="shared" si="72"/>
        <v>4.3971098765536537E-2</v>
      </c>
      <c r="D1425">
        <f t="shared" si="73"/>
        <v>-4.2255623695851884E-3</v>
      </c>
      <c r="E1425" s="2">
        <f t="shared" si="74"/>
        <v>1.4793568453420731E-3</v>
      </c>
      <c r="K1425">
        <v>1420</v>
      </c>
      <c r="L1425" s="8">
        <v>-3.5682204234674499E-3</v>
      </c>
      <c r="M1425" s="8">
        <v>8.2433506975918697E-2</v>
      </c>
    </row>
    <row r="1426" spans="1:13" x14ac:dyDescent="0.55000000000000004">
      <c r="A1426">
        <v>1421</v>
      </c>
      <c r="C1426">
        <f t="shared" si="72"/>
        <v>2.7017321424251512E-3</v>
      </c>
      <c r="D1426">
        <f t="shared" si="73"/>
        <v>-3.3547028550492473E-3</v>
      </c>
      <c r="E1426" s="2">
        <f t="shared" si="74"/>
        <v>3.3433932655555798E-3</v>
      </c>
      <c r="K1426">
        <v>1421</v>
      </c>
      <c r="L1426" s="8">
        <v>-4.2696691335457502E-3</v>
      </c>
      <c r="M1426" s="8">
        <v>6.0523814996258599E-2</v>
      </c>
    </row>
    <row r="1427" spans="1:13" x14ac:dyDescent="0.55000000000000004">
      <c r="A1427">
        <v>1422</v>
      </c>
      <c r="C1427">
        <f t="shared" si="72"/>
        <v>-3.9245712300708058E-2</v>
      </c>
      <c r="D1427">
        <f t="shared" si="73"/>
        <v>-1.6418836354190119E-3</v>
      </c>
      <c r="E1427" s="2">
        <f t="shared" si="74"/>
        <v>3.9314493083949581E-3</v>
      </c>
      <c r="K1427">
        <v>1422</v>
      </c>
      <c r="L1427" s="8">
        <v>-3.9017527220231701E-3</v>
      </c>
      <c r="M1427" s="8">
        <v>2.3455558088295698E-2</v>
      </c>
    </row>
    <row r="1428" spans="1:13" x14ac:dyDescent="0.55000000000000004">
      <c r="A1428">
        <v>1423</v>
      </c>
      <c r="C1428">
        <f t="shared" si="72"/>
        <v>-7.134331019016886E-2</v>
      </c>
      <c r="D1428">
        <f t="shared" si="73"/>
        <v>4.8301376852484079E-4</v>
      </c>
      <c r="E1428" s="2">
        <f t="shared" si="74"/>
        <v>2.6890469491699038E-3</v>
      </c>
      <c r="K1428">
        <v>1423</v>
      </c>
      <c r="L1428" s="8">
        <v>-2.5566181365532601E-3</v>
      </c>
      <c r="M1428" s="8">
        <v>-1.9487288850599201E-2</v>
      </c>
    </row>
    <row r="1429" spans="1:13" x14ac:dyDescent="0.55000000000000004">
      <c r="A1429">
        <v>1424</v>
      </c>
      <c r="C1429">
        <f t="shared" si="72"/>
        <v>-8.5535241019809943E-2</v>
      </c>
      <c r="D1429">
        <f t="shared" si="73"/>
        <v>2.4866848976930881E-3</v>
      </c>
      <c r="E1429" s="2">
        <f t="shared" si="74"/>
        <v>7.8320598748554411E-4</v>
      </c>
      <c r="K1429">
        <v>1424</v>
      </c>
      <c r="L1429" s="8">
        <v>-5.7116267867610604E-4</v>
      </c>
      <c r="M1429" s="8">
        <v>-5.7549423406498303E-2</v>
      </c>
    </row>
    <row r="1430" spans="1:13" x14ac:dyDescent="0.55000000000000004">
      <c r="A1430">
        <v>1425</v>
      </c>
      <c r="C1430">
        <f t="shared" si="72"/>
        <v>-7.8259629293479863E-2</v>
      </c>
      <c r="D1430">
        <f t="shared" si="73"/>
        <v>3.8662505327146492E-3</v>
      </c>
      <c r="E1430" s="2">
        <f t="shared" si="74"/>
        <v>8.6337159956302202E-6</v>
      </c>
      <c r="K1430">
        <v>1425</v>
      </c>
      <c r="L1430" s="8">
        <v>1.5573440153114999E-3</v>
      </c>
      <c r="M1430" s="8">
        <v>-8.1197947859536004E-2</v>
      </c>
    </row>
    <row r="1431" spans="1:13" x14ac:dyDescent="0.55000000000000004">
      <c r="A1431">
        <v>1426</v>
      </c>
      <c r="C1431">
        <f t="shared" si="72"/>
        <v>-5.1342500196836977E-2</v>
      </c>
      <c r="D1431">
        <f t="shared" si="73"/>
        <v>4.2754687781209177E-3</v>
      </c>
      <c r="E1431" s="2">
        <f t="shared" si="74"/>
        <v>1.1000792326254498E-3</v>
      </c>
      <c r="K1431">
        <v>1426</v>
      </c>
      <c r="L1431" s="8">
        <v>3.2958042396034602E-3</v>
      </c>
      <c r="M1431" s="8">
        <v>-8.4509942555654E-2</v>
      </c>
    </row>
    <row r="1432" spans="1:13" x14ac:dyDescent="0.55000000000000004">
      <c r="A1432">
        <v>1427</v>
      </c>
      <c r="C1432">
        <f t="shared" si="72"/>
        <v>-1.1539485764696315E-2</v>
      </c>
      <c r="D1432">
        <f t="shared" si="73"/>
        <v>3.6116344799568922E-3</v>
      </c>
      <c r="E1432" s="2">
        <f t="shared" si="74"/>
        <v>3.0378188841427983E-3</v>
      </c>
      <c r="K1432">
        <v>1427</v>
      </c>
      <c r="L1432" s="8">
        <v>4.2088098464015903E-3</v>
      </c>
      <c r="M1432" s="8">
        <v>-6.6655897877086201E-2</v>
      </c>
    </row>
    <row r="1433" spans="1:13" x14ac:dyDescent="0.55000000000000004">
      <c r="A1433">
        <v>1428</v>
      </c>
      <c r="C1433">
        <f t="shared" si="72"/>
        <v>3.1159696361031435E-2</v>
      </c>
      <c r="D1433">
        <f t="shared" si="73"/>
        <v>2.0413560545519569E-3</v>
      </c>
      <c r="E1433" s="2">
        <f t="shared" si="74"/>
        <v>4.002734348468936E-3</v>
      </c>
      <c r="K1433">
        <v>1428</v>
      </c>
      <c r="L1433" s="8">
        <v>4.0676929176076898E-3</v>
      </c>
      <c r="M1433" s="8">
        <v>-3.21074700720319E-2</v>
      </c>
    </row>
    <row r="1434" spans="1:13" x14ac:dyDescent="0.55000000000000004">
      <c r="A1434">
        <v>1429</v>
      </c>
      <c r="C1434">
        <f t="shared" si="72"/>
        <v>6.603845149453659E-2</v>
      </c>
      <c r="D1434">
        <f t="shared" si="73"/>
        <v>-4.1259712166746201E-5</v>
      </c>
      <c r="E1434" s="2">
        <f t="shared" si="74"/>
        <v>3.0864667695026317E-3</v>
      </c>
      <c r="K1434">
        <v>1429</v>
      </c>
      <c r="L1434" s="8">
        <v>2.90779706346409E-3</v>
      </c>
      <c r="M1434" s="8">
        <v>1.04824727928466E-2</v>
      </c>
    </row>
    <row r="1435" spans="1:13" x14ac:dyDescent="0.55000000000000004">
      <c r="A1435">
        <v>1430</v>
      </c>
      <c r="C1435">
        <f t="shared" si="72"/>
        <v>8.434294728331572E-2</v>
      </c>
      <c r="D1435">
        <f t="shared" si="73"/>
        <v>-2.1135201608310237E-3</v>
      </c>
      <c r="E1435" s="2">
        <f t="shared" si="74"/>
        <v>1.148934203782635E-3</v>
      </c>
      <c r="K1435">
        <v>1430</v>
      </c>
      <c r="L1435" s="8">
        <v>1.0196253961125301E-3</v>
      </c>
      <c r="M1435" s="8">
        <v>5.04470153182165E-2</v>
      </c>
    </row>
    <row r="1436" spans="1:13" x14ac:dyDescent="0.55000000000000004">
      <c r="A1436">
        <v>1431</v>
      </c>
      <c r="C1436">
        <f t="shared" si="72"/>
        <v>8.147914111235037E-2</v>
      </c>
      <c r="D1436">
        <f t="shared" si="73"/>
        <v>-3.6553315985888299E-3</v>
      </c>
      <c r="E1436" s="2">
        <f t="shared" si="74"/>
        <v>1.3707404450897437E-5</v>
      </c>
      <c r="K1436">
        <v>1431</v>
      </c>
      <c r="L1436" s="8">
        <v>-1.12391777699215E-3</v>
      </c>
      <c r="M1436" s="8">
        <v>7.7776789906576202E-2</v>
      </c>
    </row>
    <row r="1437" spans="1:13" x14ac:dyDescent="0.55000000000000004">
      <c r="A1437">
        <v>1432</v>
      </c>
      <c r="C1437">
        <f t="shared" si="72"/>
        <v>5.8165787966497726E-2</v>
      </c>
      <c r="D1437">
        <f t="shared" si="73"/>
        <v>-4.2797318533904886E-3</v>
      </c>
      <c r="E1437" s="2">
        <f t="shared" si="74"/>
        <v>7.5411184867191173E-4</v>
      </c>
      <c r="K1437">
        <v>1432</v>
      </c>
      <c r="L1437" s="8">
        <v>-2.9859687705694601E-3</v>
      </c>
      <c r="M1437" s="8">
        <v>8.5626884970658207E-2</v>
      </c>
    </row>
    <row r="1438" spans="1:13" x14ac:dyDescent="0.55000000000000004">
      <c r="A1438">
        <v>1433</v>
      </c>
      <c r="C1438">
        <f t="shared" si="72"/>
        <v>2.0254048078487092E-2</v>
      </c>
      <c r="D1438">
        <f t="shared" si="73"/>
        <v>-3.8300096225891028E-3</v>
      </c>
      <c r="E1438" s="2">
        <f t="shared" si="74"/>
        <v>2.6808729954413764E-3</v>
      </c>
      <c r="K1438">
        <v>1433</v>
      </c>
      <c r="L1438" s="8">
        <v>-4.1001653619522002E-3</v>
      </c>
      <c r="M1438" s="8">
        <v>7.2031195503208897E-2</v>
      </c>
    </row>
    <row r="1439" spans="1:13" x14ac:dyDescent="0.55000000000000004">
      <c r="A1439">
        <v>1434</v>
      </c>
      <c r="C1439">
        <f t="shared" si="72"/>
        <v>-2.2741030955463034E-2</v>
      </c>
      <c r="D1439">
        <f t="shared" si="73"/>
        <v>-2.4190357067280688E-3</v>
      </c>
      <c r="E1439" s="2">
        <f t="shared" si="74"/>
        <v>3.9861389933930494E-3</v>
      </c>
      <c r="K1439">
        <v>1434</v>
      </c>
      <c r="L1439" s="8">
        <v>-4.1874501028547201E-3</v>
      </c>
      <c r="M1439" s="8">
        <v>4.0394846272885102E-2</v>
      </c>
    </row>
    <row r="1440" spans="1:13" x14ac:dyDescent="0.55000000000000004">
      <c r="A1440">
        <v>1435</v>
      </c>
      <c r="C1440">
        <f t="shared" si="72"/>
        <v>-6.0028590562571559E-2</v>
      </c>
      <c r="D1440">
        <f t="shared" si="73"/>
        <v>-4.0093481771381445E-4</v>
      </c>
      <c r="E1440" s="2">
        <f t="shared" si="74"/>
        <v>3.4421627707073967E-3</v>
      </c>
      <c r="K1440">
        <v>1435</v>
      </c>
      <c r="L1440" s="8">
        <v>-3.2259619884427702E-3</v>
      </c>
      <c r="M1440" s="8">
        <v>-1.3586427979161301E-3</v>
      </c>
    </row>
    <row r="1441" spans="1:13" x14ac:dyDescent="0.55000000000000004">
      <c r="A1441">
        <v>1436</v>
      </c>
      <c r="C1441">
        <f t="shared" si="72"/>
        <v>-8.2250239241070125E-2</v>
      </c>
      <c r="D1441">
        <f t="shared" si="73"/>
        <v>1.7177922595240527E-3</v>
      </c>
      <c r="E1441" s="2">
        <f t="shared" si="74"/>
        <v>1.5585431103537352E-3</v>
      </c>
      <c r="K1441">
        <v>1436</v>
      </c>
      <c r="L1441" s="8">
        <v>-1.45651168161005E-3</v>
      </c>
      <c r="M1441" s="8">
        <v>-4.2771851351571202E-2</v>
      </c>
    </row>
    <row r="1442" spans="1:13" x14ac:dyDescent="0.55000000000000004">
      <c r="A1442">
        <v>1437</v>
      </c>
      <c r="C1442">
        <f t="shared" si="72"/>
        <v>-8.3828811567611197E-2</v>
      </c>
      <c r="D1442">
        <f t="shared" si="73"/>
        <v>3.4053896877998435E-3</v>
      </c>
      <c r="E1442" s="2">
        <f t="shared" si="74"/>
        <v>1.0725144121090042E-4</v>
      </c>
      <c r="K1442">
        <v>1437</v>
      </c>
      <c r="L1442" s="8">
        <v>6.7773101142439701E-4</v>
      </c>
      <c r="M1442" s="8">
        <v>-7.3472584396923002E-2</v>
      </c>
    </row>
    <row r="1443" spans="1:13" x14ac:dyDescent="0.55000000000000004">
      <c r="A1443">
        <v>1438</v>
      </c>
      <c r="C1443">
        <f t="shared" si="72"/>
        <v>-6.4368119162126272E-2</v>
      </c>
      <c r="D1443">
        <f t="shared" si="73"/>
        <v>4.2383060843691756E-3</v>
      </c>
      <c r="E1443" s="2">
        <f t="shared" si="74"/>
        <v>4.5811125600778477E-4</v>
      </c>
      <c r="K1443">
        <v>1438</v>
      </c>
      <c r="L1443" s="8">
        <v>2.6422317683096499E-3</v>
      </c>
      <c r="M1443" s="8">
        <v>-8.57716528892421E-2</v>
      </c>
    </row>
    <row r="1444" spans="1:13" x14ac:dyDescent="0.55000000000000004">
      <c r="A1444">
        <v>1439</v>
      </c>
      <c r="C1444">
        <f t="shared" si="72"/>
        <v>-2.8752385619180244E-2</v>
      </c>
      <c r="D1444">
        <f t="shared" si="73"/>
        <v>4.0074969901752137E-3</v>
      </c>
      <c r="E1444" s="2">
        <f t="shared" si="74"/>
        <v>2.2883109478401636E-3</v>
      </c>
      <c r="K1444">
        <v>1439</v>
      </c>
      <c r="L1444" s="8">
        <v>3.9449691876058601E-3</v>
      </c>
      <c r="M1444" s="8">
        <v>-7.6588678826745596E-2</v>
      </c>
    </row>
    <row r="1445" spans="1:13" x14ac:dyDescent="0.55000000000000004">
      <c r="A1445">
        <v>1440</v>
      </c>
      <c r="C1445">
        <f t="shared" si="72"/>
        <v>1.4079590661669993E-2</v>
      </c>
      <c r="D1445">
        <f t="shared" si="73"/>
        <v>2.7708906227933826E-3</v>
      </c>
      <c r="E1445" s="2">
        <f t="shared" si="74"/>
        <v>3.881686947383172E-3</v>
      </c>
      <c r="K1445">
        <v>1440</v>
      </c>
      <c r="L1445" s="8">
        <v>4.2596646010540596E-3</v>
      </c>
      <c r="M1445" s="8">
        <v>-4.8223595030421E-2</v>
      </c>
    </row>
    <row r="1446" spans="1:13" x14ac:dyDescent="0.55000000000000004">
      <c r="A1446">
        <v>1441</v>
      </c>
      <c r="C1446">
        <f t="shared" si="72"/>
        <v>5.3377886460959048E-2</v>
      </c>
      <c r="D1446">
        <f t="shared" si="73"/>
        <v>8.3884911482506993E-4</v>
      </c>
      <c r="E1446" s="2">
        <f t="shared" si="74"/>
        <v>3.7403620197754722E-3</v>
      </c>
      <c r="K1446">
        <v>1441</v>
      </c>
      <c r="L1446" s="8">
        <v>3.5075005901275399E-3</v>
      </c>
      <c r="M1446" s="8">
        <v>-7.7806127012626496E-3</v>
      </c>
    </row>
    <row r="1447" spans="1:13" x14ac:dyDescent="0.55000000000000004">
      <c r="A1447">
        <v>1442</v>
      </c>
      <c r="C1447">
        <f t="shared" si="72"/>
        <v>7.9279457875002624E-2</v>
      </c>
      <c r="D1447">
        <f t="shared" si="73"/>
        <v>-1.3037258394130817E-3</v>
      </c>
      <c r="E1447" s="2">
        <f t="shared" si="74"/>
        <v>1.9952646657368789E-3</v>
      </c>
      <c r="K1447">
        <v>1442</v>
      </c>
      <c r="L1447" s="8">
        <v>1.8768612974496099E-3</v>
      </c>
      <c r="M1447" s="8">
        <v>3.4611072346344002E-2</v>
      </c>
    </row>
    <row r="1448" spans="1:13" x14ac:dyDescent="0.55000000000000004">
      <c r="A1448">
        <v>1443</v>
      </c>
      <c r="C1448">
        <f t="shared" si="72"/>
        <v>8.5283556441081626E-2</v>
      </c>
      <c r="D1448">
        <f t="shared" si="73"/>
        <v>-3.1190930883234326E-3</v>
      </c>
      <c r="E1448" s="2">
        <f t="shared" si="74"/>
        <v>2.8728069687533896E-4</v>
      </c>
      <c r="K1448">
        <v>1443</v>
      </c>
      <c r="L1448" s="8">
        <v>-2.2384955037675901E-4</v>
      </c>
      <c r="M1448" s="8">
        <v>6.8334199613303795E-2</v>
      </c>
    </row>
    <row r="1449" spans="1:13" x14ac:dyDescent="0.55000000000000004">
      <c r="A1449">
        <v>1444</v>
      </c>
      <c r="C1449">
        <f t="shared" si="72"/>
        <v>6.9883279975306328E-2</v>
      </c>
      <c r="D1449">
        <f t="shared" si="73"/>
        <v>-4.1516337173452302E-3</v>
      </c>
      <c r="E1449" s="2">
        <f t="shared" si="74"/>
        <v>2.2678320009861895E-4</v>
      </c>
      <c r="K1449">
        <v>1444</v>
      </c>
      <c r="L1449" s="8">
        <v>-2.2684958896494801E-3</v>
      </c>
      <c r="M1449" s="8">
        <v>8.4942602672513495E-2</v>
      </c>
    </row>
    <row r="1450" spans="1:13" x14ac:dyDescent="0.55000000000000004">
      <c r="A1450">
        <v>1445</v>
      </c>
      <c r="C1450">
        <f t="shared" si="72"/>
        <v>3.6943773258676788E-2</v>
      </c>
      <c r="D1450">
        <f t="shared" si="73"/>
        <v>-4.1422017928127181E-3</v>
      </c>
      <c r="E1450" s="2">
        <f t="shared" si="74"/>
        <v>1.8777342154404739E-3</v>
      </c>
      <c r="K1450">
        <v>1445</v>
      </c>
      <c r="L1450" s="8">
        <v>-3.7449833606326699E-3</v>
      </c>
      <c r="M1450" s="8">
        <v>8.0276603946741396E-2</v>
      </c>
    </row>
    <row r="1451" spans="1:13" x14ac:dyDescent="0.55000000000000004">
      <c r="A1451">
        <v>1446</v>
      </c>
      <c r="C1451">
        <f t="shared" si="72"/>
        <v>-5.2678418327964712E-3</v>
      </c>
      <c r="D1451">
        <f t="shared" si="73"/>
        <v>-3.0931645289850106E-3</v>
      </c>
      <c r="E1451" s="2">
        <f t="shared" si="74"/>
        <v>3.6933178559340218E-3</v>
      </c>
      <c r="K1451">
        <v>1446</v>
      </c>
      <c r="L1451" s="8">
        <v>-4.2835165167552898E-3</v>
      </c>
      <c r="M1451" s="8">
        <v>5.55048317626117E-2</v>
      </c>
    </row>
    <row r="1452" spans="1:13" x14ac:dyDescent="0.55000000000000004">
      <c r="A1452">
        <v>1447</v>
      </c>
      <c r="C1452">
        <f t="shared" si="72"/>
        <v>-4.6157339661815316E-2</v>
      </c>
      <c r="D1452">
        <f t="shared" si="73"/>
        <v>-1.2678081671132122E-3</v>
      </c>
      <c r="E1452" s="2">
        <f t="shared" si="74"/>
        <v>3.9675977184763875E-3</v>
      </c>
      <c r="K1452">
        <v>1447</v>
      </c>
      <c r="L1452" s="8">
        <v>-3.7492163882492701E-3</v>
      </c>
      <c r="M1452" s="8">
        <v>1.68315301365577E-2</v>
      </c>
    </row>
    <row r="1453" spans="1:13" x14ac:dyDescent="0.55000000000000004">
      <c r="A1453">
        <v>1448</v>
      </c>
      <c r="C1453">
        <f t="shared" si="72"/>
        <v>-7.5462318155094091E-2</v>
      </c>
      <c r="D1453">
        <f t="shared" si="73"/>
        <v>8.7574132141292728E-4</v>
      </c>
      <c r="E1453" s="2">
        <f t="shared" si="74"/>
        <v>2.4408525949887478E-3</v>
      </c>
      <c r="K1453">
        <v>1448</v>
      </c>
      <c r="L1453" s="8">
        <v>-2.2759017568563101E-3</v>
      </c>
      <c r="M1453" s="8">
        <v>-2.60573326274295E-2</v>
      </c>
    </row>
    <row r="1454" spans="1:13" x14ac:dyDescent="0.55000000000000004">
      <c r="A1454">
        <v>1449</v>
      </c>
      <c r="C1454">
        <f t="shared" si="72"/>
        <v>-8.5827845411170528E-2</v>
      </c>
      <c r="D1454">
        <f t="shared" si="73"/>
        <v>2.7994981974299371E-3</v>
      </c>
      <c r="E1454" s="2">
        <f t="shared" si="74"/>
        <v>5.4792840716159929E-4</v>
      </c>
      <c r="K1454">
        <v>1449</v>
      </c>
      <c r="L1454" s="8">
        <v>-2.32573411789205E-4</v>
      </c>
      <c r="M1454" s="8">
        <v>-6.2419974786921101E-2</v>
      </c>
    </row>
    <row r="1455" spans="1:13" x14ac:dyDescent="0.55000000000000004">
      <c r="A1455">
        <v>1450</v>
      </c>
      <c r="C1455">
        <f t="shared" si="72"/>
        <v>-7.4652392576630686E-2</v>
      </c>
      <c r="D1455">
        <f t="shared" si="73"/>
        <v>4.0206400346472753E-3</v>
      </c>
      <c r="E1455" s="2">
        <f t="shared" si="74"/>
        <v>7.2194836336307155E-5</v>
      </c>
      <c r="K1455">
        <v>1450</v>
      </c>
      <c r="L1455" s="8">
        <v>1.8690043870412099E-3</v>
      </c>
      <c r="M1455" s="8">
        <v>-8.3149147035617196E-2</v>
      </c>
    </row>
    <row r="1456" spans="1:13" x14ac:dyDescent="0.55000000000000004">
      <c r="A1456">
        <v>1451</v>
      </c>
      <c r="C1456">
        <f t="shared" si="72"/>
        <v>-4.4740762753206341E-2</v>
      </c>
      <c r="D1456">
        <f t="shared" si="73"/>
        <v>4.2326859715381641E-3</v>
      </c>
      <c r="E1456" s="2">
        <f t="shared" si="74"/>
        <v>1.4678351538486743E-3</v>
      </c>
      <c r="K1456">
        <v>1451</v>
      </c>
      <c r="L1456" s="8">
        <v>3.5024784426757002E-3</v>
      </c>
      <c r="M1456" s="8">
        <v>-8.30530995893832E-2</v>
      </c>
    </row>
    <row r="1457" spans="1:13" x14ac:dyDescent="0.55000000000000004">
      <c r="A1457">
        <v>1452</v>
      </c>
      <c r="C1457">
        <f t="shared" si="72"/>
        <v>-3.6001445390253972E-3</v>
      </c>
      <c r="D1457">
        <f t="shared" si="73"/>
        <v>3.3824169475196856E-3</v>
      </c>
      <c r="E1457" s="2">
        <f t="shared" si="74"/>
        <v>3.4287751071363417E-3</v>
      </c>
      <c r="K1457">
        <v>1452</v>
      </c>
      <c r="L1457" s="8">
        <v>4.2587350445432298E-3</v>
      </c>
      <c r="M1457" s="8">
        <v>-6.2155888126963398E-2</v>
      </c>
    </row>
    <row r="1458" spans="1:13" x14ac:dyDescent="0.55000000000000004">
      <c r="A1458">
        <v>1453</v>
      </c>
      <c r="C1458">
        <f t="shared" si="72"/>
        <v>3.8444034069145906E-2</v>
      </c>
      <c r="D1458">
        <f t="shared" si="73"/>
        <v>1.6832325653804358E-3</v>
      </c>
      <c r="E1458" s="2">
        <f t="shared" si="74"/>
        <v>4.1133473480871336E-3</v>
      </c>
      <c r="K1458">
        <v>1453</v>
      </c>
      <c r="L1458" s="8">
        <v>3.9483650352307303E-3</v>
      </c>
      <c r="M1458" s="8">
        <v>-2.5691348896009401E-2</v>
      </c>
    </row>
    <row r="1459" spans="1:13" x14ac:dyDescent="0.55000000000000004">
      <c r="A1459">
        <v>1454</v>
      </c>
      <c r="C1459">
        <f t="shared" si="72"/>
        <v>7.0839570462039814E-2</v>
      </c>
      <c r="D1459">
        <f t="shared" si="73"/>
        <v>-4.384077109360027E-4</v>
      </c>
      <c r="E1459" s="2">
        <f t="shared" si="74"/>
        <v>2.8763723759329422E-3</v>
      </c>
      <c r="K1459">
        <v>1454</v>
      </c>
      <c r="L1459" s="8">
        <v>2.6491025089662602E-3</v>
      </c>
      <c r="M1459" s="8">
        <v>1.7207748043507901E-2</v>
      </c>
    </row>
    <row r="1460" spans="1:13" x14ac:dyDescent="0.55000000000000004">
      <c r="A1460">
        <v>1455</v>
      </c>
      <c r="C1460">
        <f t="shared" si="72"/>
        <v>8.5455867848910821E-2</v>
      </c>
      <c r="D1460">
        <f t="shared" si="73"/>
        <v>-2.4500168927231668E-3</v>
      </c>
      <c r="E1460" s="2">
        <f t="shared" si="74"/>
        <v>8.796450172893868E-4</v>
      </c>
      <c r="K1460">
        <v>1455</v>
      </c>
      <c r="L1460" s="8">
        <v>6.8635582549232796E-4</v>
      </c>
      <c r="M1460" s="8">
        <v>5.5797057736409902E-2</v>
      </c>
    </row>
    <row r="1461" spans="1:13" x14ac:dyDescent="0.55000000000000004">
      <c r="A1461">
        <v>1456</v>
      </c>
      <c r="C1461">
        <f t="shared" si="72"/>
        <v>7.8624543672604297E-2</v>
      </c>
      <c r="D1461">
        <f t="shared" si="73"/>
        <v>-3.8467234766885357E-3</v>
      </c>
      <c r="E1461" s="2">
        <f t="shared" si="74"/>
        <v>3.1937425182506234E-6</v>
      </c>
      <c r="K1461">
        <v>1456</v>
      </c>
      <c r="L1461" s="8">
        <v>-1.4482929323185801E-3</v>
      </c>
      <c r="M1461" s="8">
        <v>8.0411648179411502E-2</v>
      </c>
    </row>
    <row r="1462" spans="1:13" x14ac:dyDescent="0.55000000000000004">
      <c r="A1462">
        <v>1457</v>
      </c>
      <c r="C1462">
        <f t="shared" si="72"/>
        <v>5.2060116308636772E-2</v>
      </c>
      <c r="D1462">
        <f t="shared" si="73"/>
        <v>-4.277983550516104E-3</v>
      </c>
      <c r="E1462" s="2">
        <f t="shared" si="74"/>
        <v>1.0775808216760235E-3</v>
      </c>
      <c r="K1462">
        <v>1457</v>
      </c>
      <c r="L1462" s="8">
        <v>-3.2202077406732299E-3</v>
      </c>
      <c r="M1462" s="8">
        <v>8.4886642498229595E-2</v>
      </c>
    </row>
    <row r="1463" spans="1:13" x14ac:dyDescent="0.55000000000000004">
      <c r="A1463">
        <v>1458</v>
      </c>
      <c r="C1463">
        <f t="shared" si="72"/>
        <v>1.2429697091260171E-2</v>
      </c>
      <c r="D1463">
        <f t="shared" si="73"/>
        <v>-3.6355599259095292E-3</v>
      </c>
      <c r="E1463" s="2">
        <f t="shared" si="74"/>
        <v>3.0993218706184007E-3</v>
      </c>
      <c r="K1463">
        <v>1458</v>
      </c>
      <c r="L1463" s="8">
        <v>-4.1856015436577496E-3</v>
      </c>
      <c r="M1463" s="8">
        <v>6.8101250604867103E-2</v>
      </c>
    </row>
    <row r="1464" spans="1:13" x14ac:dyDescent="0.55000000000000004">
      <c r="A1464">
        <v>1459</v>
      </c>
      <c r="C1464">
        <f t="shared" si="72"/>
        <v>-3.0320314098503942E-2</v>
      </c>
      <c r="D1464">
        <f t="shared" si="73"/>
        <v>-2.0806873914362401E-3</v>
      </c>
      <c r="E1464" s="2">
        <f t="shared" si="74"/>
        <v>4.1705495511060887E-3</v>
      </c>
      <c r="K1464">
        <v>1459</v>
      </c>
      <c r="L1464" s="8">
        <v>-4.1026854744463104E-3</v>
      </c>
      <c r="M1464" s="8">
        <v>3.4259478028028097E-2</v>
      </c>
    </row>
    <row r="1465" spans="1:13" x14ac:dyDescent="0.55000000000000004">
      <c r="A1465">
        <v>1460</v>
      </c>
      <c r="C1465">
        <f t="shared" si="72"/>
        <v>-6.5460565551162628E-2</v>
      </c>
      <c r="D1465">
        <f t="shared" si="73"/>
        <v>-3.6061791301698455E-6</v>
      </c>
      <c r="E1465" s="2">
        <f t="shared" si="74"/>
        <v>3.2830346990670549E-3</v>
      </c>
      <c r="K1465">
        <v>1460</v>
      </c>
      <c r="L1465" s="8">
        <v>-2.9922263769468602E-3</v>
      </c>
      <c r="M1465" s="8">
        <v>-8.1627933513025806E-3</v>
      </c>
    </row>
    <row r="1466" spans="1:13" x14ac:dyDescent="0.55000000000000004">
      <c r="A1466">
        <v>1461</v>
      </c>
      <c r="C1466">
        <f t="shared" si="72"/>
        <v>-8.4171594850014117E-2</v>
      </c>
      <c r="D1466">
        <f t="shared" si="73"/>
        <v>2.0743801081389698E-3</v>
      </c>
      <c r="E1466" s="2">
        <f t="shared" si="74"/>
        <v>1.2695647655467108E-3</v>
      </c>
      <c r="K1466">
        <v>1461</v>
      </c>
      <c r="L1466" s="8">
        <v>-1.1323456209162499E-3</v>
      </c>
      <c r="M1466" s="8">
        <v>-4.8540642497505899E-2</v>
      </c>
    </row>
    <row r="1467" spans="1:13" x14ac:dyDescent="0.55000000000000004">
      <c r="A1467">
        <v>1462</v>
      </c>
      <c r="C1467">
        <f t="shared" si="72"/>
        <v>-8.1757328038054022E-2</v>
      </c>
      <c r="D1467">
        <f t="shared" si="73"/>
        <v>3.6317407127203537E-3</v>
      </c>
      <c r="E1467" s="2">
        <f t="shared" si="74"/>
        <v>2.4961429209842205E-5</v>
      </c>
      <c r="K1467">
        <v>1462</v>
      </c>
      <c r="L1467" s="8">
        <v>1.0111381204350701E-3</v>
      </c>
      <c r="M1467" s="8">
        <v>-7.6761186605924403E-2</v>
      </c>
    </row>
    <row r="1468" spans="1:13" x14ac:dyDescent="0.55000000000000004">
      <c r="A1468">
        <v>1463</v>
      </c>
      <c r="C1468">
        <f t="shared" si="72"/>
        <v>-5.8823695196571102E-2</v>
      </c>
      <c r="D1468">
        <f t="shared" si="73"/>
        <v>4.2776109494420747E-3</v>
      </c>
      <c r="E1468" s="2">
        <f t="shared" si="74"/>
        <v>7.2537141416583698E-4</v>
      </c>
      <c r="K1468">
        <v>1463</v>
      </c>
      <c r="L1468" s="8">
        <v>2.9013760468779301E-3</v>
      </c>
      <c r="M1468" s="8">
        <v>-8.5756415337058897E-2</v>
      </c>
    </row>
    <row r="1469" spans="1:13" x14ac:dyDescent="0.55000000000000004">
      <c r="A1469">
        <v>1464</v>
      </c>
      <c r="C1469">
        <f t="shared" si="72"/>
        <v>-2.1126554765769009E-2</v>
      </c>
      <c r="D1469">
        <f t="shared" si="73"/>
        <v>3.8498910027468338E-3</v>
      </c>
      <c r="E1469" s="2">
        <f t="shared" si="74"/>
        <v>2.7192953298226549E-3</v>
      </c>
      <c r="K1469">
        <v>1464</v>
      </c>
      <c r="L1469" s="8">
        <v>4.0649463435499297E-3</v>
      </c>
      <c r="M1469" s="8">
        <v>-7.3273417852848896E-2</v>
      </c>
    </row>
    <row r="1470" spans="1:13" x14ac:dyDescent="0.55000000000000004">
      <c r="A1470">
        <v>1465</v>
      </c>
      <c r="C1470">
        <f t="shared" si="72"/>
        <v>2.1872905598497746E-2</v>
      </c>
      <c r="D1470">
        <f t="shared" si="73"/>
        <v>2.4559295636385047E-3</v>
      </c>
      <c r="E1470" s="2">
        <f t="shared" si="74"/>
        <v>4.1359746801659259E-3</v>
      </c>
      <c r="K1470">
        <v>1465</v>
      </c>
      <c r="L1470" s="8">
        <v>4.2104256113834901E-3</v>
      </c>
      <c r="M1470" s="8">
        <v>-4.24386383121092E-2</v>
      </c>
    </row>
    <row r="1471" spans="1:13" x14ac:dyDescent="0.55000000000000004">
      <c r="A1471">
        <v>1466</v>
      </c>
      <c r="C1471">
        <f t="shared" si="72"/>
        <v>5.9382727702112954E-2</v>
      </c>
      <c r="D1471">
        <f t="shared" si="73"/>
        <v>4.4558157093786774E-4</v>
      </c>
      <c r="E1471" s="2">
        <f t="shared" si="74"/>
        <v>3.643035802176486E-3</v>
      </c>
      <c r="K1471">
        <v>1466</v>
      </c>
      <c r="L1471" s="8">
        <v>3.3013776652618398E-3</v>
      </c>
      <c r="M1471" s="8">
        <v>-9.7483853590301999E-4</v>
      </c>
    </row>
    <row r="1472" spans="1:13" x14ac:dyDescent="0.55000000000000004">
      <c r="A1472">
        <v>1467</v>
      </c>
      <c r="C1472">
        <f t="shared" si="72"/>
        <v>8.1988736840990908E-2</v>
      </c>
      <c r="D1472">
        <f t="shared" si="73"/>
        <v>-1.6765980039395302E-3</v>
      </c>
      <c r="E1472" s="2">
        <f t="shared" si="74"/>
        <v>1.7020262840560683E-3</v>
      </c>
      <c r="K1472">
        <v>1467</v>
      </c>
      <c r="L1472" s="8">
        <v>1.5654792026151801E-3</v>
      </c>
      <c r="M1472" s="8">
        <v>4.07331155990793E-2</v>
      </c>
    </row>
    <row r="1473" spans="1:13" x14ac:dyDescent="0.55000000000000004">
      <c r="A1473">
        <v>1468</v>
      </c>
      <c r="C1473">
        <f t="shared" si="72"/>
        <v>8.401730121852026E-2</v>
      </c>
      <c r="D1473">
        <f t="shared" si="73"/>
        <v>-3.377986819715924E-3</v>
      </c>
      <c r="E1473" s="2">
        <f t="shared" si="74"/>
        <v>1.3872347415488264E-4</v>
      </c>
      <c r="K1473">
        <v>1468</v>
      </c>
      <c r="L1473" s="8">
        <v>-5.6250323785435503E-4</v>
      </c>
      <c r="M1473" s="8">
        <v>7.2239208242368194E-2</v>
      </c>
    </row>
    <row r="1474" spans="1:13" x14ac:dyDescent="0.55000000000000004">
      <c r="A1474">
        <v>1469</v>
      </c>
      <c r="C1474">
        <f t="shared" si="72"/>
        <v>6.4959293934488613E-2</v>
      </c>
      <c r="D1474">
        <f t="shared" si="73"/>
        <v>-4.231572146070616E-3</v>
      </c>
      <c r="E1474" s="2">
        <f t="shared" si="74"/>
        <v>4.282105586190231E-4</v>
      </c>
      <c r="K1474">
        <v>1469</v>
      </c>
      <c r="L1474" s="8">
        <v>-2.54960325288652E-3</v>
      </c>
      <c r="M1474" s="8">
        <v>8.5652543041842999E-2</v>
      </c>
    </row>
    <row r="1475" spans="1:13" x14ac:dyDescent="0.55000000000000004">
      <c r="A1475">
        <v>1470</v>
      </c>
      <c r="C1475">
        <f t="shared" si="72"/>
        <v>2.9597873106468574E-2</v>
      </c>
      <c r="D1475">
        <f t="shared" si="73"/>
        <v>-4.0231220582306933E-3</v>
      </c>
      <c r="E1475" s="2">
        <f t="shared" si="74"/>
        <v>2.3055164715507894E-3</v>
      </c>
      <c r="K1475">
        <v>1470</v>
      </c>
      <c r="L1475" s="8">
        <v>-3.8981393166429702E-3</v>
      </c>
      <c r="M1475" s="8">
        <v>7.7613667086687099E-2</v>
      </c>
    </row>
    <row r="1476" spans="1:13" x14ac:dyDescent="0.55000000000000004">
      <c r="A1476">
        <v>1471</v>
      </c>
      <c r="C1476">
        <f t="shared" si="72"/>
        <v>-1.3191989997506419E-2</v>
      </c>
      <c r="D1476">
        <f t="shared" si="73"/>
        <v>-2.8049531344735918E-3</v>
      </c>
      <c r="E1476" s="2">
        <f t="shared" si="74"/>
        <v>4.0104301032093783E-3</v>
      </c>
      <c r="K1476">
        <v>1471</v>
      </c>
      <c r="L1476" s="8">
        <v>-4.2703622062454901E-3</v>
      </c>
      <c r="M1476" s="8">
        <v>5.01359667294351E-2</v>
      </c>
    </row>
    <row r="1477" spans="1:13" x14ac:dyDescent="0.55000000000000004">
      <c r="A1477">
        <v>1472</v>
      </c>
      <c r="C1477">
        <f t="shared" si="72"/>
        <v>-5.2670941677486642E-2</v>
      </c>
      <c r="D1477">
        <f t="shared" si="73"/>
        <v>-8.8280009767920716E-4</v>
      </c>
      <c r="E1477" s="2">
        <f t="shared" si="74"/>
        <v>3.9403671915078627E-3</v>
      </c>
      <c r="K1477">
        <v>1472</v>
      </c>
      <c r="L1477" s="8">
        <v>-3.57304638988997E-3</v>
      </c>
      <c r="M1477" s="8">
        <v>1.01014024838386E-2</v>
      </c>
    </row>
    <row r="1478" spans="1:13" x14ac:dyDescent="0.55000000000000004">
      <c r="A1478">
        <v>1473</v>
      </c>
      <c r="C1478">
        <f t="shared" ref="C1478:C1541" si="75">$D$1*COS($B$2*(A1478-$L$2)+$B$1)</f>
        <v>-7.8930597211656239E-2</v>
      </c>
      <c r="D1478">
        <f t="shared" ref="D1478:D1541" si="76">$D$2*COS($B$2*(A1478-$L$3)+$B$3)</f>
        <v>1.2609171556681427E-3</v>
      </c>
      <c r="E1478" s="2">
        <f t="shared" ref="E1478:E1541" si="77">(M1478-C1478)^2</f>
        <v>2.1592263753699458E-3</v>
      </c>
      <c r="K1478">
        <v>1473</v>
      </c>
      <c r="L1478" s="8">
        <v>-1.9808389396159202E-3</v>
      </c>
      <c r="M1478" s="8">
        <v>-3.2463120678386803E-2</v>
      </c>
    </row>
    <row r="1479" spans="1:13" x14ac:dyDescent="0.55000000000000004">
      <c r="A1479">
        <v>1474</v>
      </c>
      <c r="C1479">
        <f t="shared" si="75"/>
        <v>-8.5380336570960641E-2</v>
      </c>
      <c r="D1479">
        <f t="shared" si="76"/>
        <v>3.0881707809720625E-3</v>
      </c>
      <c r="E1479" s="2">
        <f t="shared" si="77"/>
        <v>3.4163173902914849E-4</v>
      </c>
      <c r="K1479">
        <v>1474</v>
      </c>
      <c r="L1479" s="8">
        <v>1.0748191131759099E-4</v>
      </c>
      <c r="M1479" s="8">
        <v>-6.68970538801303E-2</v>
      </c>
    </row>
    <row r="1480" spans="1:13" x14ac:dyDescent="0.55000000000000004">
      <c r="A1480">
        <v>1475</v>
      </c>
      <c r="C1480">
        <f t="shared" si="75"/>
        <v>-7.0401411125777399E-2</v>
      </c>
      <c r="D1480">
        <f t="shared" si="76"/>
        <v>4.1403586337421484E-3</v>
      </c>
      <c r="E1480" s="2">
        <f t="shared" si="77"/>
        <v>2.0092477963041231E-4</v>
      </c>
      <c r="K1480">
        <v>1475</v>
      </c>
      <c r="L1480" s="8">
        <v>2.1688832507922402E-3</v>
      </c>
      <c r="M1480" s="8">
        <v>-8.4576204938401706E-2</v>
      </c>
    </row>
    <row r="1481" spans="1:13" x14ac:dyDescent="0.55000000000000004">
      <c r="A1481">
        <v>1476</v>
      </c>
      <c r="C1481">
        <f t="shared" si="75"/>
        <v>-3.7753215432308362E-2</v>
      </c>
      <c r="D1481">
        <f t="shared" si="76"/>
        <v>4.1534037412822352E-3</v>
      </c>
      <c r="E1481" s="2">
        <f t="shared" si="77"/>
        <v>1.8765795450559381E-3</v>
      </c>
      <c r="K1481">
        <v>1476</v>
      </c>
      <c r="L1481" s="8">
        <v>3.6870743253311E-3</v>
      </c>
      <c r="M1481" s="8">
        <v>-8.1072720797166098E-2</v>
      </c>
    </row>
    <row r="1482" spans="1:13" x14ac:dyDescent="0.55000000000000004">
      <c r="A1482">
        <v>1477</v>
      </c>
      <c r="C1482">
        <f t="shared" si="75"/>
        <v>4.3702415602076402E-3</v>
      </c>
      <c r="D1482">
        <f t="shared" si="76"/>
        <v>3.124032056568994E-3</v>
      </c>
      <c r="E1482" s="2">
        <f t="shared" si="77"/>
        <v>3.7987884593308793E-3</v>
      </c>
      <c r="K1482">
        <v>1477</v>
      </c>
      <c r="L1482" s="8">
        <v>4.2818147621422496E-3</v>
      </c>
      <c r="M1482" s="8">
        <v>-5.7264070793633701E-2</v>
      </c>
    </row>
    <row r="1483" spans="1:13" x14ac:dyDescent="0.55000000000000004">
      <c r="A1483">
        <v>1478</v>
      </c>
      <c r="C1483">
        <f t="shared" si="75"/>
        <v>4.5396860038229611E-2</v>
      </c>
      <c r="D1483">
        <f t="shared" si="76"/>
        <v>1.3105941750427455E-3</v>
      </c>
      <c r="E1483" s="2">
        <f t="shared" si="77"/>
        <v>4.1615580412257937E-3</v>
      </c>
      <c r="K1483">
        <v>1478</v>
      </c>
      <c r="L1483" s="8">
        <v>3.8041481293245101E-3</v>
      </c>
      <c r="M1483" s="8">
        <v>-1.9113279019330898E-2</v>
      </c>
    </row>
    <row r="1484" spans="1:13" x14ac:dyDescent="0.55000000000000004">
      <c r="A1484">
        <v>1479</v>
      </c>
      <c r="C1484">
        <f t="shared" si="75"/>
        <v>7.5029823536701915E-2</v>
      </c>
      <c r="D1484">
        <f t="shared" si="76"/>
        <v>-8.3177521928129666E-4</v>
      </c>
      <c r="E1484" s="2">
        <f t="shared" si="77"/>
        <v>2.621979827459698E-3</v>
      </c>
      <c r="K1484">
        <v>1479</v>
      </c>
      <c r="L1484" s="8">
        <v>2.3737089982957598E-3</v>
      </c>
      <c r="M1484" s="8">
        <v>2.3824552055538E-2</v>
      </c>
    </row>
    <row r="1485" spans="1:13" x14ac:dyDescent="0.55000000000000004">
      <c r="A1485">
        <v>1480</v>
      </c>
      <c r="C1485">
        <f t="shared" si="75"/>
        <v>8.5831882830923786E-2</v>
      </c>
      <c r="D1485">
        <f t="shared" si="76"/>
        <v>-2.765386566011092E-3</v>
      </c>
      <c r="E1485" s="2">
        <f t="shared" si="77"/>
        <v>6.2682666070975441E-4</v>
      </c>
      <c r="K1485">
        <v>1480</v>
      </c>
      <c r="L1485" s="8">
        <v>3.4875972322227002E-4</v>
      </c>
      <c r="M1485" s="8">
        <v>6.07953762713066E-2</v>
      </c>
    </row>
    <row r="1486" spans="1:13" x14ac:dyDescent="0.55000000000000004">
      <c r="A1486">
        <v>1481</v>
      </c>
      <c r="C1486">
        <f t="shared" si="75"/>
        <v>7.5091948727275815E-2</v>
      </c>
      <c r="D1486">
        <f t="shared" si="76"/>
        <v>-4.0049441743904238E-3</v>
      </c>
      <c r="E1486" s="2">
        <f t="shared" si="77"/>
        <v>5.5467827536877995E-5</v>
      </c>
      <c r="K1486">
        <v>1481</v>
      </c>
      <c r="L1486" s="8">
        <v>-1.76353858808048E-3</v>
      </c>
      <c r="M1486" s="8">
        <v>8.2539621352792997E-2</v>
      </c>
    </row>
    <row r="1487" spans="1:13" x14ac:dyDescent="0.55000000000000004">
      <c r="A1487">
        <v>1482</v>
      </c>
      <c r="C1487">
        <f t="shared" si="75"/>
        <v>4.5505518306038467E-2</v>
      </c>
      <c r="D1487">
        <f t="shared" si="76"/>
        <v>-4.2393452125370316E-3</v>
      </c>
      <c r="E1487" s="2">
        <f t="shared" si="77"/>
        <v>1.4520510731409575E-3</v>
      </c>
      <c r="K1487">
        <v>1482</v>
      </c>
      <c r="L1487" s="8">
        <v>-3.4341477197993402E-3</v>
      </c>
      <c r="M1487" s="8">
        <v>8.3611306227835303E-2</v>
      </c>
    </row>
    <row r="1488" spans="1:13" x14ac:dyDescent="0.55000000000000004">
      <c r="A1488">
        <v>1483</v>
      </c>
      <c r="C1488">
        <f t="shared" si="75"/>
        <v>4.4981619700545398E-3</v>
      </c>
      <c r="D1488">
        <f t="shared" si="76"/>
        <v>-3.4097599606493713E-3</v>
      </c>
      <c r="E1488" s="2">
        <f t="shared" si="77"/>
        <v>3.509834805653496E-3</v>
      </c>
      <c r="K1488">
        <v>1483</v>
      </c>
      <c r="L1488" s="8">
        <v>-4.2446532511886603E-3</v>
      </c>
      <c r="M1488" s="8">
        <v>6.3742020771228994E-2</v>
      </c>
    </row>
    <row r="1489" spans="1:13" x14ac:dyDescent="0.55000000000000004">
      <c r="A1489">
        <v>1484</v>
      </c>
      <c r="C1489">
        <f t="shared" si="75"/>
        <v>-3.7638138206401051E-2</v>
      </c>
      <c r="D1489">
        <f t="shared" si="76"/>
        <v>-1.7243968306903115E-3</v>
      </c>
      <c r="E1489" s="2">
        <f t="shared" si="77"/>
        <v>4.2963160006333403E-3</v>
      </c>
      <c r="K1489">
        <v>1484</v>
      </c>
      <c r="L1489" s="8">
        <v>-3.9920590439007E-3</v>
      </c>
      <c r="M1489" s="8">
        <v>2.79081507856795E-2</v>
      </c>
    </row>
    <row r="1490" spans="1:13" x14ac:dyDescent="0.55000000000000004">
      <c r="A1490">
        <v>1485</v>
      </c>
      <c r="C1490">
        <f t="shared" si="75"/>
        <v>-7.032805904218839E-2</v>
      </c>
      <c r="D1490">
        <f t="shared" si="76"/>
        <v>3.9375355636470284E-4</v>
      </c>
      <c r="E1490" s="2">
        <f t="shared" si="77"/>
        <v>3.0705529526215531E-3</v>
      </c>
      <c r="K1490">
        <v>1485</v>
      </c>
      <c r="L1490" s="8">
        <v>-2.73962888413143E-3</v>
      </c>
      <c r="M1490" s="8">
        <v>-1.4915488693741701E-2</v>
      </c>
    </row>
    <row r="1491" spans="1:13" x14ac:dyDescent="0.55000000000000004">
      <c r="A1491">
        <v>1486</v>
      </c>
      <c r="C1491">
        <f t="shared" si="75"/>
        <v>-8.5367119456531734E-2</v>
      </c>
      <c r="D1491">
        <f t="shared" si="76"/>
        <v>2.4130801004528775E-3</v>
      </c>
      <c r="E1491" s="2">
        <f t="shared" si="77"/>
        <v>9.8367966763482167E-4</v>
      </c>
      <c r="K1491">
        <v>1486</v>
      </c>
      <c r="L1491" s="8">
        <v>-8.0104167490771397E-4</v>
      </c>
      <c r="M1491" s="8">
        <v>-5.4003451500841002E-2</v>
      </c>
    </row>
    <row r="1492" spans="1:13" x14ac:dyDescent="0.55000000000000004">
      <c r="A1492">
        <v>1487</v>
      </c>
      <c r="C1492">
        <f t="shared" si="75"/>
        <v>-7.8980832283514005E-2</v>
      </c>
      <c r="D1492">
        <f t="shared" si="76"/>
        <v>3.826774403013147E-3</v>
      </c>
      <c r="E1492" s="2">
        <f t="shared" si="77"/>
        <v>3.4232162887085256E-7</v>
      </c>
      <c r="K1492">
        <v>1487</v>
      </c>
      <c r="L1492" s="8">
        <v>1.3381713910984199E-3</v>
      </c>
      <c r="M1492" s="8">
        <v>-7.95659148664635E-2</v>
      </c>
    </row>
    <row r="1493" spans="1:13" x14ac:dyDescent="0.55000000000000004">
      <c r="A1493">
        <v>1488</v>
      </c>
      <c r="C1493">
        <f t="shared" si="75"/>
        <v>-5.2772020991466252E-2</v>
      </c>
      <c r="D1493">
        <f t="shared" si="76"/>
        <v>4.2800289924349588E-3</v>
      </c>
      <c r="E1493" s="2">
        <f t="shared" si="77"/>
        <v>1.0516128184064953E-3</v>
      </c>
      <c r="K1493">
        <v>1488</v>
      </c>
      <c r="L1493" s="8">
        <v>3.1422311307913301E-3</v>
      </c>
      <c r="M1493" s="8">
        <v>-8.5200601262679101E-2</v>
      </c>
    </row>
    <row r="1494" spans="1:13" x14ac:dyDescent="0.55000000000000004">
      <c r="A1494">
        <v>1489</v>
      </c>
      <c r="C1494">
        <f t="shared" si="75"/>
        <v>-1.3318544776382302E-2</v>
      </c>
      <c r="D1494">
        <f t="shared" si="76"/>
        <v>3.6590865206156354E-3</v>
      </c>
      <c r="E1494" s="2">
        <f t="shared" si="77"/>
        <v>3.1559366457443927E-3</v>
      </c>
      <c r="K1494">
        <v>1489</v>
      </c>
      <c r="L1494" s="8">
        <v>4.1592995907907999E-3</v>
      </c>
      <c r="M1494" s="8">
        <v>-6.9496268526498706E-2</v>
      </c>
    </row>
    <row r="1495" spans="1:13" x14ac:dyDescent="0.55000000000000004">
      <c r="A1495">
        <v>1490</v>
      </c>
      <c r="C1495">
        <f t="shared" si="75"/>
        <v>2.9477605444631013E-2</v>
      </c>
      <c r="D1495">
        <f t="shared" si="76"/>
        <v>2.1197904595595556E-3</v>
      </c>
      <c r="E1495" s="2">
        <f t="shared" si="77"/>
        <v>4.3380361536855512E-3</v>
      </c>
      <c r="K1495">
        <v>1490</v>
      </c>
      <c r="L1495" s="8">
        <v>4.1346456658552999E-3</v>
      </c>
      <c r="M1495" s="8">
        <v>-3.63861642143063E-2</v>
      </c>
    </row>
    <row r="1496" spans="1:13" x14ac:dyDescent="0.55000000000000004">
      <c r="A1496">
        <v>1491</v>
      </c>
      <c r="C1496">
        <f t="shared" si="75"/>
        <v>6.4875498037973461E-2</v>
      </c>
      <c r="D1496">
        <f t="shared" si="76"/>
        <v>4.8471674783575354E-5</v>
      </c>
      <c r="E1496" s="2">
        <f t="shared" si="77"/>
        <v>3.4855347278260093E-3</v>
      </c>
      <c r="K1496">
        <v>1491</v>
      </c>
      <c r="L1496" s="8">
        <v>3.0744440844267802E-3</v>
      </c>
      <c r="M1496" s="8">
        <v>5.8370806487343697E-3</v>
      </c>
    </row>
    <row r="1497" spans="1:13" x14ac:dyDescent="0.55000000000000004">
      <c r="A1497">
        <v>1492</v>
      </c>
      <c r="C1497">
        <f t="shared" si="75"/>
        <v>8.3991008090718036E-2</v>
      </c>
      <c r="D1497">
        <f t="shared" si="76"/>
        <v>-2.0350124786475319E-3</v>
      </c>
      <c r="E1497" s="2">
        <f t="shared" si="77"/>
        <v>1.3982077042540395E-3</v>
      </c>
      <c r="K1497">
        <v>1492</v>
      </c>
      <c r="L1497" s="8">
        <v>1.24422890958713E-3</v>
      </c>
      <c r="M1497" s="8">
        <v>4.6598392452680097E-2</v>
      </c>
    </row>
    <row r="1498" spans="1:13" x14ac:dyDescent="0.55000000000000004">
      <c r="A1498">
        <v>1493</v>
      </c>
      <c r="C1498">
        <f t="shared" si="75"/>
        <v>8.2026545502968826E-2</v>
      </c>
      <c r="D1498">
        <f t="shared" si="76"/>
        <v>-3.6077513946048893E-3</v>
      </c>
      <c r="E1498" s="2">
        <f t="shared" si="77"/>
        <v>4.0166412283071277E-5</v>
      </c>
      <c r="K1498">
        <v>1493</v>
      </c>
      <c r="L1498" s="8">
        <v>-8.9761111429439403E-4</v>
      </c>
      <c r="M1498" s="8">
        <v>7.5688847791412106E-2</v>
      </c>
    </row>
    <row r="1499" spans="1:13" x14ac:dyDescent="0.55000000000000004">
      <c r="A1499">
        <v>1494</v>
      </c>
      <c r="C1499">
        <f t="shared" si="75"/>
        <v>5.9475148976432898E-2</v>
      </c>
      <c r="D1499">
        <f t="shared" si="76"/>
        <v>-4.2750207558957566E-3</v>
      </c>
      <c r="E1499" s="2">
        <f t="shared" si="77"/>
        <v>6.9418615518468299E-4</v>
      </c>
      <c r="K1499">
        <v>1494</v>
      </c>
      <c r="L1499" s="8">
        <v>-2.8146388662257998E-3</v>
      </c>
      <c r="M1499" s="8">
        <v>8.5822561661261801E-2</v>
      </c>
    </row>
    <row r="1500" spans="1:13" x14ac:dyDescent="0.55000000000000004">
      <c r="A1500">
        <v>1495</v>
      </c>
      <c r="C1500">
        <f t="shared" si="75"/>
        <v>2.1996743693785525E-2</v>
      </c>
      <c r="D1500">
        <f t="shared" si="76"/>
        <v>-3.869350017751262E-3</v>
      </c>
      <c r="E1500" s="2">
        <f t="shared" si="77"/>
        <v>2.7525488241456611E-3</v>
      </c>
      <c r="K1500">
        <v>1495</v>
      </c>
      <c r="L1500" s="8">
        <v>-4.0267228533590804E-3</v>
      </c>
      <c r="M1500" s="8">
        <v>7.44614825585284E-2</v>
      </c>
    </row>
    <row r="1501" spans="1:13" x14ac:dyDescent="0.55000000000000004">
      <c r="A1501">
        <v>1496</v>
      </c>
      <c r="C1501">
        <f t="shared" si="75"/>
        <v>-2.1002380601355713E-2</v>
      </c>
      <c r="D1501">
        <f t="shared" si="76"/>
        <v>-2.4925539845919464E-3</v>
      </c>
      <c r="E1501" s="2">
        <f t="shared" si="77"/>
        <v>4.2841533085347869E-3</v>
      </c>
      <c r="K1501">
        <v>1496</v>
      </c>
      <c r="L1501" s="8">
        <v>-4.2302891218935403E-3</v>
      </c>
      <c r="M1501" s="8">
        <v>4.4451063223509502E-2</v>
      </c>
    </row>
    <row r="1502" spans="1:13" x14ac:dyDescent="0.55000000000000004">
      <c r="A1502">
        <v>1497</v>
      </c>
      <c r="C1502">
        <f t="shared" si="75"/>
        <v>-5.8730350060916203E-2</v>
      </c>
      <c r="D1502">
        <f t="shared" si="76"/>
        <v>-4.9017944016269783E-4</v>
      </c>
      <c r="E1502" s="2">
        <f t="shared" si="77"/>
        <v>3.8487071670848562E-3</v>
      </c>
      <c r="K1502">
        <v>1497</v>
      </c>
      <c r="L1502" s="8">
        <v>-3.3743532370412699E-3</v>
      </c>
      <c r="M1502" s="8">
        <v>3.3075993497860799E-3</v>
      </c>
    </row>
    <row r="1503" spans="1:13" x14ac:dyDescent="0.55000000000000004">
      <c r="A1503">
        <v>1498</v>
      </c>
      <c r="C1503">
        <f t="shared" si="75"/>
        <v>-8.1718239592647096E-2</v>
      </c>
      <c r="D1503">
        <f t="shared" si="76"/>
        <v>1.6352198115701854E-3</v>
      </c>
      <c r="E1503" s="2">
        <f t="shared" si="77"/>
        <v>1.8536440135328786E-3</v>
      </c>
      <c r="K1503">
        <v>1498</v>
      </c>
      <c r="L1503" s="8">
        <v>-1.6732896510042599E-3</v>
      </c>
      <c r="M1503" s="8">
        <v>-3.8664273299947899E-2</v>
      </c>
    </row>
    <row r="1504" spans="1:13" x14ac:dyDescent="0.55000000000000004">
      <c r="A1504">
        <v>1499</v>
      </c>
      <c r="C1504">
        <f t="shared" si="75"/>
        <v>-8.419657347073313E-2</v>
      </c>
      <c r="D1504">
        <f t="shared" si="76"/>
        <v>3.3502133583035317E-3</v>
      </c>
      <c r="E1504" s="2">
        <f t="shared" si="77"/>
        <v>1.7540710195879938E-4</v>
      </c>
      <c r="K1504">
        <v>1499</v>
      </c>
      <c r="L1504" s="8">
        <v>4.4685970846214602E-4</v>
      </c>
      <c r="M1504" s="8">
        <v>-7.0952438845971896E-2</v>
      </c>
    </row>
    <row r="1505" spans="1:13" x14ac:dyDescent="0.55000000000000004">
      <c r="A1505">
        <v>1500</v>
      </c>
      <c r="C1505">
        <f t="shared" si="75"/>
        <v>-6.5543342130715096E-2</v>
      </c>
      <c r="D1505">
        <f t="shared" si="76"/>
        <v>4.224373969011634E-3</v>
      </c>
      <c r="E1505" s="2">
        <f t="shared" si="77"/>
        <v>3.9707671242590202E-4</v>
      </c>
      <c r="K1505">
        <v>1500</v>
      </c>
      <c r="L1505" s="8">
        <v>2.4550902818278298E-3</v>
      </c>
      <c r="M1505" s="8">
        <v>-8.5470125926046997E-2</v>
      </c>
    </row>
    <row r="1506" spans="1:13" x14ac:dyDescent="0.55000000000000004">
      <c r="A1506">
        <v>1501</v>
      </c>
      <c r="C1506">
        <f t="shared" si="75"/>
        <v>-3.0440113460213872E-2</v>
      </c>
      <c r="D1506">
        <f t="shared" si="76"/>
        <v>4.038305756241237E-3</v>
      </c>
      <c r="E1506" s="2">
        <f t="shared" si="77"/>
        <v>2.3175728545427087E-3</v>
      </c>
      <c r="K1506">
        <v>1501</v>
      </c>
      <c r="L1506" s="8">
        <v>3.84842826383534E-3</v>
      </c>
      <c r="M1506" s="8">
        <v>-7.8581289749776101E-2</v>
      </c>
    </row>
    <row r="1507" spans="1:13" x14ac:dyDescent="0.55000000000000004">
      <c r="A1507">
        <v>1502</v>
      </c>
      <c r="C1507">
        <f t="shared" si="75"/>
        <v>1.2302942062320375E-2</v>
      </c>
      <c r="D1507">
        <f t="shared" si="76"/>
        <v>2.8387079193883586E-3</v>
      </c>
      <c r="E1507" s="2">
        <f t="shared" si="77"/>
        <v>4.136319426095208E-3</v>
      </c>
      <c r="K1507">
        <v>1502</v>
      </c>
      <c r="L1507" s="8">
        <v>4.27790351324959E-3</v>
      </c>
      <c r="M1507" s="8">
        <v>-5.2011282072743303E-2</v>
      </c>
    </row>
    <row r="1508" spans="1:13" x14ac:dyDescent="0.55000000000000004">
      <c r="A1508">
        <v>1503</v>
      </c>
      <c r="C1508">
        <f t="shared" si="75"/>
        <v>5.1958218452406321E-2</v>
      </c>
      <c r="D1508">
        <f t="shared" si="76"/>
        <v>9.2665422999956926E-4</v>
      </c>
      <c r="E1508" s="2">
        <f t="shared" si="77"/>
        <v>4.1438759962724118E-3</v>
      </c>
      <c r="K1508">
        <v>1503</v>
      </c>
      <c r="L1508" s="8">
        <v>3.6359512895837499E-3</v>
      </c>
      <c r="M1508" s="8">
        <v>-1.24147261460227E-2</v>
      </c>
    </row>
    <row r="1509" spans="1:13" x14ac:dyDescent="0.55000000000000004">
      <c r="A1509">
        <v>1504</v>
      </c>
      <c r="C1509">
        <f t="shared" si="75"/>
        <v>7.8573077203469247E-2</v>
      </c>
      <c r="D1509">
        <f t="shared" si="76"/>
        <v>-1.2179701387944539E-3</v>
      </c>
      <c r="E1509" s="2">
        <f t="shared" si="77"/>
        <v>2.3311420843117586E-3</v>
      </c>
      <c r="K1509">
        <v>1504</v>
      </c>
      <c r="L1509" s="8">
        <v>2.0833525096374001E-3</v>
      </c>
      <c r="M1509" s="8">
        <v>3.0291174959338901E-2</v>
      </c>
    </row>
    <row r="1510" spans="1:13" x14ac:dyDescent="0.55000000000000004">
      <c r="A1510">
        <v>1505</v>
      </c>
      <c r="C1510">
        <f t="shared" si="75"/>
        <v>8.5467749765768056E-2</v>
      </c>
      <c r="D1510">
        <f t="shared" si="76"/>
        <v>-3.0569096755398185E-3</v>
      </c>
      <c r="E1510" s="2">
        <f t="shared" si="77"/>
        <v>4.0229473702724716E-4</v>
      </c>
      <c r="K1510">
        <v>1505</v>
      </c>
      <c r="L1510" s="8">
        <v>8.9651694716934193E-6</v>
      </c>
      <c r="M1510" s="8">
        <v>6.5410463383327205E-2</v>
      </c>
    </row>
    <row r="1511" spans="1:13" x14ac:dyDescent="0.55000000000000004">
      <c r="A1511">
        <v>1506</v>
      </c>
      <c r="C1511">
        <f t="shared" si="75"/>
        <v>7.0911818654259787E-2</v>
      </c>
      <c r="D1511">
        <f t="shared" si="76"/>
        <v>-4.1286293182639768E-3</v>
      </c>
      <c r="E1511" s="2">
        <f t="shared" si="77"/>
        <v>1.7517784669632622E-4</v>
      </c>
      <c r="K1511">
        <v>1506</v>
      </c>
      <c r="L1511" s="8">
        <v>-2.0676675530040701E-3</v>
      </c>
      <c r="M1511" s="8">
        <v>8.4147295475905701E-2</v>
      </c>
    </row>
    <row r="1512" spans="1:13" x14ac:dyDescent="0.55000000000000004">
      <c r="A1512">
        <v>1507</v>
      </c>
      <c r="C1512">
        <f t="shared" si="75"/>
        <v>3.8558515763323524E-2</v>
      </c>
      <c r="D1512">
        <f t="shared" si="76"/>
        <v>-4.1641500267195616E-3</v>
      </c>
      <c r="E1512" s="2">
        <f t="shared" si="77"/>
        <v>1.8705970691319015E-3</v>
      </c>
      <c r="K1512">
        <v>1507</v>
      </c>
      <c r="L1512" s="8">
        <v>-3.6264401099517E-3</v>
      </c>
      <c r="M1512" s="8">
        <v>8.18089154046205E-2</v>
      </c>
    </row>
    <row r="1513" spans="1:13" x14ac:dyDescent="0.55000000000000004">
      <c r="A1513">
        <v>1508</v>
      </c>
      <c r="C1513">
        <f t="shared" si="75"/>
        <v>-3.4721618353576633E-3</v>
      </c>
      <c r="D1513">
        <f t="shared" si="76"/>
        <v>-3.154556851790931E-3</v>
      </c>
      <c r="E1513" s="2">
        <f t="shared" si="77"/>
        <v>3.9003955452147645E-3</v>
      </c>
      <c r="K1513">
        <v>1508</v>
      </c>
      <c r="L1513" s="8">
        <v>-4.2769482445607502E-3</v>
      </c>
      <c r="M1513" s="8">
        <v>5.8980984964581602E-2</v>
      </c>
    </row>
    <row r="1514" spans="1:13" x14ac:dyDescent="0.55000000000000004">
      <c r="A1514">
        <v>1509</v>
      </c>
      <c r="C1514">
        <f t="shared" si="75"/>
        <v>-4.4631400000461841E-2</v>
      </c>
      <c r="D1514">
        <f t="shared" si="76"/>
        <v>-1.3532363998601685E-3</v>
      </c>
      <c r="E1514" s="2">
        <f t="shared" si="77"/>
        <v>4.3576238766022245E-3</v>
      </c>
      <c r="K1514">
        <v>1509</v>
      </c>
      <c r="L1514" s="8">
        <v>-3.8562681590588901E-3</v>
      </c>
      <c r="M1514" s="8">
        <v>2.13809009486963E-2</v>
      </c>
    </row>
    <row r="1515" spans="1:13" x14ac:dyDescent="0.55000000000000004">
      <c r="A1515">
        <v>1510</v>
      </c>
      <c r="C1515">
        <f t="shared" si="75"/>
        <v>-7.4589097520875947E-2</v>
      </c>
      <c r="D1515">
        <f t="shared" si="76"/>
        <v>7.8771786447062806E-4</v>
      </c>
      <c r="E1515" s="2">
        <f t="shared" si="77"/>
        <v>2.8105833514616412E-3</v>
      </c>
      <c r="K1515">
        <v>1510</v>
      </c>
      <c r="L1515" s="8">
        <v>-2.4697617905698301E-3</v>
      </c>
      <c r="M1515" s="8">
        <v>-2.1574162347269998E-2</v>
      </c>
    </row>
    <row r="1516" spans="1:13" x14ac:dyDescent="0.55000000000000004">
      <c r="A1516">
        <v>1511</v>
      </c>
      <c r="C1516">
        <f t="shared" si="75"/>
        <v>-8.5826503777246335E-2</v>
      </c>
      <c r="D1516">
        <f t="shared" si="76"/>
        <v>2.7309715486092487E-3</v>
      </c>
      <c r="E1516" s="2">
        <f t="shared" si="77"/>
        <v>7.1292529411327019E-4</v>
      </c>
      <c r="K1516">
        <v>1511</v>
      </c>
      <c r="L1516" s="8">
        <v>-4.6468826034274697E-4</v>
      </c>
      <c r="M1516" s="8">
        <v>-5.9125842846975897E-2</v>
      </c>
    </row>
    <row r="1517" spans="1:13" x14ac:dyDescent="0.55000000000000004">
      <c r="A1517">
        <v>1512</v>
      </c>
      <c r="C1517">
        <f t="shared" si="75"/>
        <v>-7.5523266664835595E-2</v>
      </c>
      <c r="D1517">
        <f t="shared" si="76"/>
        <v>3.988808938354107E-3</v>
      </c>
      <c r="E1517" s="2">
        <f t="shared" si="77"/>
        <v>4.0269463845239321E-5</v>
      </c>
      <c r="K1517">
        <v>1512</v>
      </c>
      <c r="L1517" s="8">
        <v>1.6567693274038601E-3</v>
      </c>
      <c r="M1517" s="8">
        <v>-8.1869089215556606E-2</v>
      </c>
    </row>
    <row r="1518" spans="1:13" x14ac:dyDescent="0.55000000000000004">
      <c r="A1518">
        <v>1513</v>
      </c>
      <c r="C1518">
        <f t="shared" si="75"/>
        <v>-4.6265281523970268E-2</v>
      </c>
      <c r="D1518">
        <f t="shared" si="76"/>
        <v>4.2455393620075095E-3</v>
      </c>
      <c r="E1518" s="2">
        <f t="shared" si="77"/>
        <v>1.4320497192517236E-3</v>
      </c>
      <c r="K1518">
        <v>1513</v>
      </c>
      <c r="L1518" s="8">
        <v>3.3632787592514399E-3</v>
      </c>
      <c r="M1518" s="8">
        <v>-8.41077143111435E-2</v>
      </c>
    </row>
    <row r="1519" spans="1:13" x14ac:dyDescent="0.55000000000000004">
      <c r="A1519">
        <v>1514</v>
      </c>
      <c r="C1519">
        <f t="shared" si="75"/>
        <v>-5.3956859151983137E-3</v>
      </c>
      <c r="D1519">
        <f t="shared" si="76"/>
        <v>3.4367288946720175E-3</v>
      </c>
      <c r="E1519" s="2">
        <f t="shared" si="77"/>
        <v>3.5862557046615466E-3</v>
      </c>
      <c r="K1519">
        <v>1514</v>
      </c>
      <c r="L1519" s="8">
        <v>4.2274341615778201E-3</v>
      </c>
      <c r="M1519" s="8">
        <v>-6.5281040591125106E-2</v>
      </c>
    </row>
    <row r="1520" spans="1:13" x14ac:dyDescent="0.55000000000000004">
      <c r="A1520">
        <v>1515</v>
      </c>
      <c r="C1520">
        <f t="shared" si="75"/>
        <v>3.6828113125971271E-2</v>
      </c>
      <c r="D1520">
        <f t="shared" si="76"/>
        <v>1.7653719152854008E-3</v>
      </c>
      <c r="E1520" s="2">
        <f t="shared" si="77"/>
        <v>4.4799513110875544E-3</v>
      </c>
      <c r="K1520">
        <v>1515</v>
      </c>
      <c r="L1520" s="8">
        <v>4.0328024530394196E-3</v>
      </c>
      <c r="M1520" s="8">
        <v>-3.0104325280884602E-2</v>
      </c>
    </row>
    <row r="1521" spans="1:13" x14ac:dyDescent="0.55000000000000004">
      <c r="A1521">
        <v>1516</v>
      </c>
      <c r="C1521">
        <f t="shared" si="75"/>
        <v>6.9808832047865324E-2</v>
      </c>
      <c r="D1521">
        <f t="shared" si="76"/>
        <v>-3.4905620375967069E-4</v>
      </c>
      <c r="E1521" s="2">
        <f t="shared" si="77"/>
        <v>3.2714541399753768E-3</v>
      </c>
      <c r="K1521">
        <v>1516</v>
      </c>
      <c r="L1521" s="8">
        <v>2.8281303524471699E-3</v>
      </c>
      <c r="M1521" s="8">
        <v>1.2612205049629E-2</v>
      </c>
    </row>
    <row r="1522" spans="1:13" x14ac:dyDescent="0.55000000000000004">
      <c r="A1522">
        <v>1517</v>
      </c>
      <c r="C1522">
        <f t="shared" si="75"/>
        <v>8.5269005579137469E-2</v>
      </c>
      <c r="D1522">
        <f t="shared" si="76"/>
        <v>-2.3758785731690952E-3</v>
      </c>
      <c r="E1522" s="2">
        <f t="shared" si="77"/>
        <v>1.0955487787056239E-3</v>
      </c>
      <c r="K1522">
        <v>1517</v>
      </c>
      <c r="L1522" s="8">
        <v>9.1513546063754403E-4</v>
      </c>
      <c r="M1522" s="8">
        <v>5.2169930385023301E-2</v>
      </c>
    </row>
    <row r="1523" spans="1:13" x14ac:dyDescent="0.55000000000000004">
      <c r="A1523">
        <v>1518</v>
      </c>
      <c r="C1523">
        <f t="shared" si="75"/>
        <v>7.9328456038376724E-2</v>
      </c>
      <c r="D1523">
        <f t="shared" si="76"/>
        <v>-3.8064055002682523E-3</v>
      </c>
      <c r="E1523" s="2">
        <f t="shared" si="77"/>
        <v>4.4499975776065977E-7</v>
      </c>
      <c r="K1523">
        <v>1518</v>
      </c>
      <c r="L1523" s="8">
        <v>-1.2270607843770001E-3</v>
      </c>
      <c r="M1523" s="8">
        <v>7.8661373016736494E-2</v>
      </c>
    </row>
    <row r="1524" spans="1:13" x14ac:dyDescent="0.55000000000000004">
      <c r="A1524">
        <v>1519</v>
      </c>
      <c r="C1524">
        <f t="shared" si="75"/>
        <v>5.347813614319976E-2</v>
      </c>
      <c r="D1524">
        <f t="shared" si="76"/>
        <v>-4.2816048794749786E-3</v>
      </c>
      <c r="E1524" s="2">
        <f t="shared" si="77"/>
        <v>1.0223015466903503E-3</v>
      </c>
      <c r="K1524">
        <v>1519</v>
      </c>
      <c r="L1524" s="8">
        <v>-3.0619320438118598E-3</v>
      </c>
      <c r="M1524" s="8">
        <v>8.5451586796677095E-2</v>
      </c>
    </row>
    <row r="1525" spans="1:13" x14ac:dyDescent="0.55000000000000004">
      <c r="A1525">
        <v>1520</v>
      </c>
      <c r="C1525">
        <f t="shared" si="75"/>
        <v>1.4205931306058156E-2</v>
      </c>
      <c r="D1525">
        <f t="shared" si="76"/>
        <v>-3.6822116830115487E-3</v>
      </c>
      <c r="E1525" s="2">
        <f t="shared" si="77"/>
        <v>3.2074087388417431E-3</v>
      </c>
      <c r="K1525">
        <v>1520</v>
      </c>
      <c r="L1525" s="8">
        <v>-4.1299234280266599E-3</v>
      </c>
      <c r="M1525" s="8">
        <v>7.0839920560230807E-2</v>
      </c>
    </row>
    <row r="1526" spans="1:13" x14ac:dyDescent="0.55000000000000004">
      <c r="A1526">
        <v>1521</v>
      </c>
      <c r="C1526">
        <f t="shared" si="75"/>
        <v>-2.8631662851580659E-2</v>
      </c>
      <c r="D1526">
        <f t="shared" si="76"/>
        <v>-2.1586609689891881E-3</v>
      </c>
      <c r="E1526" s="2">
        <f t="shared" si="77"/>
        <v>4.504774862393591E-3</v>
      </c>
      <c r="K1526">
        <v>1521</v>
      </c>
      <c r="L1526" s="8">
        <v>-4.1635498695072604E-3</v>
      </c>
      <c r="M1526" s="8">
        <v>3.8485956760512197E-2</v>
      </c>
    </row>
    <row r="1527" spans="1:13" x14ac:dyDescent="0.55000000000000004">
      <c r="A1527">
        <v>1522</v>
      </c>
      <c r="C1527">
        <f t="shared" si="75"/>
        <v>-6.4283313141348636E-2</v>
      </c>
      <c r="D1527">
        <f t="shared" si="76"/>
        <v>-9.333185270555885E-5</v>
      </c>
      <c r="E1527" s="2">
        <f t="shared" si="77"/>
        <v>3.6937537166148132E-3</v>
      </c>
      <c r="K1527">
        <v>1522</v>
      </c>
      <c r="L1527" s="8">
        <v>-3.15438941738154E-3</v>
      </c>
      <c r="M1527" s="8">
        <v>-3.5070536594192401E-3</v>
      </c>
    </row>
    <row r="1528" spans="1:13" x14ac:dyDescent="0.55000000000000004">
      <c r="A1528">
        <v>1523</v>
      </c>
      <c r="C1528">
        <f t="shared" si="75"/>
        <v>-8.3801206817301188E-2</v>
      </c>
      <c r="D1528">
        <f t="shared" si="76"/>
        <v>1.9954215913140136E-3</v>
      </c>
      <c r="E1528" s="2">
        <f t="shared" si="77"/>
        <v>1.535033696918294E-3</v>
      </c>
      <c r="K1528">
        <v>1523</v>
      </c>
      <c r="L1528" s="8">
        <v>-1.35519256726133E-3</v>
      </c>
      <c r="M1528" s="8">
        <v>-4.4621700734167699E-2</v>
      </c>
    </row>
    <row r="1529" spans="1:13" x14ac:dyDescent="0.55000000000000004">
      <c r="A1529">
        <v>1524</v>
      </c>
      <c r="C1529">
        <f t="shared" si="75"/>
        <v>-8.2286763971693461E-2</v>
      </c>
      <c r="D1529">
        <f t="shared" si="76"/>
        <v>3.5833662760707185E-3</v>
      </c>
      <c r="E1529" s="2">
        <f t="shared" si="77"/>
        <v>5.9694134369850134E-5</v>
      </c>
      <c r="K1529">
        <v>1524</v>
      </c>
      <c r="L1529" s="8">
        <v>7.8342066833381901E-4</v>
      </c>
      <c r="M1529" s="8">
        <v>-7.45605660471092E-2</v>
      </c>
    </row>
    <row r="1530" spans="1:13" x14ac:dyDescent="0.55000000000000004">
      <c r="A1530">
        <v>1525</v>
      </c>
      <c r="C1530">
        <f t="shared" si="75"/>
        <v>-6.0120077836622474E-2</v>
      </c>
      <c r="D1530">
        <f t="shared" si="76"/>
        <v>4.2719615569155704E-3</v>
      </c>
      <c r="E1530" s="2">
        <f t="shared" si="77"/>
        <v>6.6075716395242964E-4</v>
      </c>
      <c r="K1530">
        <v>1525</v>
      </c>
      <c r="L1530" s="8">
        <v>2.72582133755577E-3</v>
      </c>
      <c r="M1530" s="8">
        <v>-8.5825275053380598E-2</v>
      </c>
    </row>
    <row r="1531" spans="1:13" x14ac:dyDescent="0.55000000000000004">
      <c r="A1531">
        <v>1526</v>
      </c>
      <c r="C1531">
        <f t="shared" si="75"/>
        <v>-2.2864519395553364E-2</v>
      </c>
      <c r="D1531">
        <f t="shared" si="76"/>
        <v>3.8883845327861424E-3</v>
      </c>
      <c r="E1531" s="2">
        <f t="shared" si="77"/>
        <v>2.7804520674594678E-3</v>
      </c>
      <c r="K1531">
        <v>1526</v>
      </c>
      <c r="L1531" s="8">
        <v>3.9855231430189503E-3</v>
      </c>
      <c r="M1531" s="8">
        <v>-7.5594511501180198E-2</v>
      </c>
    </row>
    <row r="1532" spans="1:13" x14ac:dyDescent="0.55000000000000004">
      <c r="A1532">
        <v>1527</v>
      </c>
      <c r="C1532">
        <f t="shared" si="75"/>
        <v>2.0129551468193344E-2</v>
      </c>
      <c r="D1532">
        <f t="shared" si="76"/>
        <v>2.5289049515713697E-3</v>
      </c>
      <c r="E1532" s="2">
        <f t="shared" si="77"/>
        <v>4.4302582348752341E-3</v>
      </c>
      <c r="K1532">
        <v>1527</v>
      </c>
      <c r="L1532" s="8">
        <v>4.2470259529224404E-3</v>
      </c>
      <c r="M1532" s="8">
        <v>-4.6430633589205898E-2</v>
      </c>
    </row>
    <row r="1533" spans="1:13" x14ac:dyDescent="0.55000000000000004">
      <c r="A1533">
        <v>1528</v>
      </c>
      <c r="C1533">
        <f t="shared" si="75"/>
        <v>5.8071529210472921E-2</v>
      </c>
      <c r="D1533">
        <f t="shared" si="76"/>
        <v>5.3472353261456418E-4</v>
      </c>
      <c r="E1533" s="2">
        <f t="shared" si="77"/>
        <v>4.0588933402296657E-3</v>
      </c>
      <c r="K1533">
        <v>1528</v>
      </c>
      <c r="L1533" s="8">
        <v>3.4448347662802501E-3</v>
      </c>
      <c r="M1533" s="8">
        <v>-5.6379154600754702E-3</v>
      </c>
    </row>
    <row r="1534" spans="1:13" x14ac:dyDescent="0.55000000000000004">
      <c r="A1534">
        <v>1529</v>
      </c>
      <c r="C1534">
        <f t="shared" si="75"/>
        <v>8.1438777171842919E-2</v>
      </c>
      <c r="D1534">
        <f t="shared" si="76"/>
        <v>-1.5936622219488393E-3</v>
      </c>
      <c r="E1534" s="2">
        <f t="shared" si="77"/>
        <v>2.0134895276291867E-3</v>
      </c>
      <c r="K1534">
        <v>1529</v>
      </c>
      <c r="L1534" s="8">
        <v>1.7798633422197599E-3</v>
      </c>
      <c r="M1534" s="8">
        <v>3.6566853571119197E-2</v>
      </c>
    </row>
    <row r="1535" spans="1:13" x14ac:dyDescent="0.55000000000000004">
      <c r="A1535">
        <v>1530</v>
      </c>
      <c r="C1535">
        <f t="shared" si="75"/>
        <v>8.436660865653102E-2</v>
      </c>
      <c r="D1535">
        <f t="shared" si="76"/>
        <v>-3.3220723505528681E-3</v>
      </c>
      <c r="E1535" s="2">
        <f t="shared" si="77"/>
        <v>2.1766226200784067E-4</v>
      </c>
      <c r="K1535">
        <v>1530</v>
      </c>
      <c r="L1535" s="8">
        <v>-3.30885897370234E-4</v>
      </c>
      <c r="M1535" s="8">
        <v>6.9613227281136406E-2</v>
      </c>
    </row>
    <row r="1536" spans="1:13" x14ac:dyDescent="0.55000000000000004">
      <c r="A1536">
        <v>1531</v>
      </c>
      <c r="C1536">
        <f t="shared" si="75"/>
        <v>6.6120199675640728E-2</v>
      </c>
      <c r="D1536">
        <f t="shared" si="76"/>
        <v>-4.2167123428945453E-3</v>
      </c>
      <c r="E1536" s="2">
        <f t="shared" si="77"/>
        <v>3.649756805116921E-4</v>
      </c>
      <c r="K1536">
        <v>1531</v>
      </c>
      <c r="L1536" s="8">
        <v>-2.3587627112967701E-3</v>
      </c>
      <c r="M1536" s="8">
        <v>8.52245363694831E-2</v>
      </c>
    </row>
    <row r="1537" spans="1:13" x14ac:dyDescent="0.55000000000000004">
      <c r="A1537">
        <v>1532</v>
      </c>
      <c r="C1537">
        <f t="shared" si="75"/>
        <v>3.127901427962456E-2</v>
      </c>
      <c r="D1537">
        <f t="shared" si="76"/>
        <v>-4.0530464184285317E-3</v>
      </c>
      <c r="E1537" s="2">
        <f t="shared" si="77"/>
        <v>2.3243793321731506E-3</v>
      </c>
      <c r="K1537">
        <v>1532</v>
      </c>
      <c r="L1537" s="8">
        <v>-3.7958727714775E-3</v>
      </c>
      <c r="M1537" s="8">
        <v>7.9490831629452294E-2</v>
      </c>
    </row>
    <row r="1538" spans="1:13" x14ac:dyDescent="0.55000000000000004">
      <c r="A1538">
        <v>1533</v>
      </c>
      <c r="C1538">
        <f t="shared" si="75"/>
        <v>-1.1412544391467952E-2</v>
      </c>
      <c r="D1538">
        <f t="shared" si="76"/>
        <v>-2.8721512743796929E-3</v>
      </c>
      <c r="E1538" s="2">
        <f t="shared" si="77"/>
        <v>4.2589588827802701E-3</v>
      </c>
      <c r="K1538">
        <v>1533</v>
      </c>
      <c r="L1538" s="8">
        <v>-4.2822829481565898E-3</v>
      </c>
      <c r="M1538" s="8">
        <v>5.3848154982506502E-2</v>
      </c>
    </row>
    <row r="1539" spans="1:13" x14ac:dyDescent="0.55000000000000004">
      <c r="A1539">
        <v>1534</v>
      </c>
      <c r="C1539">
        <f t="shared" si="75"/>
        <v>-5.1239794977400395E-2</v>
      </c>
      <c r="D1539">
        <f t="shared" si="76"/>
        <v>-9.7040670062207202E-4</v>
      </c>
      <c r="E1539" s="2">
        <f t="shared" si="77"/>
        <v>4.3505459961857198E-3</v>
      </c>
      <c r="K1539">
        <v>1534</v>
      </c>
      <c r="L1539" s="8">
        <v>-3.6961687951150902E-3</v>
      </c>
      <c r="M1539" s="8">
        <v>1.4718873870490401E-2</v>
      </c>
    </row>
    <row r="1540" spans="1:13" x14ac:dyDescent="0.55000000000000004">
      <c r="A1540">
        <v>1535</v>
      </c>
      <c r="C1540">
        <f t="shared" si="75"/>
        <v>-7.820693707336844E-2</v>
      </c>
      <c r="D1540">
        <f t="shared" si="76"/>
        <v>1.1748895004379692E-3</v>
      </c>
      <c r="E1540" s="2">
        <f t="shared" si="77"/>
        <v>2.5110217774243055E-3</v>
      </c>
      <c r="K1540">
        <v>1535</v>
      </c>
      <c r="L1540" s="8">
        <v>-2.18432623797048E-3</v>
      </c>
      <c r="M1540" s="8">
        <v>-2.8096840511654401E-2</v>
      </c>
    </row>
    <row r="1541" spans="1:13" x14ac:dyDescent="0.55000000000000004">
      <c r="A1541">
        <v>1536</v>
      </c>
      <c r="C1541">
        <f t="shared" si="75"/>
        <v>-8.5545786435608048E-2</v>
      </c>
      <c r="D1541">
        <f t="shared" si="76"/>
        <v>3.0253132016089873E-3</v>
      </c>
      <c r="E1541" s="2">
        <f t="shared" si="77"/>
        <v>4.6960014888188721E-4</v>
      </c>
      <c r="K1541">
        <v>1536</v>
      </c>
      <c r="L1541" s="8">
        <v>-1.2540562394995199E-4</v>
      </c>
      <c r="M1541" s="8">
        <v>-6.3875526887511094E-2</v>
      </c>
    </row>
    <row r="1542" spans="1:13" x14ac:dyDescent="0.55000000000000004">
      <c r="A1542">
        <v>1537</v>
      </c>
      <c r="C1542">
        <f t="shared" ref="C1542:C1605" si="78">$D$1*COS($B$2*(A1542-$L$2)+$B$1)</f>
        <v>-7.1414446564790526E-2</v>
      </c>
      <c r="D1542">
        <f t="shared" ref="D1542:D1605" si="79">$D$2*COS($B$2*(A1542-$L$3)+$B$3)</f>
        <v>4.1164470577144535E-3</v>
      </c>
      <c r="E1542" s="2">
        <f t="shared" ref="E1542:E1605" si="80">(M1542-C1542)^2</f>
        <v>1.4986031414708894E-4</v>
      </c>
      <c r="K1542">
        <v>1537</v>
      </c>
      <c r="L1542" s="8">
        <v>1.9649236065488501E-3</v>
      </c>
      <c r="M1542" s="8">
        <v>-8.3656191299389795E-2</v>
      </c>
    </row>
    <row r="1543" spans="1:13" x14ac:dyDescent="0.55000000000000004">
      <c r="A1543">
        <v>1538</v>
      </c>
      <c r="C1543">
        <f t="shared" si="78"/>
        <v>-3.9359585903559285E-2</v>
      </c>
      <c r="D1543">
        <f t="shared" si="79"/>
        <v>4.1744394701675545E-3</v>
      </c>
      <c r="E1543" s="2">
        <f t="shared" si="80"/>
        <v>1.8597706043402926E-3</v>
      </c>
      <c r="K1543">
        <v>1538</v>
      </c>
      <c r="L1543" s="8">
        <v>3.5631255302864002E-3</v>
      </c>
      <c r="M1543" s="8">
        <v>-8.2484643635002297E-2</v>
      </c>
    </row>
    <row r="1544" spans="1:13" x14ac:dyDescent="0.55000000000000004">
      <c r="A1544">
        <v>1539</v>
      </c>
      <c r="C1544">
        <f t="shared" si="78"/>
        <v>2.5737011853945255E-3</v>
      </c>
      <c r="D1544">
        <f t="shared" si="79"/>
        <v>3.1847355658154112E-3</v>
      </c>
      <c r="E1544" s="2">
        <f t="shared" si="80"/>
        <v>3.9977808009112421E-3</v>
      </c>
      <c r="K1544">
        <v>1539</v>
      </c>
      <c r="L1544" s="8">
        <v>4.2689205609376798E-3</v>
      </c>
      <c r="M1544" s="8">
        <v>-6.0654305274648497E-2</v>
      </c>
    </row>
    <row r="1545" spans="1:13" x14ac:dyDescent="0.55000000000000004">
      <c r="A1545">
        <v>1540</v>
      </c>
      <c r="C1545">
        <f t="shared" si="78"/>
        <v>4.3861043525862516E-2</v>
      </c>
      <c r="D1545">
        <f t="shared" si="79"/>
        <v>1.3957301633577585E-3</v>
      </c>
      <c r="E1545" s="2">
        <f t="shared" si="80"/>
        <v>4.5554080995324313E-3</v>
      </c>
      <c r="K1545">
        <v>1540</v>
      </c>
      <c r="L1545" s="8">
        <v>3.9055379546415699E-3</v>
      </c>
      <c r="M1545" s="8">
        <v>-2.36327198862664E-2</v>
      </c>
    </row>
    <row r="1546" spans="1:13" x14ac:dyDescent="0.55000000000000004">
      <c r="A1546">
        <v>1541</v>
      </c>
      <c r="C1546">
        <f t="shared" si="78"/>
        <v>7.414018845909337E-2</v>
      </c>
      <c r="D1546">
        <f t="shared" si="79"/>
        <v>-7.4357409045555428E-4</v>
      </c>
      <c r="E1546" s="2">
        <f t="shared" si="80"/>
        <v>3.0065878846331053E-3</v>
      </c>
      <c r="K1546">
        <v>1541</v>
      </c>
      <c r="L1546" s="8">
        <v>2.5639891394069799E-3</v>
      </c>
      <c r="M1546" s="8">
        <v>1.93078268043816E-2</v>
      </c>
    </row>
    <row r="1547" spans="1:13" x14ac:dyDescent="0.55000000000000004">
      <c r="A1547">
        <v>1542</v>
      </c>
      <c r="C1547">
        <f t="shared" si="78"/>
        <v>8.5811708840262207E-2</v>
      </c>
      <c r="D1547">
        <f t="shared" si="79"/>
        <v>-2.6962569208506528E-3</v>
      </c>
      <c r="E1547" s="2">
        <f t="shared" si="80"/>
        <v>8.0650890043102374E-4</v>
      </c>
      <c r="K1547">
        <v>1542</v>
      </c>
      <c r="L1547" s="8">
        <v>5.8027333837405205E-4</v>
      </c>
      <c r="M1547" s="8">
        <v>5.7412608494810703E-2</v>
      </c>
    </row>
    <row r="1548" spans="1:13" x14ac:dyDescent="0.55000000000000004">
      <c r="A1548">
        <v>1543</v>
      </c>
      <c r="C1548">
        <f t="shared" si="78"/>
        <v>7.5946299070134837E-2</v>
      </c>
      <c r="D1548">
        <f t="shared" si="79"/>
        <v>-3.9722360967082964E-3</v>
      </c>
      <c r="E1548" s="2">
        <f t="shared" si="80"/>
        <v>2.6954238527823656E-5</v>
      </c>
      <c r="K1548">
        <v>1543</v>
      </c>
      <c r="L1548" s="8">
        <v>-1.5487755200091101E-3</v>
      </c>
      <c r="M1548" s="8">
        <v>8.1138046225748606E-2</v>
      </c>
    </row>
    <row r="1549" spans="1:13" x14ac:dyDescent="0.55000000000000004">
      <c r="A1549">
        <v>1544</v>
      </c>
      <c r="C1549">
        <f t="shared" si="78"/>
        <v>4.7019969054378635E-2</v>
      </c>
      <c r="D1549">
        <f t="shared" si="79"/>
        <v>-4.2512677403978303E-3</v>
      </c>
      <c r="E1549" s="2">
        <f t="shared" si="80"/>
        <v>1.4078995745548904E-3</v>
      </c>
      <c r="K1549">
        <v>1544</v>
      </c>
      <c r="L1549" s="8">
        <v>-3.2899239415002E-3</v>
      </c>
      <c r="M1549" s="8">
        <v>8.4541956935551596E-2</v>
      </c>
    </row>
    <row r="1550" spans="1:13" x14ac:dyDescent="0.55000000000000004">
      <c r="A1550">
        <v>1545</v>
      </c>
      <c r="C1550">
        <f t="shared" si="78"/>
        <v>6.292617908594071E-3</v>
      </c>
      <c r="D1550">
        <f t="shared" si="79"/>
        <v>-3.4633207908706266E-3</v>
      </c>
      <c r="E1550" s="2">
        <f t="shared" si="80"/>
        <v>3.657732684571344E-3</v>
      </c>
      <c r="K1550">
        <v>1545</v>
      </c>
      <c r="L1550" s="8">
        <v>-4.2070905026361299E-3</v>
      </c>
      <c r="M1550" s="8">
        <v>6.6771810070620705E-2</v>
      </c>
    </row>
    <row r="1551" spans="1:13" x14ac:dyDescent="0.55000000000000004">
      <c r="A1551">
        <v>1546</v>
      </c>
      <c r="C1551">
        <f t="shared" si="78"/>
        <v>-3.6014047694363963E-2</v>
      </c>
      <c r="D1551">
        <f t="shared" si="79"/>
        <v>-1.8061533238571677E-3</v>
      </c>
      <c r="E1551" s="2">
        <f t="shared" si="80"/>
        <v>4.663837808451571E-3</v>
      </c>
      <c r="K1551">
        <v>1546</v>
      </c>
      <c r="L1551" s="8">
        <v>-4.0705651484921404E-3</v>
      </c>
      <c r="M1551" s="8">
        <v>3.2278249151265502E-2</v>
      </c>
    </row>
    <row r="1552" spans="1:13" x14ac:dyDescent="0.55000000000000004">
      <c r="A1552">
        <v>1547</v>
      </c>
      <c r="C1552">
        <f t="shared" si="78"/>
        <v>-6.9281946442241851E-2</v>
      </c>
      <c r="D1552">
        <f t="shared" si="79"/>
        <v>3.0432055676223946E-4</v>
      </c>
      <c r="E1552" s="2">
        <f t="shared" si="80"/>
        <v>3.4789172499014331E-3</v>
      </c>
      <c r="K1552">
        <v>1547</v>
      </c>
      <c r="L1552" s="8">
        <v>-2.9145415009554001E-3</v>
      </c>
      <c r="M1552" s="8">
        <v>-1.0299599507744299E-2</v>
      </c>
    </row>
    <row r="1553" spans="1:13" x14ac:dyDescent="0.55000000000000004">
      <c r="A1553">
        <v>1548</v>
      </c>
      <c r="C1553">
        <f t="shared" si="78"/>
        <v>-8.5161536980638719E-2</v>
      </c>
      <c r="D1553">
        <f t="shared" si="79"/>
        <v>2.3384163921896448E-3</v>
      </c>
      <c r="E1553" s="2">
        <f t="shared" si="80"/>
        <v>1.2154766994509445E-3</v>
      </c>
      <c r="K1553">
        <v>1548</v>
      </c>
      <c r="L1553" s="8">
        <v>-1.0285528540015501E-3</v>
      </c>
      <c r="M1553" s="8">
        <v>-5.0297849575962998E-2</v>
      </c>
    </row>
    <row r="1554" spans="1:13" x14ac:dyDescent="0.55000000000000004">
      <c r="A1554">
        <v>1549</v>
      </c>
      <c r="C1554">
        <f t="shared" si="78"/>
        <v>-7.966737679996716E-2</v>
      </c>
      <c r="D1554">
        <f t="shared" si="79"/>
        <v>3.7856190030923706E-3</v>
      </c>
      <c r="E1554" s="2">
        <f t="shared" si="80"/>
        <v>3.8757230203549797E-6</v>
      </c>
      <c r="K1554">
        <v>1549</v>
      </c>
      <c r="L1554" s="8">
        <v>1.1150432359156501E-3</v>
      </c>
      <c r="M1554" s="8">
        <v>-7.7698691192676098E-2</v>
      </c>
    </row>
    <row r="1555" spans="1:13" x14ac:dyDescent="0.55000000000000004">
      <c r="A1555">
        <v>1550</v>
      </c>
      <c r="C1555">
        <f t="shared" si="78"/>
        <v>-5.4178384297606276E-2</v>
      </c>
      <c r="D1555">
        <f t="shared" si="79"/>
        <v>4.2827110387493057E-3</v>
      </c>
      <c r="E1555" s="2">
        <f t="shared" si="80"/>
        <v>9.8979636429395962E-4</v>
      </c>
      <c r="K1555">
        <v>1550</v>
      </c>
      <c r="L1555" s="8">
        <v>2.9793698301717399E-3</v>
      </c>
      <c r="M1555" s="8">
        <v>-8.5639413592496799E-2</v>
      </c>
    </row>
    <row r="1556" spans="1:13" x14ac:dyDescent="0.55000000000000004">
      <c r="A1556">
        <v>1551</v>
      </c>
      <c r="C1556">
        <f t="shared" si="78"/>
        <v>-1.509175932658411E-2</v>
      </c>
      <c r="D1556">
        <f t="shared" si="79"/>
        <v>3.7049328760740755E-3</v>
      </c>
      <c r="E1556" s="2">
        <f t="shared" si="80"/>
        <v>3.2534993426369184E-3</v>
      </c>
      <c r="K1556">
        <v>1551</v>
      </c>
      <c r="L1556" s="8">
        <v>4.0974947677927297E-3</v>
      </c>
      <c r="M1556" s="8">
        <v>-7.2131213589724796E-2</v>
      </c>
    </row>
    <row r="1557" spans="1:13" x14ac:dyDescent="0.55000000000000004">
      <c r="A1557">
        <v>1552</v>
      </c>
      <c r="C1557">
        <f t="shared" si="78"/>
        <v>2.7782579126606418E-2</v>
      </c>
      <c r="D1557">
        <f t="shared" si="79"/>
        <v>2.1972946552926732E-3</v>
      </c>
      <c r="E1557" s="2">
        <f t="shared" si="80"/>
        <v>4.6703395811792019E-3</v>
      </c>
      <c r="K1557">
        <v>1552</v>
      </c>
      <c r="L1557" s="8">
        <v>4.1893767218078998E-3</v>
      </c>
      <c r="M1557" s="8">
        <v>-4.0557303673843297E-2</v>
      </c>
    </row>
    <row r="1558" spans="1:13" x14ac:dyDescent="0.55000000000000004">
      <c r="A1558">
        <v>1553</v>
      </c>
      <c r="C1558">
        <f t="shared" si="78"/>
        <v>6.368407582911248E-2</v>
      </c>
      <c r="D1558">
        <f t="shared" si="79"/>
        <v>1.3818179134485932E-4</v>
      </c>
      <c r="E1558" s="2">
        <f t="shared" si="80"/>
        <v>3.9074552532936306E-3</v>
      </c>
      <c r="K1558">
        <v>1553</v>
      </c>
      <c r="L1558" s="8">
        <v>3.2320032868399001E-3</v>
      </c>
      <c r="M1558" s="8">
        <v>1.1744345463981E-3</v>
      </c>
    </row>
    <row r="1559" spans="1:13" x14ac:dyDescent="0.55000000000000004">
      <c r="A1559">
        <v>1554</v>
      </c>
      <c r="C1559">
        <f t="shared" si="78"/>
        <v>8.3602211852546279E-2</v>
      </c>
      <c r="D1559">
        <f t="shared" si="79"/>
        <v>-1.9556117895889666E-3</v>
      </c>
      <c r="E1559" s="2">
        <f t="shared" si="80"/>
        <v>1.6801951436682442E-3</v>
      </c>
      <c r="K1559">
        <v>1554</v>
      </c>
      <c r="L1559" s="8">
        <v>1.4651545787900801E-3</v>
      </c>
      <c r="M1559" s="8">
        <v>4.2612028348831099E-2</v>
      </c>
    </row>
    <row r="1560" spans="1:13" x14ac:dyDescent="0.55000000000000004">
      <c r="A1560">
        <v>1555</v>
      </c>
      <c r="C1560">
        <f t="shared" si="78"/>
        <v>8.2537954896005877E-2</v>
      </c>
      <c r="D1560">
        <f t="shared" si="79"/>
        <v>-3.5585880323774047E-3</v>
      </c>
      <c r="E1560" s="2">
        <f t="shared" si="80"/>
        <v>8.3919882706433603E-5</v>
      </c>
      <c r="K1560">
        <v>1555</v>
      </c>
      <c r="L1560" s="8">
        <v>-6.6865118267685404E-4</v>
      </c>
      <c r="M1560" s="8">
        <v>7.3377175305467002E-2</v>
      </c>
    </row>
    <row r="1561" spans="1:13" x14ac:dyDescent="0.55000000000000004">
      <c r="A1561">
        <v>1556</v>
      </c>
      <c r="C1561">
        <f t="shared" si="78"/>
        <v>6.0758411022837404E-2</v>
      </c>
      <c r="D1561">
        <f t="shared" si="79"/>
        <v>-4.268433688121979E-3</v>
      </c>
      <c r="E1561" s="2">
        <f t="shared" si="80"/>
        <v>6.2530716198327789E-4</v>
      </c>
      <c r="K1561">
        <v>1556</v>
      </c>
      <c r="L1561" s="8">
        <v>-2.63498910743158E-3</v>
      </c>
      <c r="M1561" s="8">
        <v>8.5764553507900507E-2</v>
      </c>
    </row>
    <row r="1562" spans="1:13" x14ac:dyDescent="0.55000000000000004">
      <c r="A1562">
        <v>1557</v>
      </c>
      <c r="C1562">
        <f t="shared" si="78"/>
        <v>2.3729786668840284E-2</v>
      </c>
      <c r="D1562">
        <f t="shared" si="79"/>
        <v>-3.9069924596064161E-3</v>
      </c>
      <c r="E1562" s="2">
        <f t="shared" si="80"/>
        <v>2.8028427183703535E-3</v>
      </c>
      <c r="K1562">
        <v>1557</v>
      </c>
      <c r="L1562" s="8">
        <v>-3.9413776639443798E-3</v>
      </c>
      <c r="M1562" s="8">
        <v>7.66716672396167E-2</v>
      </c>
    </row>
    <row r="1563" spans="1:13" x14ac:dyDescent="0.55000000000000004">
      <c r="A1563">
        <v>1558</v>
      </c>
      <c r="C1563">
        <f t="shared" si="78"/>
        <v>-1.9254513955040135E-2</v>
      </c>
      <c r="D1563">
        <f t="shared" si="79"/>
        <v>-2.5649784765977594E-3</v>
      </c>
      <c r="E1563" s="2">
        <f t="shared" si="80"/>
        <v>4.5738710352318992E-3</v>
      </c>
      <c r="K1563">
        <v>1558</v>
      </c>
      <c r="L1563" s="8">
        <v>-4.26062373399039E-3</v>
      </c>
      <c r="M1563" s="8">
        <v>4.8375886274678301E-2</v>
      </c>
    </row>
    <row r="1564" spans="1:13" x14ac:dyDescent="0.55000000000000004">
      <c r="A1564">
        <v>1559</v>
      </c>
      <c r="C1564">
        <f t="shared" si="78"/>
        <v>-5.7406337428925355E-2</v>
      </c>
      <c r="D1564">
        <f t="shared" si="79"/>
        <v>-5.7920896143500149E-4</v>
      </c>
      <c r="E1564" s="2">
        <f t="shared" si="80"/>
        <v>4.2732894470465287E-3</v>
      </c>
      <c r="K1564">
        <v>1559</v>
      </c>
      <c r="L1564" s="8">
        <v>-3.5127701588677398E-3</v>
      </c>
      <c r="M1564" s="8">
        <v>7.9640644900358694E-3</v>
      </c>
    </row>
    <row r="1565" spans="1:13" x14ac:dyDescent="0.55000000000000004">
      <c r="A1565">
        <v>1560</v>
      </c>
      <c r="C1565">
        <f t="shared" si="78"/>
        <v>-8.1150380237936845E-2</v>
      </c>
      <c r="D1565">
        <f t="shared" si="79"/>
        <v>1.5519297942896873E-3</v>
      </c>
      <c r="E1565" s="2">
        <f t="shared" si="80"/>
        <v>2.1816347965414357E-3</v>
      </c>
      <c r="K1565">
        <v>1560</v>
      </c>
      <c r="L1565" s="8">
        <v>-1.88512150581267E-3</v>
      </c>
      <c r="M1565" s="8">
        <v>-3.4442406651605403E-2</v>
      </c>
    </row>
    <row r="1566" spans="1:13" x14ac:dyDescent="0.55000000000000004">
      <c r="A1566">
        <v>1561</v>
      </c>
      <c r="C1566">
        <f t="shared" si="78"/>
        <v>-8.4527388121754005E-2</v>
      </c>
      <c r="D1566">
        <f t="shared" si="79"/>
        <v>3.2935668837476479E-3</v>
      </c>
      <c r="E1566" s="2">
        <f t="shared" si="80"/>
        <v>2.6584730978844277E-4</v>
      </c>
      <c r="K1566">
        <v>1561</v>
      </c>
      <c r="L1566" s="8">
        <v>2.1466752281798301E-4</v>
      </c>
      <c r="M1566" s="8">
        <v>-6.8222563382173307E-2</v>
      </c>
    </row>
    <row r="1567" spans="1:13" x14ac:dyDescent="0.55000000000000004">
      <c r="A1567">
        <v>1562</v>
      </c>
      <c r="C1567">
        <f t="shared" si="78"/>
        <v>-6.6689803283181512E-2</v>
      </c>
      <c r="D1567">
        <f t="shared" si="79"/>
        <v>4.2085881082636403E-3</v>
      </c>
      <c r="E1567" s="2">
        <f t="shared" si="80"/>
        <v>3.321926389060345E-4</v>
      </c>
      <c r="K1567">
        <v>1562</v>
      </c>
      <c r="L1567" s="8">
        <v>2.26069173865825E-3</v>
      </c>
      <c r="M1567" s="8">
        <v>-8.4915955891618503E-2</v>
      </c>
    </row>
    <row r="1568" spans="1:13" x14ac:dyDescent="0.55000000000000004">
      <c r="A1568">
        <v>1563</v>
      </c>
      <c r="C1568">
        <f t="shared" si="78"/>
        <v>-3.2114483530283837E-2</v>
      </c>
      <c r="D1568">
        <f t="shared" si="79"/>
        <v>4.0673424276189913E-3</v>
      </c>
      <c r="E1568" s="2">
        <f t="shared" si="80"/>
        <v>2.3258567371765965E-3</v>
      </c>
      <c r="K1568">
        <v>1563</v>
      </c>
      <c r="L1568" s="8">
        <v>3.7405116842381702E-3</v>
      </c>
      <c r="M1568" s="8">
        <v>-8.0341620467661704E-2</v>
      </c>
    </row>
    <row r="1569" spans="1:13" x14ac:dyDescent="0.55000000000000004">
      <c r="A1569">
        <v>1564</v>
      </c>
      <c r="C1569">
        <f t="shared" si="78"/>
        <v>1.0520894669308608E-2</v>
      </c>
      <c r="D1569">
        <f t="shared" si="79"/>
        <v>2.9052795304208368E-3</v>
      </c>
      <c r="E1569" s="2">
        <f t="shared" si="80"/>
        <v>4.3779557618758144E-3</v>
      </c>
      <c r="K1569">
        <v>1564</v>
      </c>
      <c r="L1569" s="8">
        <v>4.2834972740507897E-3</v>
      </c>
      <c r="M1569" s="8">
        <v>-5.5645227794349598E-2</v>
      </c>
    </row>
    <row r="1570" spans="1:13" x14ac:dyDescent="0.55000000000000004">
      <c r="A1570">
        <v>1565</v>
      </c>
      <c r="C1570">
        <f t="shared" si="78"/>
        <v>5.0515750069516141E-2</v>
      </c>
      <c r="D1570">
        <f t="shared" si="79"/>
        <v>1.0140527095357677E-3</v>
      </c>
      <c r="E1570" s="2">
        <f t="shared" si="80"/>
        <v>4.5600162913583646E-3</v>
      </c>
      <c r="K1570">
        <v>1565</v>
      </c>
      <c r="L1570" s="8">
        <v>3.7536543986895002E-3</v>
      </c>
      <c r="M1570" s="8">
        <v>-1.7012142622010701E-2</v>
      </c>
    </row>
    <row r="1571" spans="1:13" x14ac:dyDescent="0.55000000000000004">
      <c r="A1571">
        <v>1566</v>
      </c>
      <c r="C1571">
        <f t="shared" si="78"/>
        <v>7.7832216990111558E-2</v>
      </c>
      <c r="D1571">
        <f t="shared" si="79"/>
        <v>-1.1316799669190628E-3</v>
      </c>
      <c r="E1571" s="2">
        <f t="shared" si="80"/>
        <v>2.6988521420305508E-3</v>
      </c>
      <c r="K1571">
        <v>1566</v>
      </c>
      <c r="L1571" s="8">
        <v>2.28368549319508E-3</v>
      </c>
      <c r="M1571" s="8">
        <v>2.5881739205681601E-2</v>
      </c>
    </row>
    <row r="1572" spans="1:13" x14ac:dyDescent="0.55000000000000004">
      <c r="A1572">
        <v>1567</v>
      </c>
      <c r="C1572">
        <f t="shared" si="78"/>
        <v>8.5614438019175079E-2</v>
      </c>
      <c r="D1572">
        <f t="shared" si="79"/>
        <v>-2.9933848255870896E-3</v>
      </c>
      <c r="E1572" s="2">
        <f t="shared" si="80"/>
        <v>5.4387179887580841E-4</v>
      </c>
      <c r="K1572">
        <v>1567</v>
      </c>
      <c r="L1572" s="8">
        <v>2.4175338897367899E-4</v>
      </c>
      <c r="M1572" s="8">
        <v>6.22933788906576E-2</v>
      </c>
    </row>
    <row r="1573" spans="1:13" x14ac:dyDescent="0.55000000000000004">
      <c r="A1573">
        <v>1568</v>
      </c>
      <c r="C1573">
        <f t="shared" si="78"/>
        <v>7.1909239714895601E-2</v>
      </c>
      <c r="D1573">
        <f t="shared" si="79"/>
        <v>-4.1038131885891655E-3</v>
      </c>
      <c r="E1573" s="2">
        <f t="shared" si="80"/>
        <v>1.2530598698824104E-4</v>
      </c>
      <c r="K1573">
        <v>1568</v>
      </c>
      <c r="L1573" s="8">
        <v>-1.8607273512453199E-3</v>
      </c>
      <c r="M1573" s="8">
        <v>8.3103255392401196E-2</v>
      </c>
    </row>
    <row r="1574" spans="1:13" x14ac:dyDescent="0.55000000000000004">
      <c r="A1574">
        <v>1569</v>
      </c>
      <c r="C1574">
        <f t="shared" si="78"/>
        <v>4.0156337968663906E-2</v>
      </c>
      <c r="D1574">
        <f t="shared" si="79"/>
        <v>-4.1842709427851133E-3</v>
      </c>
      <c r="E1574" s="2">
        <f t="shared" si="80"/>
        <v>1.8441070958903594E-3</v>
      </c>
      <c r="K1574">
        <v>1569</v>
      </c>
      <c r="L1574" s="8">
        <v>-3.4971773832304801E-3</v>
      </c>
      <c r="M1574" s="8">
        <v>8.3099406045949203E-2</v>
      </c>
    </row>
    <row r="1575" spans="1:13" x14ac:dyDescent="0.55000000000000004">
      <c r="A1575">
        <v>1570</v>
      </c>
      <c r="C1575">
        <f t="shared" si="78"/>
        <v>-1.6749581789452042E-3</v>
      </c>
      <c r="D1575">
        <f t="shared" si="79"/>
        <v>-3.2145648877857985E-3</v>
      </c>
      <c r="E1575" s="2">
        <f t="shared" si="80"/>
        <v>4.0905941845356336E-3</v>
      </c>
      <c r="K1575">
        <v>1570</v>
      </c>
      <c r="L1575" s="8">
        <v>-4.2577376446721301E-3</v>
      </c>
      <c r="M1575" s="8">
        <v>6.22827949440002E-2</v>
      </c>
    </row>
    <row r="1576" spans="1:13" x14ac:dyDescent="0.55000000000000004">
      <c r="A1576">
        <v>1571</v>
      </c>
      <c r="C1576">
        <f t="shared" si="78"/>
        <v>-4.3085875128962114E-2</v>
      </c>
      <c r="D1576">
        <f t="shared" si="79"/>
        <v>-1.4380708036152371E-3</v>
      </c>
      <c r="E1576" s="2">
        <f t="shared" si="80"/>
        <v>4.7545088452195265E-3</v>
      </c>
      <c r="K1576">
        <v>1571</v>
      </c>
      <c r="L1576" s="8">
        <v>-3.9519210999188698E-3</v>
      </c>
      <c r="M1576" s="8">
        <v>2.5867071473917199E-2</v>
      </c>
    </row>
    <row r="1577" spans="1:13" x14ac:dyDescent="0.55000000000000004">
      <c r="A1577">
        <v>1572</v>
      </c>
      <c r="C1577">
        <f t="shared" si="78"/>
        <v>-7.3683145600110606E-2</v>
      </c>
      <c r="D1577">
        <f t="shared" si="79"/>
        <v>6.9934874014560531E-4</v>
      </c>
      <c r="E1577" s="2">
        <f t="shared" si="80"/>
        <v>3.2098938473097438E-3</v>
      </c>
      <c r="K1577">
        <v>1572</v>
      </c>
      <c r="L1577" s="8">
        <v>-2.65632139975229E-3</v>
      </c>
      <c r="M1577" s="8">
        <v>-1.7027220514469799E-2</v>
      </c>
    </row>
    <row r="1578" spans="1:13" x14ac:dyDescent="0.55000000000000004">
      <c r="A1578">
        <v>1573</v>
      </c>
      <c r="C1578">
        <f t="shared" si="78"/>
        <v>-8.5787499643099369E-2</v>
      </c>
      <c r="D1578">
        <f t="shared" si="79"/>
        <v>2.6612464912195081E-3</v>
      </c>
      <c r="E1578" s="2">
        <f t="shared" si="80"/>
        <v>9.0785065478999477E-4</v>
      </c>
      <c r="K1578">
        <v>1573</v>
      </c>
      <c r="L1578" s="8">
        <v>-6.9542952639612397E-4</v>
      </c>
      <c r="M1578" s="8">
        <v>-5.56569394958005E-2</v>
      </c>
    </row>
    <row r="1579" spans="1:13" x14ac:dyDescent="0.55000000000000004">
      <c r="A1579">
        <v>1574</v>
      </c>
      <c r="C1579">
        <f t="shared" si="78"/>
        <v>-7.6360999532990345E-2</v>
      </c>
      <c r="D1579">
        <f t="shared" si="79"/>
        <v>3.9552274676319474E-3</v>
      </c>
      <c r="E1579" s="2">
        <f t="shared" si="80"/>
        <v>1.5888460486801815E-5</v>
      </c>
      <c r="K1579">
        <v>1574</v>
      </c>
      <c r="L1579" s="8">
        <v>1.4396369859775199E-3</v>
      </c>
      <c r="M1579" s="8">
        <v>-8.0347032709821894E-2</v>
      </c>
    </row>
    <row r="1580" spans="1:13" x14ac:dyDescent="0.55000000000000004">
      <c r="A1580">
        <v>1575</v>
      </c>
      <c r="C1580">
        <f t="shared" si="78"/>
        <v>-4.776949810227122E-2</v>
      </c>
      <c r="D1580">
        <f t="shared" si="79"/>
        <v>4.2565297192610867E-3</v>
      </c>
      <c r="E1580" s="2">
        <f t="shared" si="80"/>
        <v>1.3796927111303684E-3</v>
      </c>
      <c r="K1580">
        <v>1575</v>
      </c>
      <c r="L1580" s="8">
        <v>3.2141374843536199E-3</v>
      </c>
      <c r="M1580" s="8">
        <v>-8.49137131448639E-2</v>
      </c>
    </row>
    <row r="1581" spans="1:13" x14ac:dyDescent="0.55000000000000004">
      <c r="A1581">
        <v>1576</v>
      </c>
      <c r="C1581">
        <f t="shared" si="78"/>
        <v>-7.1888595493212106E-3</v>
      </c>
      <c r="D1581">
        <f t="shared" si="79"/>
        <v>3.4895327318923931E-3</v>
      </c>
      <c r="E1581" s="2">
        <f t="shared" si="80"/>
        <v>3.723973466246506E-3</v>
      </c>
      <c r="K1581">
        <v>1576</v>
      </c>
      <c r="L1581" s="8">
        <v>4.18363731071198E-3</v>
      </c>
      <c r="M1581" s="8">
        <v>-6.8213227356341596E-2</v>
      </c>
    </row>
    <row r="1582" spans="1:13" x14ac:dyDescent="0.55000000000000004">
      <c r="A1582">
        <v>1577</v>
      </c>
      <c r="C1582">
        <f t="shared" si="78"/>
        <v>3.5196031221631542E-2</v>
      </c>
      <c r="D1582">
        <f t="shared" si="79"/>
        <v>1.8467365823308913E-3</v>
      </c>
      <c r="E1582" s="2">
        <f t="shared" si="80"/>
        <v>4.8475496720491694E-3</v>
      </c>
      <c r="K1582">
        <v>1577</v>
      </c>
      <c r="L1582" s="8">
        <v>4.1053192192008498E-3</v>
      </c>
      <c r="M1582" s="8">
        <v>-3.4428315612282601E-2</v>
      </c>
    </row>
    <row r="1583" spans="1:13" x14ac:dyDescent="0.55000000000000004">
      <c r="A1583">
        <v>1578</v>
      </c>
      <c r="C1583">
        <f t="shared" si="78"/>
        <v>6.8747460029242466E-2</v>
      </c>
      <c r="D1583">
        <f t="shared" si="79"/>
        <v>-2.5955152326152326E-4</v>
      </c>
      <c r="E1583" s="2">
        <f t="shared" si="80"/>
        <v>3.6927593858030539E-3</v>
      </c>
      <c r="K1583">
        <v>1578</v>
      </c>
      <c r="L1583" s="8">
        <v>2.9987984616893699E-3</v>
      </c>
      <c r="M1583" s="8">
        <v>7.9793813546368796E-3</v>
      </c>
    </row>
    <row r="1584" spans="1:13" x14ac:dyDescent="0.55000000000000004">
      <c r="A1584">
        <v>1579</v>
      </c>
      <c r="C1584">
        <f t="shared" si="78"/>
        <v>8.5044725451237077E-2</v>
      </c>
      <c r="D1584">
        <f t="shared" si="79"/>
        <v>-2.3006976674282355E-3</v>
      </c>
      <c r="E1584" s="2">
        <f t="shared" si="80"/>
        <v>1.3436720638189811E-3</v>
      </c>
      <c r="K1584">
        <v>1579</v>
      </c>
      <c r="L1584" s="8">
        <v>1.1412100262527299E-3</v>
      </c>
      <c r="M1584" s="8">
        <v>4.83885927607993E-2</v>
      </c>
    </row>
    <row r="1585" spans="1:13" x14ac:dyDescent="0.55000000000000004">
      <c r="A1585">
        <v>1580</v>
      </c>
      <c r="C1585">
        <f t="shared" si="78"/>
        <v>7.9997557385737814E-2</v>
      </c>
      <c r="D1585">
        <f t="shared" si="79"/>
        <v>-3.7644171919450492E-3</v>
      </c>
      <c r="E1585" s="2">
        <f t="shared" si="80"/>
        <v>1.1015604720490725E-5</v>
      </c>
      <c r="K1585">
        <v>1580</v>
      </c>
      <c r="L1585" s="8">
        <v>-1.0022015398119301E-3</v>
      </c>
      <c r="M1585" s="8">
        <v>7.6678580928983303E-2</v>
      </c>
    </row>
    <row r="1586" spans="1:13" x14ac:dyDescent="0.55000000000000004">
      <c r="A1586">
        <v>1581</v>
      </c>
      <c r="C1586">
        <f t="shared" si="78"/>
        <v>5.4872688631376502E-2</v>
      </c>
      <c r="D1586">
        <f t="shared" si="79"/>
        <v>-4.2833473489024129E-3</v>
      </c>
      <c r="E1586" s="2">
        <f t="shared" si="80"/>
        <v>9.5426958560078552E-4</v>
      </c>
      <c r="K1586">
        <v>1581</v>
      </c>
      <c r="L1586" s="8">
        <v>-2.89460551302372E-3</v>
      </c>
      <c r="M1586" s="8">
        <v>8.5763942824121503E-2</v>
      </c>
    </row>
    <row r="1587" spans="1:13" x14ac:dyDescent="0.55000000000000004">
      <c r="A1587">
        <v>1582</v>
      </c>
      <c r="C1587">
        <f t="shared" si="78"/>
        <v>1.5975931655237998E-2</v>
      </c>
      <c r="D1587">
        <f t="shared" si="79"/>
        <v>-3.7272476070988295E-3</v>
      </c>
      <c r="E1587" s="2">
        <f t="shared" si="80"/>
        <v>3.2939864705254338E-3</v>
      </c>
      <c r="K1587">
        <v>1582</v>
      </c>
      <c r="L1587" s="8">
        <v>-4.0620375786697797E-3</v>
      </c>
      <c r="M1587" s="8">
        <v>7.3369193198083202E-2</v>
      </c>
    </row>
    <row r="1588" spans="1:13" x14ac:dyDescent="0.55000000000000004">
      <c r="A1588">
        <v>1583</v>
      </c>
      <c r="C1588">
        <f t="shared" si="78"/>
        <v>-2.6930447420684959E-2</v>
      </c>
      <c r="D1588">
        <f t="shared" si="79"/>
        <v>-2.2356872800592333E-3</v>
      </c>
      <c r="E1588" s="2">
        <f t="shared" si="80"/>
        <v>4.8342987236069798E-3</v>
      </c>
      <c r="K1588">
        <v>1583</v>
      </c>
      <c r="L1588" s="8">
        <v>-4.21210713368629E-3</v>
      </c>
      <c r="M1588" s="8">
        <v>4.2598673986154197E-2</v>
      </c>
    </row>
    <row r="1589" spans="1:13" x14ac:dyDescent="0.55000000000000004">
      <c r="A1589">
        <v>1584</v>
      </c>
      <c r="C1589">
        <f t="shared" si="78"/>
        <v>-6.3077851842596108E-2</v>
      </c>
      <c r="D1589">
        <f t="shared" si="79"/>
        <v>-1.8301657028913377E-4</v>
      </c>
      <c r="E1589" s="2">
        <f t="shared" si="80"/>
        <v>4.1263798938324624E-3</v>
      </c>
      <c r="K1589">
        <v>1584</v>
      </c>
      <c r="L1589" s="8">
        <v>-3.3072283270554502E-3</v>
      </c>
      <c r="M1589" s="8">
        <v>1.1590526114049599E-3</v>
      </c>
    </row>
    <row r="1590" spans="1:13" x14ac:dyDescent="0.55000000000000004">
      <c r="A1590">
        <v>1585</v>
      </c>
      <c r="C1590">
        <f t="shared" si="78"/>
        <v>-8.33940450278607E-2</v>
      </c>
      <c r="D1590">
        <f t="shared" si="79"/>
        <v>1.9155874409396765E-3</v>
      </c>
      <c r="E1590" s="2">
        <f t="shared" si="80"/>
        <v>1.8338251176813463E-3</v>
      </c>
      <c r="K1590">
        <v>1585</v>
      </c>
      <c r="L1590" s="8">
        <v>-1.57403366935853E-3</v>
      </c>
      <c r="M1590" s="8">
        <v>-4.05708606801111E-2</v>
      </c>
    </row>
    <row r="1591" spans="1:13" x14ac:dyDescent="0.55000000000000004">
      <c r="A1591">
        <v>1586</v>
      </c>
      <c r="C1591">
        <f t="shared" si="78"/>
        <v>-8.2780090718341082E-2</v>
      </c>
      <c r="D1591">
        <f t="shared" si="79"/>
        <v>3.5334193818877331E-3</v>
      </c>
      <c r="E1591" s="2">
        <f t="shared" si="80"/>
        <v>1.132211018638982E-4</v>
      </c>
      <c r="K1591">
        <v>1586</v>
      </c>
      <c r="L1591" s="8">
        <v>5.5338748542520699E-4</v>
      </c>
      <c r="M1591" s="8">
        <v>-7.2139550230945801E-2</v>
      </c>
    </row>
    <row r="1592" spans="1:13" x14ac:dyDescent="0.55000000000000004">
      <c r="A1592">
        <v>1587</v>
      </c>
      <c r="C1592">
        <f t="shared" si="78"/>
        <v>-6.1390078504603103E-2</v>
      </c>
      <c r="D1592">
        <f t="shared" si="79"/>
        <v>4.2644375365516133E-3</v>
      </c>
      <c r="E1592" s="2">
        <f t="shared" si="80"/>
        <v>5.8808012505909366E-4</v>
      </c>
      <c r="K1592">
        <v>1587</v>
      </c>
      <c r="L1592" s="8">
        <v>2.5422093115174699E-3</v>
      </c>
      <c r="M1592" s="8">
        <v>-8.56404419051605E-2</v>
      </c>
    </row>
    <row r="1593" spans="1:13" x14ac:dyDescent="0.55000000000000004">
      <c r="A1593">
        <v>1588</v>
      </c>
      <c r="C1593">
        <f t="shared" si="78"/>
        <v>-2.4592450586609593E-2</v>
      </c>
      <c r="D1593">
        <f t="shared" si="79"/>
        <v>3.925171756767311E-3</v>
      </c>
      <c r="E1593" s="2">
        <f t="shared" si="80"/>
        <v>2.8195784632427945E-3</v>
      </c>
      <c r="K1593">
        <v>1588</v>
      </c>
      <c r="L1593" s="8">
        <v>3.8943190448185801E-3</v>
      </c>
      <c r="M1593" s="8">
        <v>-7.7692153629496705E-2</v>
      </c>
    </row>
    <row r="1594" spans="1:13" x14ac:dyDescent="0.55000000000000004">
      <c r="A1594">
        <v>1589</v>
      </c>
      <c r="C1594">
        <f t="shared" si="78"/>
        <v>1.8377364061112358E-2</v>
      </c>
      <c r="D1594">
        <f t="shared" si="79"/>
        <v>2.6007706020918734E-3</v>
      </c>
      <c r="E1594" s="2">
        <f t="shared" si="80"/>
        <v>4.714572904041061E-3</v>
      </c>
      <c r="K1594">
        <v>1589</v>
      </c>
      <c r="L1594" s="8">
        <v>4.2710724147434296E-3</v>
      </c>
      <c r="M1594" s="8">
        <v>-5.0285383510194903E-2</v>
      </c>
    </row>
    <row r="1595" spans="1:13" x14ac:dyDescent="0.55000000000000004">
      <c r="A1595">
        <v>1590</v>
      </c>
      <c r="C1595">
        <f t="shared" si="78"/>
        <v>5.6734847693360034E-2</v>
      </c>
      <c r="D1595">
        <f t="shared" si="79"/>
        <v>6.2363084620143392E-4</v>
      </c>
      <c r="E1595" s="2">
        <f t="shared" si="80"/>
        <v>4.4915697957322526E-3</v>
      </c>
      <c r="K1595">
        <v>1590</v>
      </c>
      <c r="L1595" s="8">
        <v>3.5781092025861101E-3</v>
      </c>
      <c r="M1595" s="8">
        <v>-1.0284327142893001E-2</v>
      </c>
    </row>
    <row r="1596" spans="1:13" x14ac:dyDescent="0.55000000000000004">
      <c r="A1596">
        <v>1591</v>
      </c>
      <c r="C1596">
        <f t="shared" si="78"/>
        <v>8.0853080430582688E-2</v>
      </c>
      <c r="D1596">
        <f t="shared" si="79"/>
        <v>-1.5100271070026994E-3</v>
      </c>
      <c r="E1596" s="2">
        <f t="shared" si="80"/>
        <v>2.3581297040231168E-3</v>
      </c>
      <c r="K1596">
        <v>1591</v>
      </c>
      <c r="L1596" s="8">
        <v>1.98898634366311E-3</v>
      </c>
      <c r="M1596" s="8">
        <v>3.2292502756680198E-2</v>
      </c>
    </row>
    <row r="1597" spans="1:13" x14ac:dyDescent="0.55000000000000004">
      <c r="A1597">
        <v>1592</v>
      </c>
      <c r="C1597">
        <f t="shared" si="78"/>
        <v>8.4678894227493084E-2</v>
      </c>
      <c r="D1597">
        <f t="shared" si="79"/>
        <v>-3.2647000851850415E-3</v>
      </c>
      <c r="E1597" s="2">
        <f t="shared" si="80"/>
        <v>3.2031761455005562E-4</v>
      </c>
      <c r="K1597">
        <v>1592</v>
      </c>
      <c r="L1597" s="8">
        <v>-9.8290483805801095E-5</v>
      </c>
      <c r="M1597" s="8">
        <v>6.6781475012699695E-2</v>
      </c>
    </row>
    <row r="1598" spans="1:13" x14ac:dyDescent="0.55000000000000004">
      <c r="A1598">
        <v>1593</v>
      </c>
      <c r="C1598">
        <f t="shared" si="78"/>
        <v>6.7252090463070888E-2</v>
      </c>
      <c r="D1598">
        <f t="shared" si="79"/>
        <v>-4.2000021564152171E-3</v>
      </c>
      <c r="E1598" s="2">
        <f t="shared" si="80"/>
        <v>2.9903132080460072E-4</v>
      </c>
      <c r="K1598">
        <v>1593</v>
      </c>
      <c r="L1598" s="8">
        <v>-2.1609498498556499E-3</v>
      </c>
      <c r="M1598" s="8">
        <v>8.4544612569594293E-2</v>
      </c>
    </row>
    <row r="1599" spans="1:13" x14ac:dyDescent="0.55000000000000004">
      <c r="A1599">
        <v>1594</v>
      </c>
      <c r="C1599">
        <f t="shared" si="78"/>
        <v>3.2946429553958274E-2</v>
      </c>
      <c r="D1599">
        <f t="shared" si="79"/>
        <v>-4.0811922154164364E-3</v>
      </c>
      <c r="E1599" s="2">
        <f t="shared" si="80"/>
        <v>2.3219482150345088E-3</v>
      </c>
      <c r="K1599">
        <v>1594</v>
      </c>
      <c r="L1599" s="8">
        <v>-3.6823859204495298E-3</v>
      </c>
      <c r="M1599" s="8">
        <v>8.1133027431734506E-2</v>
      </c>
    </row>
    <row r="1600" spans="1:13" x14ac:dyDescent="0.55000000000000004">
      <c r="A1600">
        <v>1595</v>
      </c>
      <c r="C1600">
        <f t="shared" si="78"/>
        <v>-9.6280907172537396E-3</v>
      </c>
      <c r="D1600">
        <f t="shared" si="79"/>
        <v>-2.9380890530657944E-3</v>
      </c>
      <c r="E1600" s="2">
        <f t="shared" si="80"/>
        <v>4.4929220953857912E-3</v>
      </c>
      <c r="K1600">
        <v>1595</v>
      </c>
      <c r="L1600" s="8">
        <v>-4.2815455934030397E-3</v>
      </c>
      <c r="M1600" s="8">
        <v>5.7401172260835097E-2</v>
      </c>
    </row>
    <row r="1601" spans="1:13" x14ac:dyDescent="0.55000000000000004">
      <c r="A1601">
        <v>1596</v>
      </c>
      <c r="C1601">
        <f t="shared" si="78"/>
        <v>-4.9786163162518889E-2</v>
      </c>
      <c r="D1601">
        <f t="shared" si="79"/>
        <v>-1.0575874684094452E-3</v>
      </c>
      <c r="E1601" s="2">
        <f t="shared" si="80"/>
        <v>4.7719083195715446E-3</v>
      </c>
      <c r="K1601">
        <v>1596</v>
      </c>
      <c r="L1601" s="8">
        <v>-3.8083656117081999E-3</v>
      </c>
      <c r="M1601" s="8">
        <v>1.9292837406188999E-2</v>
      </c>
    </row>
    <row r="1602" spans="1:13" x14ac:dyDescent="0.55000000000000004">
      <c r="A1602">
        <v>1597</v>
      </c>
      <c r="C1602">
        <f t="shared" si="78"/>
        <v>-7.7448958063356818E-2</v>
      </c>
      <c r="D1602">
        <f t="shared" si="79"/>
        <v>1.0883462786539394E-3</v>
      </c>
      <c r="E1602" s="2">
        <f t="shared" si="80"/>
        <v>2.8945960008450646E-3</v>
      </c>
      <c r="K1602">
        <v>1597</v>
      </c>
      <c r="L1602" s="8">
        <v>-2.3813568371759799E-3</v>
      </c>
      <c r="M1602" s="8">
        <v>-2.3647508260911301E-2</v>
      </c>
    </row>
    <row r="1603" spans="1:13" x14ac:dyDescent="0.55000000000000004">
      <c r="A1603">
        <v>1598</v>
      </c>
      <c r="C1603">
        <f t="shared" si="78"/>
        <v>-8.5673696984817832E-2</v>
      </c>
      <c r="D1603">
        <f t="shared" si="79"/>
        <v>2.9611280502832775E-3</v>
      </c>
      <c r="E1603" s="2">
        <f t="shared" si="80"/>
        <v>6.2542548235157089E-4</v>
      </c>
      <c r="K1603">
        <v>1598</v>
      </c>
      <c r="L1603" s="8">
        <v>-3.5792246990773202E-4</v>
      </c>
      <c r="M1603" s="8">
        <v>-6.0665188785575502E-2</v>
      </c>
    </row>
    <row r="1604" spans="1:13" x14ac:dyDescent="0.55000000000000004">
      <c r="A1604">
        <v>1599</v>
      </c>
      <c r="C1604">
        <f t="shared" si="78"/>
        <v>-7.2396143821639614E-2</v>
      </c>
      <c r="D1604">
        <f t="shared" si="79"/>
        <v>4.0907290969289314E-3</v>
      </c>
      <c r="E1604" s="2">
        <f t="shared" si="80"/>
        <v>1.0186365540297007E-4</v>
      </c>
      <c r="K1604">
        <v>1599</v>
      </c>
      <c r="L1604" s="8">
        <v>1.75515580033871E-3</v>
      </c>
      <c r="M1604" s="8">
        <v>-8.2488896439383202E-2</v>
      </c>
    </row>
    <row r="1605" spans="1:13" x14ac:dyDescent="0.55000000000000004">
      <c r="A1605">
        <v>1600</v>
      </c>
      <c r="C1605">
        <f t="shared" si="78"/>
        <v>-4.0948684548843942E-2</v>
      </c>
      <c r="D1605">
        <f t="shared" si="79"/>
        <v>4.19364336598452E-3</v>
      </c>
      <c r="E1605" s="2">
        <f t="shared" si="80"/>
        <v>1.8236370571035701E-3</v>
      </c>
      <c r="K1605">
        <v>1600</v>
      </c>
      <c r="L1605" s="8">
        <v>3.42864441219422E-3</v>
      </c>
      <c r="M1605" s="8">
        <v>-8.3652748255985093E-2</v>
      </c>
    </row>
    <row r="1606" spans="1:13" x14ac:dyDescent="0.55000000000000004">
      <c r="A1606">
        <v>1601</v>
      </c>
      <c r="C1606">
        <f t="shared" ref="C1606:C1669" si="81">$D$1*COS($B$2*(A1606-$L$2)+$B$1)</f>
        <v>7.7603141561353973E-4</v>
      </c>
      <c r="D1606">
        <f t="shared" ref="D1606:D1669" si="82">$D$2*COS($B$2*(A1606-$L$3)+$B$3)</f>
        <v>3.2440415451766786E-3</v>
      </c>
      <c r="E1606" s="2">
        <f t="shared" ref="E1606:E1669" si="83">(M1606-C1606)^2</f>
        <v>4.1784953054443486E-3</v>
      </c>
      <c r="K1606">
        <v>1601</v>
      </c>
      <c r="L1606" s="8">
        <v>4.2434077612499297E-3</v>
      </c>
      <c r="M1606" s="8">
        <v>-6.38652503279004E-2</v>
      </c>
    </row>
    <row r="1607" spans="1:13" x14ac:dyDescent="0.55000000000000004">
      <c r="A1607">
        <v>1602</v>
      </c>
      <c r="C1607">
        <f t="shared" si="81"/>
        <v>4.2305979852470817E-2</v>
      </c>
      <c r="D1607">
        <f t="shared" si="82"/>
        <v>1.4802536754965998E-3</v>
      </c>
      <c r="E1607" s="2">
        <f t="shared" si="83"/>
        <v>4.9545105408530642E-3</v>
      </c>
      <c r="K1607">
        <v>1602</v>
      </c>
      <c r="L1607" s="8">
        <v>3.9953833123099903E-3</v>
      </c>
      <c r="M1607" s="8">
        <v>-2.8082304263943501E-2</v>
      </c>
    </row>
    <row r="1608" spans="1:13" x14ac:dyDescent="0.55000000000000004">
      <c r="A1608">
        <v>1603</v>
      </c>
      <c r="C1608">
        <f t="shared" si="81"/>
        <v>7.3218019085495745E-2</v>
      </c>
      <c r="D1608">
        <f t="shared" si="82"/>
        <v>-6.5504666544589224E-4</v>
      </c>
      <c r="E1608" s="2">
        <f t="shared" si="83"/>
        <v>3.4203770831163056E-3</v>
      </c>
      <c r="K1608">
        <v>1603</v>
      </c>
      <c r="L1608" s="8">
        <v>2.74669032724335E-3</v>
      </c>
      <c r="M1608" s="8">
        <v>1.4734029112886101E-2</v>
      </c>
    </row>
    <row r="1609" spans="1:13" x14ac:dyDescent="0.55000000000000004">
      <c r="A1609">
        <v>1604</v>
      </c>
      <c r="C1609">
        <f t="shared" si="81"/>
        <v>8.5753878841708681E-2</v>
      </c>
      <c r="D1609">
        <f t="shared" si="82"/>
        <v>-2.6259441006519532E-3</v>
      </c>
      <c r="E1609" s="2">
        <f t="shared" si="83"/>
        <v>1.017210992233519E-3</v>
      </c>
      <c r="K1609">
        <v>1604</v>
      </c>
      <c r="L1609" s="8">
        <v>8.1007171048888603E-4</v>
      </c>
      <c r="M1609" s="8">
        <v>5.3860133495112601E-2</v>
      </c>
    </row>
    <row r="1610" spans="1:13" x14ac:dyDescent="0.55000000000000004">
      <c r="A1610">
        <v>1605</v>
      </c>
      <c r="C1610">
        <f t="shared" si="81"/>
        <v>7.6767322557162843E-2</v>
      </c>
      <c r="D1610">
        <f t="shared" si="82"/>
        <v>-3.9377849171196638E-3</v>
      </c>
      <c r="E1610" s="2">
        <f t="shared" si="83"/>
        <v>7.4491372372855397E-6</v>
      </c>
      <c r="K1610">
        <v>1605</v>
      </c>
      <c r="L1610" s="8">
        <v>-1.32943439147758E-3</v>
      </c>
      <c r="M1610" s="8">
        <v>7.9496633319477303E-2</v>
      </c>
    </row>
    <row r="1611" spans="1:13" x14ac:dyDescent="0.55000000000000004">
      <c r="A1611">
        <v>1606</v>
      </c>
      <c r="C1611">
        <f t="shared" si="81"/>
        <v>4.8513786437796948E-2</v>
      </c>
      <c r="D1611">
        <f t="shared" si="82"/>
        <v>-4.2613247213122386E-3</v>
      </c>
      <c r="E1611" s="2">
        <f t="shared" si="83"/>
        <v>1.3475449345698876E-3</v>
      </c>
      <c r="K1611">
        <v>1606</v>
      </c>
      <c r="L1611" s="8">
        <v>-3.13597540288627E-3</v>
      </c>
      <c r="M1611" s="8">
        <v>8.5222708167669206E-2</v>
      </c>
    </row>
    <row r="1612" spans="1:13" x14ac:dyDescent="0.55000000000000004">
      <c r="A1612">
        <v>1607</v>
      </c>
      <c r="C1612">
        <f t="shared" si="81"/>
        <v>8.0843125121965714E-3</v>
      </c>
      <c r="D1612">
        <f t="shared" si="82"/>
        <v>-3.5153618420687639E-3</v>
      </c>
      <c r="E1612" s="2">
        <f t="shared" si="83"/>
        <v>3.7846998874417241E-3</v>
      </c>
      <c r="K1612">
        <v>1607</v>
      </c>
      <c r="L1612" s="8">
        <v>-4.1570919204630599E-3</v>
      </c>
      <c r="M1612" s="8">
        <v>6.9604227071969199E-2</v>
      </c>
    </row>
    <row r="1613" spans="1:13" x14ac:dyDescent="0.55000000000000004">
      <c r="A1613">
        <v>1608</v>
      </c>
      <c r="C1613">
        <f t="shared" si="81"/>
        <v>-3.4374153450435561E-2</v>
      </c>
      <c r="D1613">
        <f t="shared" si="82"/>
        <v>-1.8871172384128197E-3</v>
      </c>
      <c r="E1613" s="2">
        <f t="shared" si="83"/>
        <v>5.0306519488012708E-3</v>
      </c>
      <c r="K1613">
        <v>1608</v>
      </c>
      <c r="L1613" s="8">
        <v>-4.1370389778338703E-3</v>
      </c>
      <c r="M1613" s="8">
        <v>3.6552935512817901E-2</v>
      </c>
    </row>
    <row r="1614" spans="1:13" x14ac:dyDescent="0.55000000000000004">
      <c r="A1614">
        <v>1609</v>
      </c>
      <c r="C1614">
        <f t="shared" si="81"/>
        <v>-6.8205431446484582E-2</v>
      </c>
      <c r="D1614">
        <f t="shared" si="82"/>
        <v>2.1475401479389652E-4</v>
      </c>
      <c r="E1614" s="2">
        <f t="shared" si="83"/>
        <v>3.9127734641626949E-3</v>
      </c>
      <c r="K1614">
        <v>1609</v>
      </c>
      <c r="L1614" s="8">
        <v>-3.0808389588795801E-3</v>
      </c>
      <c r="M1614" s="8">
        <v>-5.6532655034679099E-3</v>
      </c>
    </row>
    <row r="1615" spans="1:13" x14ac:dyDescent="0.55000000000000004">
      <c r="A1615">
        <v>1610</v>
      </c>
      <c r="C1615">
        <f t="shared" si="81"/>
        <v>-8.4918583806131584E-2</v>
      </c>
      <c r="D1615">
        <f t="shared" si="82"/>
        <v>2.26272653694357E-3</v>
      </c>
      <c r="E1615" s="2">
        <f t="shared" si="83"/>
        <v>1.4803266024217146E-3</v>
      </c>
      <c r="K1615">
        <v>1610</v>
      </c>
      <c r="L1615" s="8">
        <v>-1.25302371053654E-3</v>
      </c>
      <c r="M1615" s="8">
        <v>-4.6443571104097102E-2</v>
      </c>
    </row>
    <row r="1616" spans="1:13" x14ac:dyDescent="0.55000000000000004">
      <c r="A1616">
        <v>1611</v>
      </c>
      <c r="C1616">
        <f t="shared" si="81"/>
        <v>-8.0318961572353909E-2</v>
      </c>
      <c r="D1616">
        <f t="shared" si="82"/>
        <v>3.7428023928270794E-3</v>
      </c>
      <c r="E1616" s="2">
        <f t="shared" si="83"/>
        <v>2.2251649086855873E-5</v>
      </c>
      <c r="K1616">
        <v>1611</v>
      </c>
      <c r="L1616" s="8">
        <v>8.8861909930513497E-4</v>
      </c>
      <c r="M1616" s="8">
        <v>-7.5601796206707303E-2</v>
      </c>
    </row>
    <row r="1617" spans="1:13" x14ac:dyDescent="0.55000000000000004">
      <c r="A1617">
        <v>1612</v>
      </c>
      <c r="C1617">
        <f t="shared" si="81"/>
        <v>-5.5560972973534142E-2</v>
      </c>
      <c r="D1617">
        <f t="shared" si="82"/>
        <v>4.2835137401257698E-3</v>
      </c>
      <c r="E1617" s="2">
        <f t="shared" si="83"/>
        <v>9.1591632239462458E-4</v>
      </c>
      <c r="K1617">
        <v>1612</v>
      </c>
      <c r="L1617" s="8">
        <v>2.8077017431331701E-3</v>
      </c>
      <c r="M1617" s="8">
        <v>-8.5825082449853193E-2</v>
      </c>
    </row>
    <row r="1618" spans="1:13" x14ac:dyDescent="0.55000000000000004">
      <c r="A1618">
        <v>1613</v>
      </c>
      <c r="C1618">
        <f t="shared" si="81"/>
        <v>-1.6858351290940869E-2</v>
      </c>
      <c r="D1618">
        <f t="shared" si="82"/>
        <v>3.7491534279736993E-3</v>
      </c>
      <c r="E1618" s="2">
        <f t="shared" si="83"/>
        <v>3.3286660709361642E-3</v>
      </c>
      <c r="K1618">
        <v>1613</v>
      </c>
      <c r="L1618" s="8">
        <v>4.0235780676764104E-3</v>
      </c>
      <c r="M1618" s="8">
        <v>-7.4552944373275407E-2</v>
      </c>
    </row>
    <row r="1619" spans="1:13" x14ac:dyDescent="0.55000000000000004">
      <c r="A1619">
        <v>1614</v>
      </c>
      <c r="C1619">
        <f t="shared" si="81"/>
        <v>2.6075361220066057E-2</v>
      </c>
      <c r="D1619">
        <f t="shared" si="82"/>
        <v>2.2738346312842555E-3</v>
      </c>
      <c r="E1619" s="2">
        <f t="shared" si="83"/>
        <v>4.9962165614929862E-3</v>
      </c>
      <c r="K1619">
        <v>1614</v>
      </c>
      <c r="L1619" s="8">
        <v>4.2317243047038803E-3</v>
      </c>
      <c r="M1619" s="8">
        <v>-4.4608558885520802E-2</v>
      </c>
    </row>
    <row r="1620" spans="1:13" x14ac:dyDescent="0.55000000000000004">
      <c r="A1620">
        <v>1615</v>
      </c>
      <c r="C1620">
        <f t="shared" si="81"/>
        <v>6.24647076896271E-2</v>
      </c>
      <c r="D1620">
        <f t="shared" si="82"/>
        <v>2.2783127078918419E-4</v>
      </c>
      <c r="E1620" s="2">
        <f t="shared" si="83"/>
        <v>4.350245485133796E-3</v>
      </c>
      <c r="K1620">
        <v>1615</v>
      </c>
      <c r="L1620" s="8">
        <v>3.38000893790656E-3</v>
      </c>
      <c r="M1620" s="8">
        <v>-3.4916830934789401E-3</v>
      </c>
    </row>
    <row r="1621" spans="1:13" x14ac:dyDescent="0.55000000000000004">
      <c r="A1621">
        <v>1616</v>
      </c>
      <c r="C1621">
        <f t="shared" si="81"/>
        <v>8.317672918095842E-2</v>
      </c>
      <c r="D1621">
        <f t="shared" si="82"/>
        <v>-1.8753529363850264E-3</v>
      </c>
      <c r="E1621" s="2">
        <f t="shared" si="83"/>
        <v>1.9960363654500488E-3</v>
      </c>
      <c r="K1621">
        <v>1616</v>
      </c>
      <c r="L1621" s="8">
        <v>1.68174936455736E-3</v>
      </c>
      <c r="M1621" s="8">
        <v>3.8499706390154098E-2</v>
      </c>
    </row>
    <row r="1622" spans="1:13" x14ac:dyDescent="0.55000000000000004">
      <c r="A1622">
        <v>1617</v>
      </c>
      <c r="C1622">
        <f t="shared" si="81"/>
        <v>8.3013144874290998E-2</v>
      </c>
      <c r="D1622">
        <f t="shared" si="82"/>
        <v>-3.5078630858211223E-3</v>
      </c>
      <c r="E1622" s="2">
        <f t="shared" si="83"/>
        <v>1.4797601639966171E-4</v>
      </c>
      <c r="K1622">
        <v>1617</v>
      </c>
      <c r="L1622" s="8">
        <v>-4.3771476996086499E-4</v>
      </c>
      <c r="M1622" s="8">
        <v>7.0848605573533993E-2</v>
      </c>
    </row>
    <row r="1623" spans="1:13" x14ac:dyDescent="0.55000000000000004">
      <c r="A1623">
        <v>1618</v>
      </c>
      <c r="C1623">
        <f t="shared" si="81"/>
        <v>6.2015010982728332E-2</v>
      </c>
      <c r="D1623">
        <f t="shared" si="82"/>
        <v>-4.2599735406156289E-3</v>
      </c>
      <c r="E1623" s="2">
        <f t="shared" si="83"/>
        <v>5.493408281833221E-4</v>
      </c>
      <c r="K1623">
        <v>1618</v>
      </c>
      <c r="L1623" s="8">
        <v>-2.4475505249570901E-3</v>
      </c>
      <c r="M1623" s="8">
        <v>8.5453031978181895E-2</v>
      </c>
    </row>
    <row r="1624" spans="1:13" x14ac:dyDescent="0.55000000000000004">
      <c r="A1624">
        <v>1619</v>
      </c>
      <c r="C1624">
        <f t="shared" si="81"/>
        <v>2.5452416507136179E-2</v>
      </c>
      <c r="D1624">
        <f t="shared" si="82"/>
        <v>-3.9429204298422121E-3</v>
      </c>
      <c r="E1624" s="2">
        <f t="shared" si="83"/>
        <v>2.8305379176924829E-3</v>
      </c>
      <c r="K1624">
        <v>1619</v>
      </c>
      <c r="L1624" s="8">
        <v>-3.84438206747668E-3</v>
      </c>
      <c r="M1624" s="8">
        <v>7.8655216411769799E-2</v>
      </c>
    </row>
    <row r="1625" spans="1:13" x14ac:dyDescent="0.55000000000000004">
      <c r="A1625">
        <v>1620</v>
      </c>
      <c r="C1625">
        <f t="shared" si="81"/>
        <v>-1.7498198017069304E-2</v>
      </c>
      <c r="D1625">
        <f t="shared" si="82"/>
        <v>-2.6362774013590174E-3</v>
      </c>
      <c r="E1625" s="2">
        <f t="shared" si="83"/>
        <v>4.8519460724505579E-3</v>
      </c>
      <c r="K1625">
        <v>1620</v>
      </c>
      <c r="L1625" s="8">
        <v>-4.2783642723818096E-3</v>
      </c>
      <c r="M1625" s="8">
        <v>5.2157713953491801E-2</v>
      </c>
    </row>
    <row r="1626" spans="1:13" x14ac:dyDescent="0.55000000000000004">
      <c r="A1626">
        <v>1621</v>
      </c>
      <c r="C1626">
        <f t="shared" si="81"/>
        <v>-5.6057133671801533E-2</v>
      </c>
      <c r="D1626">
        <f t="shared" si="82"/>
        <v>-6.6798431346259892E-4</v>
      </c>
      <c r="E1626" s="2">
        <f t="shared" si="83"/>
        <v>4.7133884874177188E-3</v>
      </c>
      <c r="K1626">
        <v>1621</v>
      </c>
      <c r="L1626" s="8">
        <v>-3.64080360422384E-3</v>
      </c>
      <c r="M1626" s="8">
        <v>1.2596988472595E-2</v>
      </c>
    </row>
    <row r="1627" spans="1:13" x14ac:dyDescent="0.55000000000000004">
      <c r="A1627">
        <v>1622</v>
      </c>
      <c r="C1627">
        <f t="shared" si="81"/>
        <v>-8.0546910365842481E-2</v>
      </c>
      <c r="D1627">
        <f t="shared" si="82"/>
        <v>1.4679587571330554E-3</v>
      </c>
      <c r="E1627" s="2">
        <f t="shared" si="83"/>
        <v>2.5430012824937771E-3</v>
      </c>
      <c r="K1627">
        <v>1622</v>
      </c>
      <c r="L1627" s="8">
        <v>-2.0913810874821801E-3</v>
      </c>
      <c r="M1627" s="8">
        <v>-3.01187309173062E-2</v>
      </c>
    </row>
    <row r="1628" spans="1:13" x14ac:dyDescent="0.55000000000000004">
      <c r="A1628">
        <v>1623</v>
      </c>
      <c r="C1628">
        <f t="shared" si="81"/>
        <v>-8.482111035226482E-2</v>
      </c>
      <c r="D1628">
        <f t="shared" si="82"/>
        <v>3.2354751217936171E-3</v>
      </c>
      <c r="E1628" s="2">
        <f t="shared" si="83"/>
        <v>3.814241437968793E-4</v>
      </c>
      <c r="K1628">
        <v>1623</v>
      </c>
      <c r="L1628" s="8">
        <v>-1.81592033942568E-5</v>
      </c>
      <c r="M1628" s="8">
        <v>-6.52910273059263E-2</v>
      </c>
    </row>
    <row r="1629" spans="1:13" x14ac:dyDescent="0.55000000000000004">
      <c r="A1629">
        <v>1624</v>
      </c>
      <c r="C1629">
        <f t="shared" si="81"/>
        <v>-6.7806999527715406E-2</v>
      </c>
      <c r="D1629">
        <f t="shared" si="82"/>
        <v>4.1909554292998055E-3</v>
      </c>
      <c r="E1629" s="2">
        <f t="shared" si="83"/>
        <v>2.6581328604559156E-4</v>
      </c>
      <c r="K1629">
        <v>1624</v>
      </c>
      <c r="L1629" s="8">
        <v>2.0596107658352801E-3</v>
      </c>
      <c r="M1629" s="8">
        <v>-8.4110780869649293E-2</v>
      </c>
    </row>
    <row r="1630" spans="1:13" x14ac:dyDescent="0.55000000000000004">
      <c r="A1630">
        <v>1625</v>
      </c>
      <c r="C1630">
        <f t="shared" si="81"/>
        <v>-3.3774761079808077E-2</v>
      </c>
      <c r="D1630">
        <f t="shared" si="82"/>
        <v>4.094594262393253E-3</v>
      </c>
      <c r="E1630" s="2">
        <f t="shared" si="83"/>
        <v>2.3126198711943585E-3</v>
      </c>
      <c r="K1630">
        <v>1625</v>
      </c>
      <c r="L1630" s="8">
        <v>3.62153844186378E-3</v>
      </c>
      <c r="M1630" s="8">
        <v>-8.1864467579165698E-2</v>
      </c>
    </row>
    <row r="1631" spans="1:13" x14ac:dyDescent="0.55000000000000004">
      <c r="A1631">
        <v>1626</v>
      </c>
      <c r="C1631">
        <f t="shared" si="81"/>
        <v>8.7342304833433852E-3</v>
      </c>
      <c r="D1631">
        <f t="shared" si="82"/>
        <v>2.9705762428362805E-3</v>
      </c>
      <c r="E1631" s="2">
        <f t="shared" si="83"/>
        <v>4.6034760831081935E-3</v>
      </c>
      <c r="K1631">
        <v>1626</v>
      </c>
      <c r="L1631" s="8">
        <v>4.2764293487340703E-3</v>
      </c>
      <c r="M1631" s="8">
        <v>-5.9114690533193001E-2</v>
      </c>
    </row>
    <row r="1632" spans="1:13" x14ac:dyDescent="0.55000000000000004">
      <c r="A1632">
        <v>1627</v>
      </c>
      <c r="C1632">
        <f t="shared" si="81"/>
        <v>4.9051114298177531E-2</v>
      </c>
      <c r="D1632">
        <f t="shared" si="82"/>
        <v>1.1010062011169517E-3</v>
      </c>
      <c r="E1632" s="2">
        <f t="shared" si="83"/>
        <v>4.9858267269326378E-3</v>
      </c>
      <c r="K1632">
        <v>1627</v>
      </c>
      <c r="L1632" s="8">
        <v>3.86026199617222E-3</v>
      </c>
      <c r="M1632" s="8">
        <v>-2.1559272522265801E-2</v>
      </c>
    </row>
    <row r="1633" spans="1:13" x14ac:dyDescent="0.55000000000000004">
      <c r="A1633">
        <v>1628</v>
      </c>
      <c r="C1633">
        <f t="shared" si="81"/>
        <v>7.7057202339933767E-2</v>
      </c>
      <c r="D1633">
        <f t="shared" si="82"/>
        <v>-1.0448931897246144E-3</v>
      </c>
      <c r="E1633" s="2">
        <f t="shared" si="83"/>
        <v>3.0981918177765723E-3</v>
      </c>
      <c r="K1633">
        <v>1628</v>
      </c>
      <c r="L1633" s="8">
        <v>2.4772680793421998E-3</v>
      </c>
      <c r="M1633" s="8">
        <v>2.1395799035879601E-2</v>
      </c>
    </row>
    <row r="1634" spans="1:13" x14ac:dyDescent="0.55000000000000004">
      <c r="A1634">
        <v>1629</v>
      </c>
      <c r="C1634">
        <f t="shared" si="81"/>
        <v>8.5723556831333536E-2</v>
      </c>
      <c r="D1634">
        <f t="shared" si="82"/>
        <v>-2.9285464145348402E-3</v>
      </c>
      <c r="E1634" s="2">
        <f t="shared" si="83"/>
        <v>7.1456757679011181E-4</v>
      </c>
      <c r="K1634">
        <v>1629</v>
      </c>
      <c r="L1634" s="8">
        <v>4.7382700418546102E-4</v>
      </c>
      <c r="M1634" s="8">
        <v>5.8992159995587899E-2</v>
      </c>
    </row>
    <row r="1635" spans="1:13" x14ac:dyDescent="0.55000000000000004">
      <c r="A1635">
        <v>1630</v>
      </c>
      <c r="C1635">
        <f t="shared" si="81"/>
        <v>7.2875105467416018E-2</v>
      </c>
      <c r="D1635">
        <f t="shared" si="82"/>
        <v>-4.0771962181725139E-3</v>
      </c>
      <c r="E1635" s="2">
        <f t="shared" si="83"/>
        <v>7.9896121806933852E-5</v>
      </c>
      <c r="K1635">
        <v>1630</v>
      </c>
      <c r="L1635" s="8">
        <v>-1.64828698357886E-3</v>
      </c>
      <c r="M1635" s="8">
        <v>8.1813568523609395E-2</v>
      </c>
    </row>
    <row r="1636" spans="1:13" x14ac:dyDescent="0.55000000000000004">
      <c r="A1636">
        <v>1631</v>
      </c>
      <c r="C1636">
        <f t="shared" si="81"/>
        <v>4.1736538716793427E-2</v>
      </c>
      <c r="D1636">
        <f t="shared" si="82"/>
        <v>-4.2025557115292853E-3</v>
      </c>
      <c r="E1636" s="2">
        <f t="shared" si="83"/>
        <v>1.7984149330285014E-3</v>
      </c>
      <c r="K1636">
        <v>1631</v>
      </c>
      <c r="L1636" s="8">
        <v>-3.35757727107576E-3</v>
      </c>
      <c r="M1636" s="8">
        <v>8.4144261280360802E-2</v>
      </c>
    </row>
    <row r="1637" spans="1:13" x14ac:dyDescent="0.55000000000000004">
      <c r="A1637">
        <v>1632</v>
      </c>
      <c r="C1637">
        <f t="shared" si="81"/>
        <v>1.2298048483696527E-4</v>
      </c>
      <c r="D1637">
        <f t="shared" si="82"/>
        <v>-3.2731623041528835E-3</v>
      </c>
      <c r="E1637" s="2">
        <f t="shared" si="83"/>
        <v>4.2611547898799736E-3</v>
      </c>
      <c r="K1637">
        <v>1632</v>
      </c>
      <c r="L1637" s="8">
        <v>-4.2259415021345201E-3</v>
      </c>
      <c r="M1637" s="8">
        <v>6.5400501806345296E-2</v>
      </c>
    </row>
    <row r="1638" spans="1:13" x14ac:dyDescent="0.55000000000000004">
      <c r="A1638">
        <v>1633</v>
      </c>
      <c r="C1638">
        <f t="shared" si="81"/>
        <v>-4.1521443256863487E-2</v>
      </c>
      <c r="D1638">
        <f t="shared" si="82"/>
        <v>-1.5222741512182735E-3</v>
      </c>
      <c r="E1638" s="2">
        <f t="shared" si="83"/>
        <v>5.1549849977760159E-3</v>
      </c>
      <c r="K1638">
        <v>1633</v>
      </c>
      <c r="L1638" s="8">
        <v>-4.0358924681458798E-3</v>
      </c>
      <c r="M1638" s="8">
        <v>3.0276780939672301E-2</v>
      </c>
    </row>
    <row r="1639" spans="1:13" x14ac:dyDescent="0.55000000000000004">
      <c r="A1639">
        <v>1634</v>
      </c>
      <c r="C1639">
        <f t="shared" si="81"/>
        <v>-7.2744859943506907E-2</v>
      </c>
      <c r="D1639">
        <f t="shared" si="82"/>
        <v>6.1067272666351445E-4</v>
      </c>
      <c r="E1639" s="2">
        <f t="shared" si="83"/>
        <v>3.6378886586221522E-3</v>
      </c>
      <c r="K1639">
        <v>1634</v>
      </c>
      <c r="L1639" s="8">
        <v>-2.8350291286509E-3</v>
      </c>
      <c r="M1639" s="8">
        <v>-1.24299475368545E-2</v>
      </c>
    </row>
    <row r="1640" spans="1:13" x14ac:dyDescent="0.55000000000000004">
      <c r="A1640">
        <v>1635</v>
      </c>
      <c r="C1640">
        <f t="shared" si="81"/>
        <v>-8.5710850124572482E-2</v>
      </c>
      <c r="D1640">
        <f t="shared" si="82"/>
        <v>2.5903536221146754E-3</v>
      </c>
      <c r="E1640" s="2">
        <f t="shared" si="83"/>
        <v>1.134836309088165E-3</v>
      </c>
      <c r="K1640">
        <v>1635</v>
      </c>
      <c r="L1640" s="8">
        <v>-9.2411515664141705E-4</v>
      </c>
      <c r="M1640" s="8">
        <v>-5.2023518542979902E-2</v>
      </c>
    </row>
    <row r="1641" spans="1:13" x14ac:dyDescent="0.55000000000000004">
      <c r="A1641">
        <v>1636</v>
      </c>
      <c r="C1641">
        <f t="shared" si="81"/>
        <v>-7.7165223565909852E-2</v>
      </c>
      <c r="D1641">
        <f t="shared" si="82"/>
        <v>3.9199103587526018E-3</v>
      </c>
      <c r="E1641" s="2">
        <f t="shared" si="83"/>
        <v>2.0228036916616453E-6</v>
      </c>
      <c r="K1641">
        <v>1636</v>
      </c>
      <c r="L1641" s="8">
        <v>1.21824918914314E-3</v>
      </c>
      <c r="M1641" s="8">
        <v>-7.8587476599537007E-2</v>
      </c>
    </row>
    <row r="1642" spans="1:13" x14ac:dyDescent="0.55000000000000004">
      <c r="A1642">
        <v>1637</v>
      </c>
      <c r="C1642">
        <f t="shared" si="81"/>
        <v>-4.9252752406317601E-2</v>
      </c>
      <c r="D1642">
        <f t="shared" si="82"/>
        <v>4.2656522204995665E-3</v>
      </c>
      <c r="E1642" s="2">
        <f t="shared" si="83"/>
        <v>1.3115958466620435E-3</v>
      </c>
      <c r="K1642">
        <v>1637</v>
      </c>
      <c r="L1642" s="8">
        <v>3.0554954680374899E-3</v>
      </c>
      <c r="M1642" s="8">
        <v>-8.5468713620429307E-2</v>
      </c>
    </row>
    <row r="1643" spans="1:13" x14ac:dyDescent="0.55000000000000004">
      <c r="A1643">
        <v>1638</v>
      </c>
      <c r="C1643">
        <f t="shared" si="81"/>
        <v>-8.9788785585615382E-3</v>
      </c>
      <c r="D1643">
        <f t="shared" si="82"/>
        <v>3.5408052877309239E-3</v>
      </c>
      <c r="E1643" s="2">
        <f t="shared" si="83"/>
        <v>3.8396491476737388E-3</v>
      </c>
      <c r="K1643">
        <v>1638</v>
      </c>
      <c r="L1643" s="8">
        <v>4.1274739520441002E-3</v>
      </c>
      <c r="M1643" s="8">
        <v>-7.0943781105678796E-2</v>
      </c>
    </row>
    <row r="1644" spans="1:13" x14ac:dyDescent="0.55000000000000004">
      <c r="A1644">
        <v>1639</v>
      </c>
      <c r="C1644">
        <f t="shared" si="81"/>
        <v>3.3548504547905887E-2</v>
      </c>
      <c r="D1644">
        <f t="shared" si="82"/>
        <v>1.9272908619940531E-3</v>
      </c>
      <c r="E1644" s="2">
        <f t="shared" si="83"/>
        <v>5.2127018184404692E-3</v>
      </c>
      <c r="K1644">
        <v>1639</v>
      </c>
      <c r="L1644" s="8">
        <v>4.1657009797717902E-3</v>
      </c>
      <c r="M1644" s="8">
        <v>-3.8650538509744599E-2</v>
      </c>
    </row>
    <row r="1645" spans="1:13" x14ac:dyDescent="0.55000000000000004">
      <c r="A1645">
        <v>1640</v>
      </c>
      <c r="C1645">
        <f t="shared" si="81"/>
        <v>6.7655920159024552E-2</v>
      </c>
      <c r="D1645">
        <f t="shared" si="82"/>
        <v>-1.6993294601967514E-4</v>
      </c>
      <c r="E1645" s="2">
        <f t="shared" si="83"/>
        <v>4.138728318356248E-3</v>
      </c>
      <c r="K1645">
        <v>1640</v>
      </c>
      <c r="L1645" s="8">
        <v>3.1606023549828801E-3</v>
      </c>
      <c r="M1645" s="8">
        <v>3.3229712264888399E-3</v>
      </c>
    </row>
    <row r="1646" spans="1:13" x14ac:dyDescent="0.55000000000000004">
      <c r="A1646">
        <v>1641</v>
      </c>
      <c r="C1646">
        <f t="shared" si="81"/>
        <v>8.4783125884161467E-2</v>
      </c>
      <c r="D1646">
        <f t="shared" si="82"/>
        <v>-2.22450716649868E-3</v>
      </c>
      <c r="E1646" s="2">
        <f t="shared" si="83"/>
        <v>1.6256139939031119E-3</v>
      </c>
      <c r="K1646">
        <v>1641</v>
      </c>
      <c r="L1646" s="8">
        <v>1.36391126343496E-3</v>
      </c>
      <c r="M1646" s="8">
        <v>4.4464222204831198E-2</v>
      </c>
    </row>
    <row r="1647" spans="1:13" x14ac:dyDescent="0.55000000000000004">
      <c r="A1647">
        <v>1642</v>
      </c>
      <c r="C1647">
        <f t="shared" si="81"/>
        <v>8.063155409897925E-2</v>
      </c>
      <c r="D1647">
        <f t="shared" si="82"/>
        <v>-3.7207769770694946E-3</v>
      </c>
      <c r="E1647" s="2">
        <f t="shared" si="83"/>
        <v>3.7975435083363307E-5</v>
      </c>
      <c r="K1647">
        <v>1642</v>
      </c>
      <c r="L1647" s="8">
        <v>-7.7437986513144495E-4</v>
      </c>
      <c r="M1647" s="8">
        <v>7.4469132895964699E-2</v>
      </c>
    </row>
    <row r="1648" spans="1:13" x14ac:dyDescent="0.55000000000000004">
      <c r="A1648">
        <v>1643</v>
      </c>
      <c r="C1648">
        <f t="shared" si="81"/>
        <v>5.6243161813546168E-2</v>
      </c>
      <c r="D1648">
        <f t="shared" si="82"/>
        <v>-4.2832101941648699E-3</v>
      </c>
      <c r="E1648" s="2">
        <f t="shared" si="83"/>
        <v>8.7495424275594593E-4</v>
      </c>
      <c r="K1648">
        <v>1643</v>
      </c>
      <c r="L1648" s="8">
        <v>-2.7187227525717599E-3</v>
      </c>
      <c r="M1648" s="8">
        <v>8.5822787280342497E-2</v>
      </c>
    </row>
    <row r="1649" spans="1:13" x14ac:dyDescent="0.55000000000000004">
      <c r="A1649">
        <v>1644</v>
      </c>
      <c r="C1649">
        <f t="shared" si="81"/>
        <v>1.7738921424593278E-2</v>
      </c>
      <c r="D1649">
        <f t="shared" si="82"/>
        <v>-3.7706479354400347E-3</v>
      </c>
      <c r="E1649" s="2">
        <f t="shared" si="83"/>
        <v>3.3573530947838574E-3</v>
      </c>
      <c r="K1649">
        <v>1644</v>
      </c>
      <c r="L1649" s="8">
        <v>-3.9821446608989701E-3</v>
      </c>
      <c r="M1649" s="8">
        <v>7.5681592184438803E-2</v>
      </c>
    </row>
    <row r="1650" spans="1:13" x14ac:dyDescent="0.55000000000000004">
      <c r="A1650">
        <v>1645</v>
      </c>
      <c r="C1650">
        <f t="shared" si="81"/>
        <v>-2.5217414334837828E-2</v>
      </c>
      <c r="D1650">
        <f t="shared" si="82"/>
        <v>-2.3117325238851396E-3</v>
      </c>
      <c r="E1650" s="2">
        <f t="shared" si="83"/>
        <v>5.1556546054117615E-3</v>
      </c>
      <c r="K1650">
        <v>1645</v>
      </c>
      <c r="L1650" s="8">
        <v>-4.2482137354720199E-3</v>
      </c>
      <c r="M1650" s="8">
        <v>4.6585472831429803E-2</v>
      </c>
    </row>
    <row r="1651" spans="1:13" x14ac:dyDescent="0.55000000000000004">
      <c r="A1651">
        <v>1646</v>
      </c>
      <c r="C1651">
        <f t="shared" si="81"/>
        <v>-6.1844710637233014E-2</v>
      </c>
      <c r="D1651">
        <f t="shared" si="82"/>
        <v>-2.7262097629858543E-4</v>
      </c>
      <c r="E1651" s="2">
        <f t="shared" si="83"/>
        <v>4.5787475691354699E-3</v>
      </c>
      <c r="K1651">
        <v>1646</v>
      </c>
      <c r="L1651" s="8">
        <v>-3.45029132599139E-3</v>
      </c>
      <c r="M1651" s="8">
        <v>5.8217328124967101E-3</v>
      </c>
    </row>
    <row r="1652" spans="1:13" x14ac:dyDescent="0.55000000000000004">
      <c r="A1652">
        <v>1647</v>
      </c>
      <c r="C1652">
        <f t="shared" si="81"/>
        <v>-8.2950288153049404E-2</v>
      </c>
      <c r="D1652">
        <f t="shared" si="82"/>
        <v>1.8349126899577966E-3</v>
      </c>
      <c r="E1652" s="2">
        <f t="shared" si="83"/>
        <v>2.1669203611149141E-3</v>
      </c>
      <c r="K1652">
        <v>1647</v>
      </c>
      <c r="L1652" s="8">
        <v>-1.7882220498627499E-3</v>
      </c>
      <c r="M1652" s="8">
        <v>-3.6400096304734599E-2</v>
      </c>
    </row>
    <row r="1653" spans="1:13" x14ac:dyDescent="0.55000000000000004">
      <c r="A1653">
        <v>1648</v>
      </c>
      <c r="C1653">
        <f t="shared" si="81"/>
        <v>-8.323709179587091E-2</v>
      </c>
      <c r="D1653">
        <f t="shared" si="82"/>
        <v>3.4819219479164049E-3</v>
      </c>
      <c r="E1653" s="2">
        <f t="shared" si="83"/>
        <v>1.8856222971338777E-4</v>
      </c>
      <c r="K1653">
        <v>1648</v>
      </c>
      <c r="L1653" s="8">
        <v>3.2171853197823102E-4</v>
      </c>
      <c r="M1653" s="8">
        <v>-6.9505295492641395E-2</v>
      </c>
    </row>
    <row r="1654" spans="1:13" x14ac:dyDescent="0.55000000000000004">
      <c r="A1654">
        <v>1649</v>
      </c>
      <c r="C1654">
        <f t="shared" si="81"/>
        <v>-6.2633139896907955E-2</v>
      </c>
      <c r="D1654">
        <f t="shared" si="82"/>
        <v>4.2550421900516147E-3</v>
      </c>
      <c r="E1654" s="2">
        <f t="shared" si="83"/>
        <v>5.0937431124605643E-4</v>
      </c>
      <c r="K1654">
        <v>1649</v>
      </c>
      <c r="L1654" s="8">
        <v>2.3510827116883901E-3</v>
      </c>
      <c r="M1654" s="8">
        <v>-8.5202462244866398E-2</v>
      </c>
    </row>
    <row r="1655" spans="1:13" x14ac:dyDescent="0.55000000000000004">
      <c r="A1655">
        <v>1650</v>
      </c>
      <c r="C1655">
        <f t="shared" si="81"/>
        <v>-2.6309590085583326E-2</v>
      </c>
      <c r="D1655">
        <f t="shared" si="82"/>
        <v>3.9602365316659793E-3</v>
      </c>
      <c r="E1655" s="2">
        <f t="shared" si="83"/>
        <v>2.8356214677142063E-3</v>
      </c>
      <c r="K1655">
        <v>1650</v>
      </c>
      <c r="L1655" s="8">
        <v>3.79160364119792E-3</v>
      </c>
      <c r="M1655" s="8">
        <v>-7.9560143770162101E-2</v>
      </c>
    </row>
    <row r="1656" spans="1:13" x14ac:dyDescent="0.55000000000000004">
      <c r="A1656">
        <v>1651</v>
      </c>
      <c r="C1656">
        <f t="shared" si="81"/>
        <v>1.6617112274758764E-2</v>
      </c>
      <c r="D1656">
        <f t="shared" si="82"/>
        <v>2.6714949790071657E-3</v>
      </c>
      <c r="E1656" s="2">
        <f t="shared" si="83"/>
        <v>4.9855752423477234E-3</v>
      </c>
      <c r="K1656">
        <v>1651</v>
      </c>
      <c r="L1656" s="8">
        <v>4.2824939173680904E-3</v>
      </c>
      <c r="M1656" s="8">
        <v>-5.3991493732920802E-2</v>
      </c>
    </row>
    <row r="1657" spans="1:13" x14ac:dyDescent="0.55000000000000004">
      <c r="A1657">
        <v>1652</v>
      </c>
      <c r="C1657">
        <f t="shared" si="81"/>
        <v>5.5373269715130555E-2</v>
      </c>
      <c r="D1657">
        <f t="shared" si="82"/>
        <v>7.1226449727320427E-4</v>
      </c>
      <c r="E1657" s="2">
        <f t="shared" si="83"/>
        <v>4.9383801031203448E-3</v>
      </c>
      <c r="K1657">
        <v>1652</v>
      </c>
      <c r="L1657" s="8">
        <v>3.7008070252698999E-3</v>
      </c>
      <c r="M1657" s="8">
        <v>-1.49003391513589E-2</v>
      </c>
    </row>
    <row r="1658" spans="1:13" x14ac:dyDescent="0.55000000000000004">
      <c r="A1658">
        <v>1653</v>
      </c>
      <c r="C1658">
        <f t="shared" si="81"/>
        <v>8.0231903633227658E-2</v>
      </c>
      <c r="D1658">
        <f t="shared" si="82"/>
        <v>-1.425729359944135E-3</v>
      </c>
      <c r="E1658" s="2">
        <f t="shared" si="83"/>
        <v>2.7362530143114558E-3</v>
      </c>
      <c r="K1658">
        <v>1653</v>
      </c>
      <c r="L1658" s="8">
        <v>2.19223005555283E-3</v>
      </c>
      <c r="M1658" s="8">
        <v>2.7922697805654099E-2</v>
      </c>
    </row>
    <row r="1659" spans="1:13" x14ac:dyDescent="0.55000000000000004">
      <c r="A1659">
        <v>1654</v>
      </c>
      <c r="C1659">
        <f t="shared" si="81"/>
        <v>8.4954020893774129E-2</v>
      </c>
      <c r="D1659">
        <f t="shared" si="82"/>
        <v>-3.2058951997956118E-3</v>
      </c>
      <c r="E1659" s="2">
        <f t="shared" si="83"/>
        <v>4.4951204118093263E-4</v>
      </c>
      <c r="K1659">
        <v>1654</v>
      </c>
      <c r="L1659" s="8">
        <v>1.3459546881462299E-4</v>
      </c>
      <c r="M1659" s="8">
        <v>6.3752321877399695E-2</v>
      </c>
    </row>
    <row r="1660" spans="1:13" x14ac:dyDescent="0.55000000000000004">
      <c r="A1660">
        <v>1655</v>
      </c>
      <c r="C1660">
        <f t="shared" si="81"/>
        <v>6.8354469598773573E-2</v>
      </c>
      <c r="D1660">
        <f t="shared" si="82"/>
        <v>-4.1814489194222067E-3</v>
      </c>
      <c r="E1660" s="2">
        <f t="shared" si="83"/>
        <v>2.3287711762143542E-4</v>
      </c>
      <c r="K1660">
        <v>1655</v>
      </c>
      <c r="L1660" s="8">
        <v>-1.9567493880578799E-3</v>
      </c>
      <c r="M1660" s="8">
        <v>8.3614781444258102E-2</v>
      </c>
    </row>
    <row r="1661" spans="1:13" x14ac:dyDescent="0.55000000000000004">
      <c r="A1661">
        <v>1656</v>
      </c>
      <c r="C1661">
        <f t="shared" si="81"/>
        <v>3.4599387232666527E-2</v>
      </c>
      <c r="D1661">
        <f t="shared" si="82"/>
        <v>-4.1075470982282168E-3</v>
      </c>
      <c r="E1661" s="2">
        <f t="shared" si="83"/>
        <v>2.2978613478286465E-3</v>
      </c>
      <c r="K1661">
        <v>1656</v>
      </c>
      <c r="L1661" s="8">
        <v>-3.55801422189935E-3</v>
      </c>
      <c r="M1661" s="8">
        <v>8.2535400289956207E-2</v>
      </c>
    </row>
    <row r="1662" spans="1:13" x14ac:dyDescent="0.55000000000000004">
      <c r="A1662">
        <v>1657</v>
      </c>
      <c r="C1662">
        <f t="shared" si="81"/>
        <v>-7.839412031500511E-3</v>
      </c>
      <c r="D1662">
        <f t="shared" si="82"/>
        <v>-3.0027375356166158E-3</v>
      </c>
      <c r="E1662" s="2">
        <f t="shared" si="83"/>
        <v>4.7092435150223599E-3</v>
      </c>
      <c r="K1662">
        <v>1657</v>
      </c>
      <c r="L1662" s="8">
        <v>-4.2681523215483503E-3</v>
      </c>
      <c r="M1662" s="8">
        <v>6.0784516120583297E-2</v>
      </c>
    </row>
    <row r="1663" spans="1:13" x14ac:dyDescent="0.55000000000000004">
      <c r="A1663">
        <v>1658</v>
      </c>
      <c r="C1663">
        <f t="shared" si="81"/>
        <v>-4.8310684117741302E-2</v>
      </c>
      <c r="D1663">
        <f t="shared" si="82"/>
        <v>-1.1443041442461544E-3</v>
      </c>
      <c r="E1663" s="2">
        <f t="shared" si="83"/>
        <v>5.2013603073289005E-3</v>
      </c>
      <c r="K1663">
        <v>1658</v>
      </c>
      <c r="L1663" s="8">
        <v>-3.9093051945708404E-3</v>
      </c>
      <c r="M1663" s="8">
        <v>2.38097728090482E-2</v>
      </c>
    </row>
    <row r="1664" spans="1:13" x14ac:dyDescent="0.55000000000000004">
      <c r="A1664">
        <v>1659</v>
      </c>
      <c r="C1664">
        <f t="shared" si="81"/>
        <v>-7.6656992798712686E-2</v>
      </c>
      <c r="D1664">
        <f t="shared" si="82"/>
        <v>1.0013254672973676E-3</v>
      </c>
      <c r="E1664" s="2">
        <f t="shared" si="83"/>
        <v>3.3095532786412366E-3</v>
      </c>
      <c r="K1664">
        <v>1659</v>
      </c>
      <c r="L1664" s="8">
        <v>-2.5713483300442899E-3</v>
      </c>
      <c r="M1664" s="8">
        <v>-1.9128275807619999E-2</v>
      </c>
    </row>
    <row r="1665" spans="1:13" x14ac:dyDescent="0.55000000000000004">
      <c r="A1665">
        <v>1660</v>
      </c>
      <c r="C1665">
        <f t="shared" si="81"/>
        <v>-8.5764012088681146E-2</v>
      </c>
      <c r="D1665">
        <f t="shared" si="82"/>
        <v>2.8956434928189708E-3</v>
      </c>
      <c r="E1665" s="2">
        <f t="shared" si="83"/>
        <v>8.1159366384750821E-4</v>
      </c>
      <c r="K1665">
        <v>1660</v>
      </c>
      <c r="L1665" s="8">
        <v>-5.8938132477118698E-4</v>
      </c>
      <c r="M1665" s="8">
        <v>-5.7275529085061803E-2</v>
      </c>
    </row>
    <row r="1666" spans="1:13" x14ac:dyDescent="0.55000000000000004">
      <c r="A1666">
        <v>1661</v>
      </c>
      <c r="C1666">
        <f t="shared" si="81"/>
        <v>-7.334607210647015E-2</v>
      </c>
      <c r="D1666">
        <f t="shared" si="82"/>
        <v>4.0632160369801816E-3</v>
      </c>
      <c r="E1666" s="2">
        <f t="shared" si="83"/>
        <v>5.9779164557065041E-5</v>
      </c>
      <c r="K1666">
        <v>1661</v>
      </c>
      <c r="L1666" s="8">
        <v>1.54019988954715E-3</v>
      </c>
      <c r="M1666" s="8">
        <v>-8.1077770791562906E-2</v>
      </c>
    </row>
    <row r="1667" spans="1:13" x14ac:dyDescent="0.55000000000000004">
      <c r="A1667">
        <v>1662</v>
      </c>
      <c r="C1667">
        <f t="shared" si="81"/>
        <v>-4.2519814038338981E-2</v>
      </c>
      <c r="D1667">
        <f t="shared" si="82"/>
        <v>4.211007001660768E-3</v>
      </c>
      <c r="E1667" s="2">
        <f t="shared" si="83"/>
        <v>1.7685193857560834E-3</v>
      </c>
      <c r="K1667">
        <v>1662</v>
      </c>
      <c r="L1667" s="8">
        <v>3.2840284868219699E-3</v>
      </c>
      <c r="M1667" s="8">
        <v>-8.4573581833342598E-2</v>
      </c>
    </row>
    <row r="1668" spans="1:13" x14ac:dyDescent="0.55000000000000004">
      <c r="A1668">
        <v>1663</v>
      </c>
      <c r="C1668">
        <f t="shared" si="81"/>
        <v>-1.0219788933025558E-3</v>
      </c>
      <c r="D1668">
        <f t="shared" si="82"/>
        <v>3.3019239699242707E-3</v>
      </c>
      <c r="E1668" s="2">
        <f t="shared" si="83"/>
        <v>4.3382556272286293E-3</v>
      </c>
      <c r="K1668">
        <v>1663</v>
      </c>
      <c r="L1668" s="8">
        <v>4.2053517769385399E-3</v>
      </c>
      <c r="M1668" s="8">
        <v>-6.6887414648549998E-2</v>
      </c>
    </row>
    <row r="1669" spans="1:13" x14ac:dyDescent="0.55000000000000004">
      <c r="A1669">
        <v>1664</v>
      </c>
      <c r="C1669">
        <f t="shared" si="81"/>
        <v>4.073235141261819E-2</v>
      </c>
      <c r="D1669">
        <f t="shared" si="82"/>
        <v>1.5641276207689183E-3</v>
      </c>
      <c r="E1669" s="2">
        <f t="shared" si="83"/>
        <v>5.3554925616375064E-3</v>
      </c>
      <c r="K1669">
        <v>1664</v>
      </c>
      <c r="L1669" s="8">
        <v>4.0734186264124199E-3</v>
      </c>
      <c r="M1669" s="8">
        <v>-3.2448879525632003E-2</v>
      </c>
    </row>
    <row r="1670" spans="1:13" x14ac:dyDescent="0.55000000000000004">
      <c r="A1670">
        <v>1665</v>
      </c>
      <c r="C1670">
        <f t="shared" ref="C1670:C1733" si="84">$D$1*COS($B$2*(A1670-$L$2)+$B$1)</f>
        <v>7.2263720083648356E-2</v>
      </c>
      <c r="D1670">
        <f t="shared" ref="D1670:D1733" si="85">$D$2*COS($B$2*(A1670-$L$3)+$B$3)</f>
        <v>-5.6623179198966042E-4</v>
      </c>
      <c r="E1670" s="2">
        <f t="shared" ref="E1670:E1733" si="86">(M1670-C1670)^2</f>
        <v>3.8622547437028943E-3</v>
      </c>
      <c r="K1670">
        <v>1665</v>
      </c>
      <c r="L1670" s="8">
        <v>2.9212725112467198E-3</v>
      </c>
      <c r="M1670" s="8">
        <v>1.01166787727147E-2</v>
      </c>
    </row>
    <row r="1671" spans="1:13" x14ac:dyDescent="0.55000000000000004">
      <c r="A1671">
        <v>1666</v>
      </c>
      <c r="C1671">
        <f t="shared" si="84"/>
        <v>8.5658418212319745E-2</v>
      </c>
      <c r="D1671">
        <f t="shared" si="85"/>
        <v>-2.5544789601925242E-3</v>
      </c>
      <c r="E1671" s="2">
        <f t="shared" si="86"/>
        <v>1.2609576923665708E-3</v>
      </c>
      <c r="K1671">
        <v>1666</v>
      </c>
      <c r="L1671" s="8">
        <v>1.0374755733803E-3</v>
      </c>
      <c r="M1671" s="8">
        <v>5.0148452113116401E-2</v>
      </c>
    </row>
    <row r="1672" spans="1:13" x14ac:dyDescent="0.55000000000000004">
      <c r="A1672">
        <v>1667</v>
      </c>
      <c r="C1672">
        <f t="shared" si="84"/>
        <v>7.7554658906029417E-2</v>
      </c>
      <c r="D1672">
        <f t="shared" si="85"/>
        <v>-3.9016057535248821E-3</v>
      </c>
      <c r="E1672" s="2">
        <f t="shared" si="86"/>
        <v>4.3001615904899813E-9</v>
      </c>
      <c r="K1672">
        <v>1667</v>
      </c>
      <c r="L1672" s="8">
        <v>-1.1061635578704201E-3</v>
      </c>
      <c r="M1672" s="8">
        <v>7.7620234523376797E-2</v>
      </c>
    </row>
    <row r="1673" spans="1:13" x14ac:dyDescent="0.55000000000000004">
      <c r="A1673">
        <v>1668</v>
      </c>
      <c r="C1673">
        <f t="shared" si="84"/>
        <v>4.9986314937103052E-2</v>
      </c>
      <c r="D1673">
        <f t="shared" si="85"/>
        <v>-4.2695117420603187E-3</v>
      </c>
      <c r="E1673" s="2">
        <f t="shared" si="86"/>
        <v>1.2720088263397235E-3</v>
      </c>
      <c r="K1673">
        <v>1668</v>
      </c>
      <c r="L1673" s="8">
        <v>-2.9727571639119798E-3</v>
      </c>
      <c r="M1673" s="8">
        <v>8.5651547676280901E-2</v>
      </c>
    </row>
    <row r="1674" spans="1:13" x14ac:dyDescent="0.55000000000000004">
      <c r="A1674">
        <v>1669</v>
      </c>
      <c r="C1674">
        <f t="shared" si="84"/>
        <v>9.8724595467494444E-3</v>
      </c>
      <c r="D1674">
        <f t="shared" si="85"/>
        <v>-3.565860277512036E-3</v>
      </c>
      <c r="E1674" s="2">
        <f t="shared" si="86"/>
        <v>3.888575017194214E-3</v>
      </c>
      <c r="K1674">
        <v>1669</v>
      </c>
      <c r="L1674" s="8">
        <v>-4.09480529660519E-3</v>
      </c>
      <c r="M1674" s="8">
        <v>7.2230899370034102E-2</v>
      </c>
    </row>
    <row r="1675" spans="1:13" x14ac:dyDescent="0.55000000000000004">
      <c r="A1675">
        <v>1670</v>
      </c>
      <c r="C1675">
        <f t="shared" si="84"/>
        <v>-3.2719175094613522E-2</v>
      </c>
      <c r="D1675">
        <f t="shared" si="85"/>
        <v>-1.9672530456930136E-3</v>
      </c>
      <c r="E1675" s="2">
        <f t="shared" si="86"/>
        <v>5.3932499021568554E-3</v>
      </c>
      <c r="K1675">
        <v>1670</v>
      </c>
      <c r="L1675" s="8">
        <v>-4.1912840404357797E-3</v>
      </c>
      <c r="M1675" s="8">
        <v>4.0719574228593597E-2</v>
      </c>
    </row>
    <row r="1676" spans="1:13" x14ac:dyDescent="0.55000000000000004">
      <c r="A1676">
        <v>1671</v>
      </c>
      <c r="C1676">
        <f t="shared" si="84"/>
        <v>-6.7098986452833853E-2</v>
      </c>
      <c r="D1676">
        <f t="shared" si="85"/>
        <v>1.2509323418393703E-4</v>
      </c>
      <c r="E1676" s="2">
        <f t="shared" si="86"/>
        <v>4.370368884995709E-3</v>
      </c>
      <c r="K1676">
        <v>1671</v>
      </c>
      <c r="L1676" s="8">
        <v>-3.2380296955006999E-3</v>
      </c>
      <c r="M1676" s="8">
        <v>-9.9022088429740807E-4</v>
      </c>
    </row>
    <row r="1677" spans="1:13" x14ac:dyDescent="0.55000000000000004">
      <c r="A1677">
        <v>1672</v>
      </c>
      <c r="C1677">
        <f t="shared" si="84"/>
        <v>-8.4638366546096494E-2</v>
      </c>
      <c r="D1677">
        <f t="shared" si="85"/>
        <v>2.1860437490507272E-3</v>
      </c>
      <c r="E1677" s="2">
        <f t="shared" si="86"/>
        <v>1.7796887601526121E-3</v>
      </c>
      <c r="K1677">
        <v>1672</v>
      </c>
      <c r="L1677" s="8">
        <v>-1.4737907260495601E-3</v>
      </c>
      <c r="M1677" s="8">
        <v>-4.2452009033831797E-2</v>
      </c>
    </row>
    <row r="1678" spans="1:13" x14ac:dyDescent="0.55000000000000004">
      <c r="A1678">
        <v>1673</v>
      </c>
      <c r="C1678">
        <f t="shared" si="84"/>
        <v>-8.0935300671606467E-2</v>
      </c>
      <c r="D1678">
        <f t="shared" si="85"/>
        <v>3.6983433610441093E-3</v>
      </c>
      <c r="E1678" s="2">
        <f t="shared" si="86"/>
        <v>5.8581764306079838E-5</v>
      </c>
      <c r="K1678">
        <v>1673</v>
      </c>
      <c r="L1678" s="8">
        <v>6.5956827347458003E-4</v>
      </c>
      <c r="M1678" s="8">
        <v>-7.3281428167698406E-2</v>
      </c>
    </row>
    <row r="1679" spans="1:13" x14ac:dyDescent="0.55000000000000004">
      <c r="A1679">
        <v>1674</v>
      </c>
      <c r="C1679">
        <f t="shared" si="84"/>
        <v>-5.6919180309606986E-2</v>
      </c>
      <c r="D1679">
        <f t="shared" si="85"/>
        <v>4.282436744321238E-3</v>
      </c>
      <c r="E1679" s="2">
        <f t="shared" si="86"/>
        <v>8.316232480532808E-4</v>
      </c>
      <c r="K1679">
        <v>1674</v>
      </c>
      <c r="L1679" s="8">
        <v>2.6277343072425002E-3</v>
      </c>
      <c r="M1679" s="8">
        <v>-8.5757059011988698E-2</v>
      </c>
    </row>
    <row r="1680" spans="1:13" x14ac:dyDescent="0.55000000000000004">
      <c r="A1680">
        <v>1675</v>
      </c>
      <c r="C1680">
        <f t="shared" si="84"/>
        <v>-1.8617545450918791E-2</v>
      </c>
      <c r="D1680">
        <f t="shared" si="85"/>
        <v>3.7917287713860204E-3</v>
      </c>
      <c r="E1680" s="2">
        <f t="shared" si="86"/>
        <v>3.3798825118767787E-3</v>
      </c>
      <c r="K1680">
        <v>1675</v>
      </c>
      <c r="L1680" s="8">
        <v>3.9377679824813697E-3</v>
      </c>
      <c r="M1680" s="8">
        <v>-7.6754302428555396E-2</v>
      </c>
    </row>
    <row r="1681" spans="1:13" x14ac:dyDescent="0.55000000000000004">
      <c r="A1681">
        <v>1676</v>
      </c>
      <c r="C1681">
        <f t="shared" si="84"/>
        <v>2.4356700888929352E-2</v>
      </c>
      <c r="D1681">
        <f t="shared" si="85"/>
        <v>2.3493768001469767E-3</v>
      </c>
      <c r="E1681" s="2">
        <f t="shared" si="86"/>
        <v>5.312173013431655E-3</v>
      </c>
      <c r="K1681">
        <v>1676</v>
      </c>
      <c r="L1681" s="8">
        <v>4.2615632383687001E-3</v>
      </c>
      <c r="M1681" s="8">
        <v>-4.8527954652766499E-2</v>
      </c>
    </row>
    <row r="1682" spans="1:13" x14ac:dyDescent="0.55000000000000004">
      <c r="A1682">
        <v>1677</v>
      </c>
      <c r="C1682">
        <f t="shared" si="84"/>
        <v>6.1217928704261626E-2</v>
      </c>
      <c r="D1682">
        <f t="shared" si="85"/>
        <v>3.1738077301307133E-4</v>
      </c>
      <c r="E1682" s="2">
        <f t="shared" si="86"/>
        <v>4.8115598676378036E-3</v>
      </c>
      <c r="K1682">
        <v>1677</v>
      </c>
      <c r="L1682" s="8">
        <v>3.5180235443875501E-3</v>
      </c>
      <c r="M1682" s="8">
        <v>-8.1474795886173502E-3</v>
      </c>
    </row>
    <row r="1683" spans="1:13" x14ac:dyDescent="0.55000000000000004">
      <c r="A1683">
        <v>1678</v>
      </c>
      <c r="C1683">
        <f t="shared" si="84"/>
        <v>8.2714746786676979E-2</v>
      </c>
      <c r="D1683">
        <f t="shared" si="85"/>
        <v>-1.7942711383042531E-3</v>
      </c>
      <c r="E1683" s="2">
        <f t="shared" si="86"/>
        <v>2.3465464185890477E-3</v>
      </c>
      <c r="K1683">
        <v>1678</v>
      </c>
      <c r="L1683" s="8">
        <v>1.8933730294809199E-3</v>
      </c>
      <c r="M1683" s="8">
        <v>3.4273582281794897E-2</v>
      </c>
    </row>
    <row r="1684" spans="1:13" x14ac:dyDescent="0.55000000000000004">
      <c r="A1684">
        <v>1679</v>
      </c>
      <c r="C1684">
        <f t="shared" si="84"/>
        <v>8.3451906914235666E-2</v>
      </c>
      <c r="D1684">
        <f t="shared" si="85"/>
        <v>-3.4555988141327727E-3</v>
      </c>
      <c r="E1684" s="2">
        <f t="shared" si="86"/>
        <v>2.3535530350818449E-4</v>
      </c>
      <c r="K1684">
        <v>1679</v>
      </c>
      <c r="L1684" s="8">
        <v>-2.0548450629275601E-4</v>
      </c>
      <c r="M1684" s="8">
        <v>6.8110612851863206E-2</v>
      </c>
    </row>
    <row r="1685" spans="1:13" x14ac:dyDescent="0.55000000000000004">
      <c r="A1685">
        <v>1680</v>
      </c>
      <c r="C1685">
        <f t="shared" si="84"/>
        <v>6.3244397433033436E-2</v>
      </c>
      <c r="D1685">
        <f t="shared" si="85"/>
        <v>-4.2496440258718128E-3</v>
      </c>
      <c r="E1685" s="2">
        <f t="shared" si="86"/>
        <v>4.684852664880328E-4</v>
      </c>
      <c r="K1685">
        <v>1680</v>
      </c>
      <c r="L1685" s="8">
        <v>-2.2528771727320799E-3</v>
      </c>
      <c r="M1685" s="8">
        <v>8.4888917905615702E-2</v>
      </c>
    </row>
    <row r="1686" spans="1:13" x14ac:dyDescent="0.55000000000000004">
      <c r="A1686">
        <v>1681</v>
      </c>
      <c r="C1686">
        <f t="shared" si="84"/>
        <v>2.7163877282561002E-2</v>
      </c>
      <c r="D1686">
        <f t="shared" si="85"/>
        <v>-3.9771181625115762E-3</v>
      </c>
      <c r="E1686" s="2">
        <f t="shared" si="86"/>
        <v>2.8347520476274244E-3</v>
      </c>
      <c r="K1686">
        <v>1681</v>
      </c>
      <c r="L1686" s="8">
        <v>-3.7360227754253202E-3</v>
      </c>
      <c r="M1686" s="8">
        <v>8.0406266857292005E-2</v>
      </c>
    </row>
    <row r="1687" spans="1:13" x14ac:dyDescent="0.55000000000000004">
      <c r="A1687">
        <v>1682</v>
      </c>
      <c r="C1687">
        <f t="shared" si="84"/>
        <v>-1.5734203496635422E-2</v>
      </c>
      <c r="D1687">
        <f t="shared" si="85"/>
        <v>-2.7064194713743144E-3</v>
      </c>
      <c r="E1687" s="2">
        <f t="shared" si="86"/>
        <v>5.115049031293512E-3</v>
      </c>
      <c r="K1687">
        <v>1682</v>
      </c>
      <c r="L1687" s="8">
        <v>-4.2834582974106E-3</v>
      </c>
      <c r="M1687" s="8">
        <v>5.5785367470293001E-2</v>
      </c>
    </row>
    <row r="1688" spans="1:13" x14ac:dyDescent="0.55000000000000004">
      <c r="A1688">
        <v>1683</v>
      </c>
      <c r="C1688">
        <f t="shared" si="84"/>
        <v>-5.4683330849167648E-2</v>
      </c>
      <c r="D1688">
        <f t="shared" si="85"/>
        <v>-7.5646653971242549E-4</v>
      </c>
      <c r="E1688" s="2">
        <f t="shared" si="86"/>
        <v>5.1661604659609924E-3</v>
      </c>
      <c r="K1688">
        <v>1683</v>
      </c>
      <c r="L1688" s="8">
        <v>-3.7580751161632999E-3</v>
      </c>
      <c r="M1688" s="8">
        <v>1.7192676733063801E-2</v>
      </c>
    </row>
    <row r="1689" spans="1:13" x14ac:dyDescent="0.55000000000000004">
      <c r="A1689">
        <v>1684</v>
      </c>
      <c r="C1689">
        <f t="shared" si="84"/>
        <v>-7.9908094791604128E-2</v>
      </c>
      <c r="D1689">
        <f t="shared" si="85"/>
        <v>1.3833435483530273E-3</v>
      </c>
      <c r="E1689" s="2">
        <f t="shared" si="86"/>
        <v>2.9378642019293718E-3</v>
      </c>
      <c r="K1689">
        <v>1684</v>
      </c>
      <c r="L1689" s="8">
        <v>-2.29145870866742E-3</v>
      </c>
      <c r="M1689" s="8">
        <v>-2.5706026547584401E-2</v>
      </c>
    </row>
    <row r="1690" spans="1:13" x14ac:dyDescent="0.55000000000000004">
      <c r="A1690">
        <v>1685</v>
      </c>
      <c r="C1690">
        <f t="shared" si="84"/>
        <v>-8.5077611270626088E-2</v>
      </c>
      <c r="D1690">
        <f t="shared" si="85"/>
        <v>3.1759635643551823E-3</v>
      </c>
      <c r="E1690" s="2">
        <f t="shared" si="86"/>
        <v>5.2491920245000272E-4</v>
      </c>
      <c r="K1690">
        <v>1685</v>
      </c>
      <c r="L1690" s="8">
        <v>-2.5093225240798198E-4</v>
      </c>
      <c r="M1690" s="8">
        <v>-6.21664960107789E-2</v>
      </c>
    </row>
    <row r="1691" spans="1:13" x14ac:dyDescent="0.55000000000000004">
      <c r="A1691">
        <v>1686</v>
      </c>
      <c r="C1691">
        <f t="shared" si="84"/>
        <v>-6.8894440614592684E-2</v>
      </c>
      <c r="D1691">
        <f t="shared" si="85"/>
        <v>4.1714836697192403E-3</v>
      </c>
      <c r="E1691" s="2">
        <f t="shared" si="86"/>
        <v>2.0057754719786757E-4</v>
      </c>
      <c r="K1691">
        <v>1686</v>
      </c>
      <c r="L1691" s="8">
        <v>1.85244174313771E-3</v>
      </c>
      <c r="M1691" s="8">
        <v>-8.3056980895130902E-2</v>
      </c>
    </row>
    <row r="1692" spans="1:13" x14ac:dyDescent="0.55000000000000004">
      <c r="A1692">
        <v>1687</v>
      </c>
      <c r="C1692">
        <f t="shared" si="84"/>
        <v>-3.5420217544166792E-2</v>
      </c>
      <c r="D1692">
        <f t="shared" si="85"/>
        <v>4.1200493018872051E-3</v>
      </c>
      <c r="E1692" s="2">
        <f t="shared" si="86"/>
        <v>2.2776863270601447E-3</v>
      </c>
      <c r="K1692">
        <v>1687</v>
      </c>
      <c r="L1692" s="8">
        <v>3.4918602124002899E-3</v>
      </c>
      <c r="M1692" s="8">
        <v>-8.3145329666194798E-2</v>
      </c>
    </row>
    <row r="1693" spans="1:13" x14ac:dyDescent="0.55000000000000004">
      <c r="A1693">
        <v>1688</v>
      </c>
      <c r="C1693">
        <f t="shared" si="84"/>
        <v>6.9437335307725827E-3</v>
      </c>
      <c r="D1693">
        <f t="shared" si="85"/>
        <v>3.0345694030447391E-3</v>
      </c>
      <c r="E1693" s="2">
        <f t="shared" si="86"/>
        <v>4.8098591870216964E-3</v>
      </c>
      <c r="K1693">
        <v>1688</v>
      </c>
      <c r="L1693" s="8">
        <v>4.2567206295391199E-3</v>
      </c>
      <c r="M1693" s="8">
        <v>-6.2409414826181599E-2</v>
      </c>
    </row>
    <row r="1694" spans="1:13" x14ac:dyDescent="0.55000000000000004">
      <c r="A1694">
        <v>1689</v>
      </c>
      <c r="C1694">
        <f t="shared" si="84"/>
        <v>4.7564953852062268E-2</v>
      </c>
      <c r="D1694">
        <f t="shared" si="85"/>
        <v>1.1874765476816396E-3</v>
      </c>
      <c r="E1694" s="2">
        <f t="shared" si="86"/>
        <v>5.4180830080060522E-3</v>
      </c>
      <c r="K1694">
        <v>1689</v>
      </c>
      <c r="L1694" s="8">
        <v>3.95545895823221E-3</v>
      </c>
      <c r="M1694" s="8">
        <v>-2.60426748830495E-2</v>
      </c>
    </row>
    <row r="1695" spans="1:13" x14ac:dyDescent="0.55000000000000004">
      <c r="A1695">
        <v>1690</v>
      </c>
      <c r="C1695">
        <f t="shared" si="84"/>
        <v>7.6248373346018278E-2</v>
      </c>
      <c r="D1695">
        <f t="shared" si="85"/>
        <v>-9.5764789111472894E-4</v>
      </c>
      <c r="E1695" s="2">
        <f t="shared" si="86"/>
        <v>3.5285689490620622E-3</v>
      </c>
      <c r="K1695">
        <v>1690</v>
      </c>
      <c r="L1695" s="8">
        <v>2.6635280529501101E-3</v>
      </c>
      <c r="M1695" s="8">
        <v>1.6846614541568199E-2</v>
      </c>
    </row>
    <row r="1696" spans="1:13" x14ac:dyDescent="0.55000000000000004">
      <c r="A1696">
        <v>1691</v>
      </c>
      <c r="C1696">
        <f t="shared" si="84"/>
        <v>8.5795058318572384E-2</v>
      </c>
      <c r="D1696">
        <f t="shared" si="85"/>
        <v>-2.8624228948722027E-3</v>
      </c>
      <c r="E1696" s="2">
        <f t="shared" si="86"/>
        <v>9.167871670024536E-4</v>
      </c>
      <c r="K1696">
        <v>1691</v>
      </c>
      <c r="L1696" s="8">
        <v>7.0450002347821204E-4</v>
      </c>
      <c r="M1696" s="8">
        <v>5.5516564845441103E-2</v>
      </c>
    </row>
    <row r="1697" spans="1:13" x14ac:dyDescent="0.55000000000000004">
      <c r="A1697">
        <v>1692</v>
      </c>
      <c r="C1697">
        <f t="shared" si="84"/>
        <v>7.380899206966586E-2</v>
      </c>
      <c r="D1697">
        <f t="shared" si="85"/>
        <v>-4.0487900870990389E-3</v>
      </c>
      <c r="E1697" s="2">
        <f t="shared" si="86"/>
        <v>4.1900441218702486E-5</v>
      </c>
      <c r="K1697">
        <v>1692</v>
      </c>
      <c r="L1697" s="8">
        <v>-1.43097440727466E-3</v>
      </c>
      <c r="M1697" s="8">
        <v>8.0282047084008198E-2</v>
      </c>
    </row>
    <row r="1698" spans="1:13" x14ac:dyDescent="0.55000000000000004">
      <c r="A1698">
        <v>1693</v>
      </c>
      <c r="C1698">
        <f t="shared" si="84"/>
        <v>4.3298424581644866E-2</v>
      </c>
      <c r="D1698">
        <f t="shared" si="85"/>
        <v>-4.2189963092019523E-3</v>
      </c>
      <c r="E1698" s="2">
        <f t="shared" si="86"/>
        <v>1.7340535001687575E-3</v>
      </c>
      <c r="K1698">
        <v>1693</v>
      </c>
      <c r="L1698" s="8">
        <v>-3.2080524206048499E-3</v>
      </c>
      <c r="M1698" s="8">
        <v>8.4940392596722605E-2</v>
      </c>
    </row>
    <row r="1699" spans="1:13" x14ac:dyDescent="0.55000000000000004">
      <c r="A1699">
        <v>1694</v>
      </c>
      <c r="C1699">
        <f t="shared" si="84"/>
        <v>1.9208651818474838E-3</v>
      </c>
      <c r="D1699">
        <f t="shared" si="85"/>
        <v>-3.3303233870864138E-3</v>
      </c>
      <c r="E1699" s="2">
        <f t="shared" si="86"/>
        <v>4.4094944923473685E-3</v>
      </c>
      <c r="K1699">
        <v>1694</v>
      </c>
      <c r="L1699" s="8">
        <v>-4.1816538038821696E-3</v>
      </c>
      <c r="M1699" s="8">
        <v>6.8324889851647197E-2</v>
      </c>
    </row>
    <row r="1700" spans="1:13" x14ac:dyDescent="0.55000000000000004">
      <c r="A1700">
        <v>1695</v>
      </c>
      <c r="C1700">
        <f t="shared" si="84"/>
        <v>-3.9938790889691739E-2</v>
      </c>
      <c r="D1700">
        <f t="shared" si="85"/>
        <v>-1.6058094924738422E-3</v>
      </c>
      <c r="E1700" s="2">
        <f t="shared" si="86"/>
        <v>5.5555833165352999E-3</v>
      </c>
      <c r="K1700">
        <v>1695</v>
      </c>
      <c r="L1700" s="8">
        <v>-4.1079340508803196E-3</v>
      </c>
      <c r="M1700" s="8">
        <v>3.4596994586382102E-2</v>
      </c>
    </row>
    <row r="1701" spans="1:13" x14ac:dyDescent="0.55000000000000004">
      <c r="A1701">
        <v>1696</v>
      </c>
      <c r="C1701">
        <f t="shared" si="84"/>
        <v>-7.177465229097571E-2</v>
      </c>
      <c r="D1701">
        <f t="shared" si="85"/>
        <v>5.2172873696552707E-4</v>
      </c>
      <c r="E1701" s="2">
        <f t="shared" si="86"/>
        <v>4.0932765736527987E-3</v>
      </c>
      <c r="K1701">
        <v>1696</v>
      </c>
      <c r="L1701" s="8">
        <v>-3.0053567310627601E-3</v>
      </c>
      <c r="M1701" s="8">
        <v>-7.7959325972150502E-3</v>
      </c>
    </row>
    <row r="1702" spans="1:13" x14ac:dyDescent="0.55000000000000004">
      <c r="A1702">
        <v>1697</v>
      </c>
      <c r="C1702">
        <f t="shared" si="84"/>
        <v>-8.5596588857132158E-2</v>
      </c>
      <c r="D1702">
        <f t="shared" si="85"/>
        <v>2.5183240506102076E-3</v>
      </c>
      <c r="E1702" s="2">
        <f t="shared" si="86"/>
        <v>1.3957896816510983E-3</v>
      </c>
      <c r="K1702">
        <v>1697</v>
      </c>
      <c r="L1702" s="8">
        <v>-1.1500691740709099E-3</v>
      </c>
      <c r="M1702" s="8">
        <v>-4.8236320099384999E-2</v>
      </c>
    </row>
    <row r="1703" spans="1:13" x14ac:dyDescent="0.55000000000000004">
      <c r="A1703">
        <v>1698</v>
      </c>
      <c r="C1703">
        <f t="shared" si="84"/>
        <v>-7.7935585853216596E-2</v>
      </c>
      <c r="D1703">
        <f t="shared" si="85"/>
        <v>3.8828731096043688E-3</v>
      </c>
      <c r="E1703" s="2">
        <f t="shared" si="86"/>
        <v>1.7955031379537333E-6</v>
      </c>
      <c r="K1703">
        <v>1698</v>
      </c>
      <c r="L1703" s="8">
        <v>9.9326034207818494E-4</v>
      </c>
      <c r="M1703" s="8">
        <v>-7.6595621996258606E-2</v>
      </c>
    </row>
    <row r="1704" spans="1:13" x14ac:dyDescent="0.55000000000000004">
      <c r="A1704">
        <v>1699</v>
      </c>
      <c r="C1704">
        <f t="shared" si="84"/>
        <v>-5.0714393552225331E-2</v>
      </c>
      <c r="D1704">
        <f t="shared" si="85"/>
        <v>4.2729028625727861E-3</v>
      </c>
      <c r="E1704" s="2">
        <f t="shared" si="86"/>
        <v>1.228970928113267E-3</v>
      </c>
      <c r="K1704">
        <v>1699</v>
      </c>
      <c r="L1704" s="8">
        <v>2.88782164381398E-3</v>
      </c>
      <c r="M1704" s="8">
        <v>-8.5771075199427296E-2</v>
      </c>
    </row>
    <row r="1705" spans="1:13" x14ac:dyDescent="0.55000000000000004">
      <c r="A1705">
        <v>1700</v>
      </c>
      <c r="C1705">
        <f t="shared" si="84"/>
        <v>-1.0764957444093634E-2</v>
      </c>
      <c r="D1705">
        <f t="shared" si="85"/>
        <v>3.5905240626881532E-3</v>
      </c>
      <c r="E1705" s="2">
        <f t="shared" si="86"/>
        <v>3.9312490055533021E-3</v>
      </c>
      <c r="K1705">
        <v>1700</v>
      </c>
      <c r="L1705" s="8">
        <v>4.0591101001116996E-3</v>
      </c>
      <c r="M1705" s="8">
        <v>-7.3464630533778094E-2</v>
      </c>
    </row>
    <row r="1706" spans="1:13" x14ac:dyDescent="0.55000000000000004">
      <c r="A1706">
        <v>1701</v>
      </c>
      <c r="C1706">
        <f t="shared" si="84"/>
        <v>3.1886256074916568E-2</v>
      </c>
      <c r="D1706">
        <f t="shared" si="85"/>
        <v>2.0069994053248412E-3</v>
      </c>
      <c r="E1706" s="2">
        <f t="shared" si="86"/>
        <v>5.571841611376179E-3</v>
      </c>
      <c r="K1706">
        <v>1701</v>
      </c>
      <c r="L1706" s="8">
        <v>4.2137692509454996E-3</v>
      </c>
      <c r="M1706" s="8">
        <v>-4.27585134094631E-2</v>
      </c>
    </row>
    <row r="1707" spans="1:13" x14ac:dyDescent="0.55000000000000004">
      <c r="A1707">
        <v>1702</v>
      </c>
      <c r="C1707">
        <f t="shared" si="84"/>
        <v>6.6534691428185216E-2</v>
      </c>
      <c r="D1707">
        <f t="shared" si="85"/>
        <v>-8.0239798577059557E-5</v>
      </c>
      <c r="E1707" s="2">
        <f t="shared" si="86"/>
        <v>4.6074164729758491E-3</v>
      </c>
      <c r="K1707">
        <v>1702</v>
      </c>
      <c r="L1707" s="8">
        <v>3.3130637525533601E-3</v>
      </c>
      <c r="M1707" s="8">
        <v>-1.3432613471883899E-3</v>
      </c>
    </row>
    <row r="1708" spans="1:13" x14ac:dyDescent="0.55000000000000004">
      <c r="A1708">
        <v>1703</v>
      </c>
      <c r="C1708">
        <f t="shared" si="84"/>
        <v>8.4484321673288829E-2</v>
      </c>
      <c r="D1708">
        <f t="shared" si="85"/>
        <v>-2.1473405043706427E-3</v>
      </c>
      <c r="E1708" s="2">
        <f t="shared" si="86"/>
        <v>1.9426852094695515E-3</v>
      </c>
      <c r="K1708">
        <v>1703</v>
      </c>
      <c r="L1708" s="8">
        <v>1.58258088457883E-3</v>
      </c>
      <c r="M1708" s="8">
        <v>4.0408418852478097E-2</v>
      </c>
    </row>
    <row r="1709" spans="1:13" x14ac:dyDescent="0.55000000000000004">
      <c r="A1709">
        <v>1704</v>
      </c>
      <c r="C1709">
        <f t="shared" si="84"/>
        <v>8.1230167966703126E-2</v>
      </c>
      <c r="D1709">
        <f t="shared" si="85"/>
        <v>-3.67550400590571E-3</v>
      </c>
      <c r="E1709" s="2">
        <f t="shared" si="86"/>
        <v>8.4467277096933387E-5</v>
      </c>
      <c r="K1709">
        <v>1704</v>
      </c>
      <c r="L1709" s="8">
        <v>-5.4426918355751099E-4</v>
      </c>
      <c r="M1709" s="8">
        <v>7.2039559874909995E-2</v>
      </c>
    </row>
    <row r="1710" spans="1:13" x14ac:dyDescent="0.55000000000000004">
      <c r="A1710">
        <v>1705</v>
      </c>
      <c r="C1710">
        <f t="shared" si="84"/>
        <v>5.7588954296617652E-2</v>
      </c>
      <c r="D1710">
        <f t="shared" si="85"/>
        <v>-4.2811934754492867E-3</v>
      </c>
      <c r="E1710" s="2">
        <f t="shared" si="86"/>
        <v>7.8618506839835968E-4</v>
      </c>
      <c r="K1710">
        <v>1705</v>
      </c>
      <c r="L1710" s="8">
        <v>-2.5348036582709798E-3</v>
      </c>
      <c r="M1710" s="8">
        <v>8.5627946225685994E-2</v>
      </c>
    </row>
    <row r="1711" spans="1:13" x14ac:dyDescent="0.55000000000000004">
      <c r="A1711">
        <v>1706</v>
      </c>
      <c r="C1711">
        <f t="shared" si="84"/>
        <v>1.949412697722732E-2</v>
      </c>
      <c r="D1711">
        <f t="shared" si="85"/>
        <v>-3.8123936230605904E-3</v>
      </c>
      <c r="E1711" s="2">
        <f t="shared" si="86"/>
        <v>3.3961102730296253E-3</v>
      </c>
      <c r="K1711">
        <v>1706</v>
      </c>
      <c r="L1711" s="8">
        <v>-3.8904808319902102E-3</v>
      </c>
      <c r="M1711" s="8">
        <v>7.7770282247025493E-2</v>
      </c>
    </row>
    <row r="1712" spans="1:13" x14ac:dyDescent="0.55000000000000004">
      <c r="A1712">
        <v>1707</v>
      </c>
      <c r="C1712">
        <f t="shared" si="84"/>
        <v>-2.3493315309784494E-2</v>
      </c>
      <c r="D1712">
        <f t="shared" si="85"/>
        <v>-2.3867633301786866E-3</v>
      </c>
      <c r="E1712" s="2">
        <f t="shared" si="86"/>
        <v>5.4653320234878391E-3</v>
      </c>
      <c r="K1712">
        <v>1707</v>
      </c>
      <c r="L1712" s="8">
        <v>-4.2717629465465904E-3</v>
      </c>
      <c r="M1712" s="8">
        <v>5.04345686277924E-2</v>
      </c>
    </row>
    <row r="1713" spans="1:13" x14ac:dyDescent="0.55000000000000004">
      <c r="A1713">
        <v>1708</v>
      </c>
      <c r="C1713">
        <f t="shared" si="84"/>
        <v>-6.0584430654139897E-2</v>
      </c>
      <c r="D1713">
        <f t="shared" si="85"/>
        <v>-3.6210575039409212E-4</v>
      </c>
      <c r="E1713" s="2">
        <f t="shared" si="86"/>
        <v>5.0483348470468526E-3</v>
      </c>
      <c r="K1713">
        <v>1708</v>
      </c>
      <c r="L1713" s="8">
        <v>-3.5831555310469601E-3</v>
      </c>
      <c r="M1713" s="8">
        <v>1.0467204422379301E-2</v>
      </c>
    </row>
    <row r="1714" spans="1:13" x14ac:dyDescent="0.55000000000000004">
      <c r="A1714">
        <v>1709</v>
      </c>
      <c r="C1714">
        <f t="shared" si="84"/>
        <v>-8.2470130922693577E-2</v>
      </c>
      <c r="D1714">
        <f t="shared" si="85"/>
        <v>1.7534327401415857E-3</v>
      </c>
      <c r="E1714" s="2">
        <f t="shared" si="86"/>
        <v>2.5349608648025553E-3</v>
      </c>
      <c r="K1714">
        <v>1709</v>
      </c>
      <c r="L1714" s="8">
        <v>-1.99712458451347E-3</v>
      </c>
      <c r="M1714" s="8">
        <v>-3.2121736064440597E-2</v>
      </c>
    </row>
    <row r="1715" spans="1:13" x14ac:dyDescent="0.55000000000000004">
      <c r="A1715">
        <v>1710</v>
      </c>
      <c r="C1715">
        <f t="shared" si="84"/>
        <v>-8.365756666237513E-2</v>
      </c>
      <c r="D1715">
        <f t="shared" si="85"/>
        <v>3.4288965723375522E-3</v>
      </c>
      <c r="E1715" s="2">
        <f t="shared" si="86"/>
        <v>2.8872732237570953E-4</v>
      </c>
      <c r="K1715">
        <v>1710</v>
      </c>
      <c r="L1715" s="8">
        <v>8.9098603472879503E-5</v>
      </c>
      <c r="M1715" s="8">
        <v>-6.6665588485137803E-2</v>
      </c>
    </row>
    <row r="1716" spans="1:13" x14ac:dyDescent="0.55000000000000004">
      <c r="A1716">
        <v>1711</v>
      </c>
      <c r="C1716">
        <f t="shared" si="84"/>
        <v>-6.384871653147943E-2</v>
      </c>
      <c r="D1716">
        <f t="shared" si="85"/>
        <v>4.2437796402961074E-3</v>
      </c>
      <c r="E1716" s="2">
        <f t="shared" si="86"/>
        <v>4.2699734903037592E-4</v>
      </c>
      <c r="K1716">
        <v>1711</v>
      </c>
      <c r="L1716" s="8">
        <v>2.1530064934918401E-3</v>
      </c>
      <c r="M1716" s="8">
        <v>-8.4512630706445796E-2</v>
      </c>
    </row>
    <row r="1717" spans="1:13" x14ac:dyDescent="0.55000000000000004">
      <c r="A1717">
        <v>1712</v>
      </c>
      <c r="C1717">
        <f t="shared" si="84"/>
        <v>-2.8015184375638442E-2</v>
      </c>
      <c r="D1717">
        <f t="shared" si="85"/>
        <v>3.9935634703232963E-3</v>
      </c>
      <c r="E1717" s="2">
        <f t="shared" si="86"/>
        <v>2.8278758510944832E-3</v>
      </c>
      <c r="K1717">
        <v>1712</v>
      </c>
      <c r="L1717" s="8">
        <v>3.6776805509331498E-3</v>
      </c>
      <c r="M1717" s="8">
        <v>-8.11929602890262E-2</v>
      </c>
    </row>
    <row r="1718" spans="1:13" x14ac:dyDescent="0.55000000000000004">
      <c r="A1718">
        <v>1713</v>
      </c>
      <c r="C1718">
        <f t="shared" si="84"/>
        <v>1.4849568545156211E-2</v>
      </c>
      <c r="D1718">
        <f t="shared" si="85"/>
        <v>2.7410470469523612E-3</v>
      </c>
      <c r="E1718" s="2">
        <f t="shared" si="86"/>
        <v>5.2399614237783948E-3</v>
      </c>
      <c r="K1718">
        <v>1713</v>
      </c>
      <c r="L1718" s="8">
        <v>4.2812566997194601E-3</v>
      </c>
      <c r="M1718" s="8">
        <v>-5.7538009282661701E-2</v>
      </c>
    </row>
    <row r="1719" spans="1:13" x14ac:dyDescent="0.55000000000000004">
      <c r="A1719">
        <v>1714</v>
      </c>
      <c r="C1719">
        <f t="shared" si="84"/>
        <v>5.3987392765481625E-2</v>
      </c>
      <c r="D1719">
        <f t="shared" si="85"/>
        <v>8.005855914782412E-4</v>
      </c>
      <c r="E1719" s="2">
        <f t="shared" si="86"/>
        <v>5.3963274766409587E-3</v>
      </c>
      <c r="K1719">
        <v>1714</v>
      </c>
      <c r="L1719" s="8">
        <v>3.8125655490726402E-3</v>
      </c>
      <c r="M1719" s="8">
        <v>-1.9472306911558698E-2</v>
      </c>
    </row>
    <row r="1720" spans="1:13" x14ac:dyDescent="0.55000000000000004">
      <c r="A1720">
        <v>1715</v>
      </c>
      <c r="C1720">
        <f t="shared" si="84"/>
        <v>7.9575519365502556E-2</v>
      </c>
      <c r="D1720">
        <f t="shared" si="85"/>
        <v>-1.3408059724367859E-3</v>
      </c>
      <c r="E1720" s="2">
        <f t="shared" si="86"/>
        <v>3.1477894097978491E-3</v>
      </c>
      <c r="K1720">
        <v>1715</v>
      </c>
      <c r="L1720" s="8">
        <v>2.3889937052209999E-3</v>
      </c>
      <c r="M1720" s="8">
        <v>2.34703555229662E-2</v>
      </c>
    </row>
    <row r="1721" spans="1:13" x14ac:dyDescent="0.55000000000000004">
      <c r="A1721">
        <v>1716</v>
      </c>
      <c r="C1721">
        <f t="shared" si="84"/>
        <v>8.5191867923887471E-2</v>
      </c>
      <c r="D1721">
        <f t="shared" si="85"/>
        <v>-3.1456834992329599E-3</v>
      </c>
      <c r="E1721" s="2">
        <f t="shared" si="86"/>
        <v>6.0797485412410689E-4</v>
      </c>
      <c r="K1721">
        <v>1716</v>
      </c>
      <c r="L1721" s="8">
        <v>3.6708356765576298E-4</v>
      </c>
      <c r="M1721" s="8">
        <v>6.0534721817249199E-2</v>
      </c>
    </row>
    <row r="1722" spans="1:13" x14ac:dyDescent="0.55000000000000004">
      <c r="A1722">
        <v>1717</v>
      </c>
      <c r="C1722">
        <f t="shared" si="84"/>
        <v>6.9426853335657193E-2</v>
      </c>
      <c r="D1722">
        <f t="shared" si="85"/>
        <v>-4.1610607734651368E-3</v>
      </c>
      <c r="E1722" s="2">
        <f t="shared" si="86"/>
        <v>1.6928451197493791E-4</v>
      </c>
      <c r="K1722">
        <v>1717</v>
      </c>
      <c r="L1722" s="8">
        <v>-1.7467649266499801E-3</v>
      </c>
      <c r="M1722" s="8">
        <v>8.2437791502251404E-2</v>
      </c>
    </row>
    <row r="1723" spans="1:13" x14ac:dyDescent="0.55000000000000004">
      <c r="A1723">
        <v>1718</v>
      </c>
      <c r="C1723">
        <f t="shared" si="84"/>
        <v>3.6237161962377515E-2</v>
      </c>
      <c r="D1723">
        <f t="shared" si="85"/>
        <v>-4.1320995017741988E-3</v>
      </c>
      <c r="E1723" s="2">
        <f t="shared" si="86"/>
        <v>2.2521329587746252E-3</v>
      </c>
      <c r="K1723">
        <v>1718</v>
      </c>
      <c r="L1723" s="8">
        <v>-3.4231253089333502E-3</v>
      </c>
      <c r="M1723" s="8">
        <v>8.3693804898584301E-2</v>
      </c>
    </row>
    <row r="1724" spans="1:13" x14ac:dyDescent="0.55000000000000004">
      <c r="A1724">
        <v>1719</v>
      </c>
      <c r="C1724">
        <f t="shared" si="84"/>
        <v>-6.0472932448730832E-3</v>
      </c>
      <c r="D1724">
        <f t="shared" si="85"/>
        <v>-3.066068352888415E-3</v>
      </c>
      <c r="E1724" s="2">
        <f t="shared" si="86"/>
        <v>4.9049683053501532E-3</v>
      </c>
      <c r="K1724">
        <v>1719</v>
      </c>
      <c r="L1724" s="8">
        <v>-4.2421427220666304E-3</v>
      </c>
      <c r="M1724" s="8">
        <v>6.3988185659394806E-2</v>
      </c>
    </row>
    <row r="1725" spans="1:13" x14ac:dyDescent="0.55000000000000004">
      <c r="A1725">
        <v>1720</v>
      </c>
      <c r="C1725">
        <f t="shared" si="84"/>
        <v>-4.6814005314226644E-2</v>
      </c>
      <c r="D1725">
        <f t="shared" si="85"/>
        <v>-1.2305186750356082E-3</v>
      </c>
      <c r="E1725" s="2">
        <f t="shared" si="86"/>
        <v>5.6355549991495774E-3</v>
      </c>
      <c r="K1725">
        <v>1720</v>
      </c>
      <c r="L1725" s="8">
        <v>-3.9986891741154397E-3</v>
      </c>
      <c r="M1725" s="8">
        <v>2.82563283679249E-2</v>
      </c>
    </row>
    <row r="1726" spans="1:13" x14ac:dyDescent="0.55000000000000004">
      <c r="A1726">
        <v>1721</v>
      </c>
      <c r="C1726">
        <f t="shared" si="84"/>
        <v>-7.5831388810812583E-2</v>
      </c>
      <c r="D1726">
        <f t="shared" si="85"/>
        <v>9.1386525297110178E-4</v>
      </c>
      <c r="E1726" s="2">
        <f t="shared" si="86"/>
        <v>3.755102011321143E-3</v>
      </c>
      <c r="K1726">
        <v>1721</v>
      </c>
      <c r="L1726" s="8">
        <v>-2.7537391164403099E-3</v>
      </c>
      <c r="M1726" s="8">
        <v>-1.4552501652826901E-2</v>
      </c>
    </row>
    <row r="1727" spans="1:13" x14ac:dyDescent="0.55000000000000004">
      <c r="A1727">
        <v>1722</v>
      </c>
      <c r="C1727">
        <f t="shared" si="84"/>
        <v>-8.5816692114998441E-2</v>
      </c>
      <c r="D1727">
        <f t="shared" si="85"/>
        <v>2.8288882652481332E-3</v>
      </c>
      <c r="E1727" s="2">
        <f t="shared" si="86"/>
        <v>1.0304180094493974E-3</v>
      </c>
      <c r="K1727">
        <v>1722</v>
      </c>
      <c r="L1727" s="8">
        <v>-8.1909801409545797E-4</v>
      </c>
      <c r="M1727" s="8">
        <v>-5.3716567357462101E-2</v>
      </c>
    </row>
    <row r="1728" spans="1:13" x14ac:dyDescent="0.55000000000000004">
      <c r="A1728">
        <v>1723</v>
      </c>
      <c r="C1728">
        <f t="shared" si="84"/>
        <v>-7.4263814570822151E-2</v>
      </c>
      <c r="D1728">
        <f t="shared" si="85"/>
        <v>4.033919951176107E-3</v>
      </c>
      <c r="E1728" s="2">
        <f t="shared" si="86"/>
        <v>2.6658334395310583E-5</v>
      </c>
      <c r="K1728">
        <v>1723</v>
      </c>
      <c r="L1728" s="8">
        <v>1.3206912671947799E-3</v>
      </c>
      <c r="M1728" s="8">
        <v>-7.9426985534029798E-2</v>
      </c>
    </row>
    <row r="1729" spans="1:13" x14ac:dyDescent="0.55000000000000004">
      <c r="A1729">
        <v>1724</v>
      </c>
      <c r="C1729">
        <f t="shared" si="84"/>
        <v>-4.4072284926640427E-2</v>
      </c>
      <c r="D1729">
        <f t="shared" si="85"/>
        <v>4.2265227576591654E-3</v>
      </c>
      <c r="E1729" s="2">
        <f t="shared" si="86"/>
        <v>1.6951449086009191E-3</v>
      </c>
      <c r="K1729">
        <v>1724</v>
      </c>
      <c r="L1729" s="8">
        <v>3.12970522764228E-3</v>
      </c>
      <c r="M1729" s="8">
        <v>-8.52444224543535E-2</v>
      </c>
    </row>
    <row r="1730" spans="1:13" x14ac:dyDescent="0.55000000000000004">
      <c r="A1730">
        <v>1725</v>
      </c>
      <c r="C1730">
        <f t="shared" si="84"/>
        <v>-2.8195407357730772E-3</v>
      </c>
      <c r="D1730">
        <f t="shared" si="85"/>
        <v>3.3583574400061116E-3</v>
      </c>
      <c r="E1730" s="2">
        <f t="shared" si="86"/>
        <v>4.4745830391798606E-3</v>
      </c>
      <c r="K1730">
        <v>1725</v>
      </c>
      <c r="L1730" s="8">
        <v>4.1548650985450799E-3</v>
      </c>
      <c r="M1730" s="8">
        <v>-6.9711864952979499E-2</v>
      </c>
    </row>
    <row r="1731" spans="1:13" x14ac:dyDescent="0.55000000000000004">
      <c r="A1731">
        <v>1726</v>
      </c>
      <c r="C1731">
        <f t="shared" si="84"/>
        <v>3.914084874829224E-2</v>
      </c>
      <c r="D1731">
        <f t="shared" si="85"/>
        <v>1.6473151934840687E-3</v>
      </c>
      <c r="E1731" s="2">
        <f t="shared" si="86"/>
        <v>5.7547983402791011E-3</v>
      </c>
      <c r="K1731">
        <v>1726</v>
      </c>
      <c r="L1731" s="8">
        <v>4.1394132306054399E-3</v>
      </c>
      <c r="M1731" s="8">
        <v>-3.6719538413118299E-2</v>
      </c>
    </row>
    <row r="1732" spans="1:13" x14ac:dyDescent="0.55000000000000004">
      <c r="A1732">
        <v>1727</v>
      </c>
      <c r="C1732">
        <f t="shared" si="84"/>
        <v>7.1277710220304935E-2</v>
      </c>
      <c r="D1732">
        <f t="shared" si="85"/>
        <v>-4.7716844394743121E-4</v>
      </c>
      <c r="E1732" s="2">
        <f t="shared" si="86"/>
        <v>4.3307304939539893E-3</v>
      </c>
      <c r="K1732">
        <v>1727</v>
      </c>
      <c r="L1732" s="8">
        <v>3.0872196400052901E-3</v>
      </c>
      <c r="M1732" s="8">
        <v>5.4694243137871296E-3</v>
      </c>
    </row>
    <row r="1733" spans="1:13" x14ac:dyDescent="0.55000000000000004">
      <c r="A1733">
        <v>1728</v>
      </c>
      <c r="C1733">
        <f t="shared" si="84"/>
        <v>8.5525368842222241E-2</v>
      </c>
      <c r="D1733">
        <f t="shared" si="85"/>
        <v>-2.4818928598752702E-3</v>
      </c>
      <c r="E1733" s="2">
        <f t="shared" si="86"/>
        <v>1.5395290678534355E-3</v>
      </c>
      <c r="K1733">
        <v>1728</v>
      </c>
      <c r="L1733" s="8">
        <v>1.2618127388455799E-3</v>
      </c>
      <c r="M1733" s="8">
        <v>4.6288535791459397E-2</v>
      </c>
    </row>
    <row r="1734" spans="1:13" x14ac:dyDescent="0.55000000000000004">
      <c r="A1734">
        <v>1729</v>
      </c>
      <c r="C1734">
        <f t="shared" ref="C1734:C1797" si="87">$D$1*COS($B$2*(A1734-$L$2)+$B$1)</f>
        <v>7.8307962616608148E-2</v>
      </c>
      <c r="D1734">
        <f t="shared" ref="D1734:D1797" si="88">$D$2*COS($B$2*(A1734-$L$3)+$B$3)</f>
        <v>-3.8637144821183403E-3</v>
      </c>
      <c r="E1734" s="2">
        <f t="shared" ref="E1734:E1797" si="89">(M1734-C1734)^2</f>
        <v>7.804012614815544E-6</v>
      </c>
      <c r="K1734">
        <v>1729</v>
      </c>
      <c r="L1734" s="8">
        <v>-8.7962299047595097E-4</v>
      </c>
      <c r="M1734" s="8">
        <v>7.5514396326931896E-2</v>
      </c>
    </row>
    <row r="1735" spans="1:13" x14ac:dyDescent="0.55000000000000004">
      <c r="A1735">
        <v>1730</v>
      </c>
      <c r="C1735">
        <f t="shared" si="87"/>
        <v>5.1436908375137813E-2</v>
      </c>
      <c r="D1735">
        <f t="shared" si="88"/>
        <v>-4.2758252100018324E-3</v>
      </c>
      <c r="E1735" s="2">
        <f t="shared" si="89"/>
        <v>1.1826926976281447E-3</v>
      </c>
      <c r="K1735">
        <v>1730</v>
      </c>
      <c r="L1735" s="8">
        <v>-2.8007516850479001E-3</v>
      </c>
      <c r="M1735" s="8">
        <v>8.5827207845019501E-2</v>
      </c>
    </row>
    <row r="1736" spans="1:13" x14ac:dyDescent="0.55000000000000004">
      <c r="A1736">
        <v>1731</v>
      </c>
      <c r="C1736">
        <f t="shared" si="87"/>
        <v>1.1656274335820279E-2</v>
      </c>
      <c r="D1736">
        <f t="shared" si="88"/>
        <v>-3.6147939374275612E-3</v>
      </c>
      <c r="E1736" s="2">
        <f t="shared" si="89"/>
        <v>3.9674614861574383E-3</v>
      </c>
      <c r="K1736">
        <v>1731</v>
      </c>
      <c r="L1736" s="8">
        <v>-4.0204147454975499E-3</v>
      </c>
      <c r="M1736" s="8">
        <v>7.4644062724979005E-2</v>
      </c>
    </row>
    <row r="1737" spans="1:13" x14ac:dyDescent="0.55000000000000004">
      <c r="A1737">
        <v>1732</v>
      </c>
      <c r="C1737">
        <f t="shared" si="87"/>
        <v>-3.104983886697851E-2</v>
      </c>
      <c r="D1737">
        <f t="shared" si="88"/>
        <v>-2.0465255803823776E-3</v>
      </c>
      <c r="E1737" s="2">
        <f t="shared" si="89"/>
        <v>5.7480185324020258E-3</v>
      </c>
      <c r="K1737">
        <v>1732</v>
      </c>
      <c r="L1737" s="8">
        <v>-4.2331399920949603E-3</v>
      </c>
      <c r="M1737" s="8">
        <v>4.4765849037320199E-2</v>
      </c>
    </row>
    <row r="1738" spans="1:13" x14ac:dyDescent="0.55000000000000004">
      <c r="A1738">
        <v>1733</v>
      </c>
      <c r="C1738">
        <f t="shared" si="87"/>
        <v>-6.5963096993149159E-2</v>
      </c>
      <c r="D1738">
        <f t="shared" si="88"/>
        <v>3.5377560010615006E-5</v>
      </c>
      <c r="E1738" s="2">
        <f t="shared" si="89"/>
        <v>4.849569115146557E-3</v>
      </c>
      <c r="K1738">
        <v>1733</v>
      </c>
      <c r="L1738" s="8">
        <v>-3.3856490671781798E-3</v>
      </c>
      <c r="M1738" s="8">
        <v>3.67575075109886E-3</v>
      </c>
    </row>
    <row r="1739" spans="1:13" x14ac:dyDescent="0.55000000000000004">
      <c r="A1739">
        <v>1734</v>
      </c>
      <c r="C1739">
        <f t="shared" si="87"/>
        <v>-8.4321008165745864E-2</v>
      </c>
      <c r="D1739">
        <f t="shared" si="88"/>
        <v>2.1084016785271765E-3</v>
      </c>
      <c r="E1739" s="2">
        <f t="shared" si="89"/>
        <v>2.1147164315250253E-3</v>
      </c>
      <c r="K1739">
        <v>1734</v>
      </c>
      <c r="L1739" s="8">
        <v>-1.69020133034462E-3</v>
      </c>
      <c r="M1739" s="8">
        <v>-3.8334962113437503E-2</v>
      </c>
    </row>
    <row r="1740" spans="1:13" x14ac:dyDescent="0.55000000000000004">
      <c r="A1740">
        <v>1735</v>
      </c>
      <c r="C1740">
        <f t="shared" si="87"/>
        <v>-8.1516123634867627E-2</v>
      </c>
      <c r="D1740">
        <f t="shared" si="88"/>
        <v>3.6522614173220497E-3</v>
      </c>
      <c r="E1740" s="2">
        <f t="shared" si="89"/>
        <v>1.1602904114146974E-4</v>
      </c>
      <c r="K1740">
        <v>1735</v>
      </c>
      <c r="L1740" s="8">
        <v>4.2856781492156001E-4</v>
      </c>
      <c r="M1740" s="8">
        <v>-7.0744445903823602E-2</v>
      </c>
    </row>
    <row r="1741" spans="1:13" x14ac:dyDescent="0.55000000000000004">
      <c r="A1741">
        <v>1736</v>
      </c>
      <c r="C1741">
        <f t="shared" si="87"/>
        <v>-5.8252410295250752E-2</v>
      </c>
      <c r="D1741">
        <f t="shared" si="88"/>
        <v>4.2794805239451169E-3</v>
      </c>
      <c r="E1741" s="2">
        <f t="shared" si="89"/>
        <v>7.3892277708829533E-4</v>
      </c>
      <c r="K1741">
        <v>1736</v>
      </c>
      <c r="L1741" s="8">
        <v>2.4399994922989399E-3</v>
      </c>
      <c r="M1741" s="8">
        <v>-8.5435544350916506E-2</v>
      </c>
    </row>
    <row r="1742" spans="1:13" x14ac:dyDescent="0.55000000000000004">
      <c r="A1742">
        <v>1737</v>
      </c>
      <c r="C1742">
        <f t="shared" si="87"/>
        <v>-2.0368569835214234E-2</v>
      </c>
      <c r="D1742">
        <f t="shared" si="88"/>
        <v>3.8326402233571587E-3</v>
      </c>
      <c r="E1742" s="2">
        <f t="shared" si="89"/>
        <v>3.4059142135459261E-3</v>
      </c>
      <c r="K1742">
        <v>1737</v>
      </c>
      <c r="L1742" s="8">
        <v>3.8403181601721101E-3</v>
      </c>
      <c r="M1742" s="8">
        <v>-7.8728780711683197E-2</v>
      </c>
    </row>
    <row r="1743" spans="1:13" x14ac:dyDescent="0.55000000000000004">
      <c r="A1743">
        <v>1738</v>
      </c>
      <c r="C1743">
        <f t="shared" si="87"/>
        <v>2.2627352318002406E-2</v>
      </c>
      <c r="D1743">
        <f t="shared" si="88"/>
        <v>2.4238880123660989E-3</v>
      </c>
      <c r="E1743" s="2">
        <f t="shared" si="89"/>
        <v>5.6146934049783673E-3</v>
      </c>
      <c r="K1743">
        <v>1738</v>
      </c>
      <c r="L1743" s="8">
        <v>4.2788053212259097E-3</v>
      </c>
      <c r="M1743" s="8">
        <v>-5.2303905545311002E-2</v>
      </c>
    </row>
    <row r="1744" spans="1:13" x14ac:dyDescent="0.55000000000000004">
      <c r="A1744">
        <v>1739</v>
      </c>
      <c r="C1744">
        <f t="shared" si="87"/>
        <v>5.9944285986447597E-2</v>
      </c>
      <c r="D1744">
        <f t="shared" si="88"/>
        <v>4.067910017696654E-4</v>
      </c>
      <c r="E1744" s="2">
        <f t="shared" si="89"/>
        <v>5.2887043617474618E-3</v>
      </c>
      <c r="K1744">
        <v>1739</v>
      </c>
      <c r="L1744" s="8">
        <v>3.6456391457975398E-3</v>
      </c>
      <c r="M1744" s="8">
        <v>-1.2779192765242101E-2</v>
      </c>
    </row>
    <row r="1745" spans="1:13" x14ac:dyDescent="0.55000000000000004">
      <c r="A1745">
        <v>1740</v>
      </c>
      <c r="C1745">
        <f t="shared" si="87"/>
        <v>8.2216467397499715E-2</v>
      </c>
      <c r="D1745">
        <f t="shared" si="88"/>
        <v>-1.7124019757826894E-3</v>
      </c>
      <c r="E1745" s="2">
        <f t="shared" si="89"/>
        <v>2.7321862774514079E-3</v>
      </c>
      <c r="K1745">
        <v>1740</v>
      </c>
      <c r="L1745" s="8">
        <v>2.0994000304008198E-3</v>
      </c>
      <c r="M1745" s="8">
        <v>2.9946148119238101E-2</v>
      </c>
    </row>
    <row r="1746" spans="1:13" x14ac:dyDescent="0.55000000000000004">
      <c r="A1746">
        <v>1741</v>
      </c>
      <c r="C1746">
        <f t="shared" si="87"/>
        <v>8.3854048477632934E-2</v>
      </c>
      <c r="D1746">
        <f t="shared" si="88"/>
        <v>-3.4018181519988497E-3</v>
      </c>
      <c r="E1746" s="2">
        <f t="shared" si="89"/>
        <v>3.4904544808557036E-4</v>
      </c>
      <c r="K1746">
        <v>1741</v>
      </c>
      <c r="L1746" s="8">
        <v>2.73531536579534E-5</v>
      </c>
      <c r="M1746" s="8">
        <v>6.5171290434839296E-2</v>
      </c>
    </row>
    <row r="1747" spans="1:13" x14ac:dyDescent="0.55000000000000004">
      <c r="A1747">
        <v>1742</v>
      </c>
      <c r="C1747">
        <f t="shared" si="87"/>
        <v>6.444603089318697E-2</v>
      </c>
      <c r="D1747">
        <f t="shared" si="88"/>
        <v>-4.2374496766983023E-3</v>
      </c>
      <c r="E1747" s="2">
        <f t="shared" si="89"/>
        <v>3.8525241218505691E-4</v>
      </c>
      <c r="K1747">
        <v>1742</v>
      </c>
      <c r="L1747" s="8">
        <v>-2.0515444901051901E-3</v>
      </c>
      <c r="M1747" s="8">
        <v>8.4073878767700796E-2</v>
      </c>
    </row>
    <row r="1748" spans="1:13" x14ac:dyDescent="0.55000000000000004">
      <c r="A1748">
        <v>1743</v>
      </c>
      <c r="C1748">
        <f t="shared" si="87"/>
        <v>2.8863417969327159E-2</v>
      </c>
      <c r="D1748">
        <f t="shared" si="88"/>
        <v>-4.0095706509137097E-3</v>
      </c>
      <c r="E1748" s="2">
        <f t="shared" si="89"/>
        <v>2.8149629727727051E-3</v>
      </c>
      <c r="K1748">
        <v>1743</v>
      </c>
      <c r="L1748" s="8">
        <v>-3.6166200894634502E-3</v>
      </c>
      <c r="M1748" s="8">
        <v>8.1919642606712598E-2</v>
      </c>
    </row>
    <row r="1749" spans="1:13" x14ac:dyDescent="0.55000000000000004">
      <c r="A1749">
        <v>1744</v>
      </c>
      <c r="C1749">
        <f t="shared" si="87"/>
        <v>-1.3963304472461762E-2</v>
      </c>
      <c r="D1749">
        <f t="shared" si="88"/>
        <v>-2.7753739067955811E-3</v>
      </c>
      <c r="E1749" s="2">
        <f t="shared" si="89"/>
        <v>5.3599132241744334E-3</v>
      </c>
      <c r="K1749">
        <v>1744</v>
      </c>
      <c r="L1749" s="8">
        <v>-4.2758907515333903E-3</v>
      </c>
      <c r="M1749" s="8">
        <v>5.9248123762305198E-2</v>
      </c>
    </row>
    <row r="1750" spans="1:13" x14ac:dyDescent="0.55000000000000004">
      <c r="A1750">
        <v>1745</v>
      </c>
      <c r="C1750">
        <f t="shared" si="87"/>
        <v>-5.3285531814523376E-2</v>
      </c>
      <c r="D1750">
        <f t="shared" si="88"/>
        <v>-8.4461681232732831E-4</v>
      </c>
      <c r="E1750" s="2">
        <f t="shared" si="89"/>
        <v>5.628462020650286E-3</v>
      </c>
      <c r="K1750">
        <v>1745</v>
      </c>
      <c r="L1750" s="8">
        <v>-3.8642380491813299E-3</v>
      </c>
      <c r="M1750" s="8">
        <v>2.1737544772952599E-2</v>
      </c>
    </row>
    <row r="1751" spans="1:13" x14ac:dyDescent="0.55000000000000004">
      <c r="A1751">
        <v>1746</v>
      </c>
      <c r="C1751">
        <f t="shared" si="87"/>
        <v>-7.9234213841221077E-2</v>
      </c>
      <c r="D1751">
        <f t="shared" si="88"/>
        <v>1.2981212989222762E-3</v>
      </c>
      <c r="E1751" s="2">
        <f t="shared" si="89"/>
        <v>3.3659579804562658E-3</v>
      </c>
      <c r="K1751">
        <v>1746</v>
      </c>
      <c r="L1751" s="8">
        <v>-2.4847629554193098E-3</v>
      </c>
      <c r="M1751" s="8">
        <v>-2.1217337154723501E-2</v>
      </c>
    </row>
    <row r="1752" spans="1:13" x14ac:dyDescent="0.55000000000000004">
      <c r="A1752">
        <v>1747</v>
      </c>
      <c r="C1752">
        <f t="shared" si="87"/>
        <v>-8.5296778318729824E-2</v>
      </c>
      <c r="D1752">
        <f t="shared" si="88"/>
        <v>3.1150583263836094E-3</v>
      </c>
      <c r="E1752" s="2">
        <f t="shared" si="89"/>
        <v>6.9899813960785852E-4</v>
      </c>
      <c r="K1752">
        <v>1747</v>
      </c>
      <c r="L1752" s="8">
        <v>-4.8296356512223199E-4</v>
      </c>
      <c r="M1752" s="8">
        <v>-5.8858205369195303E-2</v>
      </c>
    </row>
    <row r="1753" spans="1:13" x14ac:dyDescent="0.55000000000000004">
      <c r="A1753">
        <v>1748</v>
      </c>
      <c r="C1753">
        <f t="shared" si="87"/>
        <v>-6.9951649351850942E-2</v>
      </c>
      <c r="D1753">
        <f t="shared" si="88"/>
        <v>4.1501813741385484E-3</v>
      </c>
      <c r="E1753" s="2">
        <f t="shared" si="89"/>
        <v>1.393821452476343E-4</v>
      </c>
      <c r="K1753">
        <v>1748</v>
      </c>
      <c r="L1753" s="8">
        <v>1.6397970461481501E-3</v>
      </c>
      <c r="M1753" s="8">
        <v>-8.1757670919154396E-2</v>
      </c>
    </row>
    <row r="1754" spans="1:13" x14ac:dyDescent="0.55000000000000004">
      <c r="A1754">
        <v>1749</v>
      </c>
      <c r="C1754">
        <f t="shared" si="87"/>
        <v>-3.7050130861682226E-2</v>
      </c>
      <c r="D1754">
        <f t="shared" si="88"/>
        <v>4.1436963758817655E-3</v>
      </c>
      <c r="E1754" s="2">
        <f t="shared" si="89"/>
        <v>2.2212642107841025E-3</v>
      </c>
      <c r="K1754">
        <v>1749</v>
      </c>
      <c r="L1754" s="8">
        <v>3.3518603146483902E-3</v>
      </c>
      <c r="M1754" s="8">
        <v>-8.4180420599642702E-2</v>
      </c>
    </row>
    <row r="1755" spans="1:13" x14ac:dyDescent="0.55000000000000004">
      <c r="A1755">
        <v>1750</v>
      </c>
      <c r="C1755">
        <f t="shared" si="87"/>
        <v>5.1501895201554911E-3</v>
      </c>
      <c r="D1755">
        <f t="shared" si="88"/>
        <v>3.0972309294720075E-3</v>
      </c>
      <c r="E1755" s="2">
        <f t="shared" si="89"/>
        <v>4.994227874805187E-3</v>
      </c>
      <c r="K1755">
        <v>1750</v>
      </c>
      <c r="L1755" s="8">
        <v>4.2244293739131401E-3</v>
      </c>
      <c r="M1755" s="8">
        <v>-6.5519661723533906E-2</v>
      </c>
    </row>
    <row r="1756" spans="1:13" x14ac:dyDescent="0.55000000000000004">
      <c r="A1756">
        <v>1751</v>
      </c>
      <c r="C1756">
        <f t="shared" si="87"/>
        <v>4.6057920889552351E-2</v>
      </c>
      <c r="D1756">
        <f t="shared" si="88"/>
        <v>1.273425804227693E-3</v>
      </c>
      <c r="E1756" s="2">
        <f t="shared" si="89"/>
        <v>5.8533238038407463E-3</v>
      </c>
      <c r="K1756">
        <v>1751</v>
      </c>
      <c r="L1756" s="8">
        <v>4.0389638900241E-3</v>
      </c>
      <c r="M1756" s="8">
        <v>-3.0449097114293201E-2</v>
      </c>
    </row>
    <row r="1757" spans="1:13" x14ac:dyDescent="0.55000000000000004">
      <c r="A1757">
        <v>1752</v>
      </c>
      <c r="C1757">
        <f t="shared" si="87"/>
        <v>7.5406084939777018E-2</v>
      </c>
      <c r="D1757">
        <f t="shared" si="88"/>
        <v>-8.6998235618706264E-4</v>
      </c>
      <c r="E1757" s="2">
        <f t="shared" si="89"/>
        <v>3.9889900817821908E-3</v>
      </c>
      <c r="K1757">
        <v>1752</v>
      </c>
      <c r="L1757" s="8">
        <v>2.8419148439656002E-3</v>
      </c>
      <c r="M1757" s="8">
        <v>1.2247632759707E-2</v>
      </c>
    </row>
    <row r="1758" spans="1:13" x14ac:dyDescent="0.55000000000000004">
      <c r="A1758">
        <v>1753</v>
      </c>
      <c r="C1758">
        <f t="shared" si="87"/>
        <v>8.5828911104538996E-2</v>
      </c>
      <c r="D1758">
        <f t="shared" si="88"/>
        <v>-2.7950432829868133E-3</v>
      </c>
      <c r="E1758" s="2">
        <f t="shared" si="89"/>
        <v>1.1527412968230669E-3</v>
      </c>
      <c r="K1758">
        <v>1753</v>
      </c>
      <c r="L1758" s="8">
        <v>9.3309059527615804E-4</v>
      </c>
      <c r="M1758" s="8">
        <v>5.1876867030241101E-2</v>
      </c>
    </row>
    <row r="1759" spans="1:13" x14ac:dyDescent="0.55000000000000004">
      <c r="A1759">
        <v>1754</v>
      </c>
      <c r="C1759">
        <f t="shared" si="87"/>
        <v>7.4710489712117176E-2</v>
      </c>
      <c r="D1759">
        <f t="shared" si="88"/>
        <v>-4.0186072605893223E-3</v>
      </c>
      <c r="E1759" s="2">
        <f t="shared" si="89"/>
        <v>1.4460743437912611E-5</v>
      </c>
      <c r="K1759">
        <v>1754</v>
      </c>
      <c r="L1759" s="8">
        <v>-1.2094319814740101E-3</v>
      </c>
      <c r="M1759" s="8">
        <v>7.8513218132332405E-2</v>
      </c>
    </row>
    <row r="1760" spans="1:13" x14ac:dyDescent="0.55000000000000004">
      <c r="A1760">
        <v>1755</v>
      </c>
      <c r="C1760">
        <f t="shared" si="87"/>
        <v>4.4841310174125119E-2</v>
      </c>
      <c r="D1760">
        <f t="shared" si="88"/>
        <v>-4.2335855213158653E-3</v>
      </c>
      <c r="E1760" s="2">
        <f t="shared" si="89"/>
        <v>1.6519458333272452E-3</v>
      </c>
      <c r="K1760">
        <v>1755</v>
      </c>
      <c r="L1760" s="8">
        <v>-3.0490448156926899E-3</v>
      </c>
      <c r="M1760" s="8">
        <v>8.5485446692536299E-2</v>
      </c>
    </row>
    <row r="1761" spans="1:13" x14ac:dyDescent="0.55000000000000004">
      <c r="A1761">
        <v>1756</v>
      </c>
      <c r="C1761">
        <f t="shared" si="87"/>
        <v>3.7179069625633675E-3</v>
      </c>
      <c r="D1761">
        <f t="shared" si="88"/>
        <v>-3.3860230531040118E-3</v>
      </c>
      <c r="E1761" s="2">
        <f t="shared" si="89"/>
        <v>4.533249161811438E-3</v>
      </c>
      <c r="K1761">
        <v>1756</v>
      </c>
      <c r="L1761" s="8">
        <v>-4.1250054609203298E-3</v>
      </c>
      <c r="M1761" s="8">
        <v>7.1047314815383802E-2</v>
      </c>
    </row>
    <row r="1762" spans="1:13" x14ac:dyDescent="0.55000000000000004">
      <c r="A1762">
        <v>1757</v>
      </c>
      <c r="C1762">
        <f t="shared" si="87"/>
        <v>-3.8338612529327895E-2</v>
      </c>
      <c r="D1762">
        <f t="shared" si="88"/>
        <v>-1.6886401702780154E-3</v>
      </c>
      <c r="E1762" s="2">
        <f t="shared" si="89"/>
        <v>5.9526710069355247E-3</v>
      </c>
      <c r="K1762">
        <v>1757</v>
      </c>
      <c r="L1762" s="8">
        <v>-4.1678328987843896E-3</v>
      </c>
      <c r="M1762" s="8">
        <v>3.8814942197175302E-2</v>
      </c>
    </row>
    <row r="1763" spans="1:13" x14ac:dyDescent="0.55000000000000004">
      <c r="A1763">
        <v>1758</v>
      </c>
      <c r="C1763">
        <f t="shared" si="87"/>
        <v>-7.0772948390502632E-2</v>
      </c>
      <c r="D1763">
        <f t="shared" si="88"/>
        <v>4.3255580158667924E-4</v>
      </c>
      <c r="E1763" s="2">
        <f t="shared" si="89"/>
        <v>4.5743680883588963E-3</v>
      </c>
      <c r="K1763">
        <v>1758</v>
      </c>
      <c r="L1763" s="8">
        <v>-3.16680073178969E-3</v>
      </c>
      <c r="M1763" s="8">
        <v>-3.1388734847356699E-3</v>
      </c>
    </row>
    <row r="1764" spans="1:13" x14ac:dyDescent="0.55000000000000004">
      <c r="A1764">
        <v>1759</v>
      </c>
      <c r="C1764">
        <f t="shared" si="87"/>
        <v>-8.5444765981019646E-2</v>
      </c>
      <c r="D1764">
        <f t="shared" si="88"/>
        <v>2.4451893847931929E-3</v>
      </c>
      <c r="E1764" s="2">
        <f t="shared" si="89"/>
        <v>1.6923537331093742E-3</v>
      </c>
      <c r="K1764">
        <v>1759</v>
      </c>
      <c r="L1764" s="8">
        <v>-1.37262367611278E-3</v>
      </c>
      <c r="M1764" s="8">
        <v>-4.4306538830237198E-2</v>
      </c>
    </row>
    <row r="1765" spans="1:13" x14ac:dyDescent="0.55000000000000004">
      <c r="A1765">
        <v>1760</v>
      </c>
      <c r="C1765">
        <f t="shared" si="87"/>
        <v>-7.8671748343367279E-2</v>
      </c>
      <c r="D1765">
        <f t="shared" si="88"/>
        <v>3.8441319729280261E-3</v>
      </c>
      <c r="E1765" s="2">
        <f t="shared" si="89"/>
        <v>1.8441799862377689E-5</v>
      </c>
      <c r="K1765">
        <v>1760</v>
      </c>
      <c r="L1765" s="8">
        <v>7.6533549438566296E-4</v>
      </c>
      <c r="M1765" s="8">
        <v>-7.4377356667893593E-2</v>
      </c>
    </row>
    <row r="1766" spans="1:13" x14ac:dyDescent="0.55000000000000004">
      <c r="A1766">
        <v>1761</v>
      </c>
      <c r="C1766">
        <f t="shared" si="87"/>
        <v>-5.2153780140440101E-2</v>
      </c>
      <c r="D1766">
        <f t="shared" si="88"/>
        <v>4.2782784637436008E-3</v>
      </c>
      <c r="E1766" s="2">
        <f t="shared" si="89"/>
        <v>1.1334079041069355E-3</v>
      </c>
      <c r="K1766">
        <v>1761</v>
      </c>
      <c r="L1766" s="8">
        <v>2.7116116425184998E-3</v>
      </c>
      <c r="M1766" s="8">
        <v>-8.5819904124453103E-2</v>
      </c>
    </row>
    <row r="1767" spans="1:13" x14ac:dyDescent="0.55000000000000004">
      <c r="A1767">
        <v>1762</v>
      </c>
      <c r="C1767">
        <f t="shared" si="87"/>
        <v>-1.2546312437032265E-2</v>
      </c>
      <c r="D1767">
        <f t="shared" si="88"/>
        <v>3.6386672391225763E-3</v>
      </c>
      <c r="E1767" s="2">
        <f t="shared" si="89"/>
        <v>3.9970227719902393E-3</v>
      </c>
      <c r="K1767">
        <v>1762</v>
      </c>
      <c r="L1767" s="8">
        <v>3.9787478331652004E-3</v>
      </c>
      <c r="M1767" s="8">
        <v>-7.5768324205009396E-2</v>
      </c>
    </row>
    <row r="1768" spans="1:13" x14ac:dyDescent="0.55000000000000004">
      <c r="A1768">
        <v>1763</v>
      </c>
      <c r="C1768">
        <f t="shared" si="87"/>
        <v>3.0210015232743262E-2</v>
      </c>
      <c r="D1768">
        <f t="shared" si="88"/>
        <v>2.0858272345145477E-3</v>
      </c>
      <c r="E1768" s="2">
        <f t="shared" si="89"/>
        <v>5.9213198427890499E-3</v>
      </c>
      <c r="K1768">
        <v>1763</v>
      </c>
      <c r="L1768" s="8">
        <v>4.2493819466360499E-3</v>
      </c>
      <c r="M1768" s="8">
        <v>-4.6740097455862002E-2</v>
      </c>
    </row>
    <row r="1769" spans="1:13" x14ac:dyDescent="0.55000000000000004">
      <c r="A1769">
        <v>1764</v>
      </c>
      <c r="C1769">
        <f t="shared" si="87"/>
        <v>6.5384265856005583E-2</v>
      </c>
      <c r="D1769">
        <f t="shared" si="88"/>
        <v>9.4885597848124824E-6</v>
      </c>
      <c r="E1769" s="2">
        <f t="shared" si="89"/>
        <v>5.096502002075497E-3</v>
      </c>
      <c r="K1769">
        <v>1764</v>
      </c>
      <c r="L1769" s="8">
        <v>3.4557319903201298E-3</v>
      </c>
      <c r="M1769" s="8">
        <v>-6.0055233443800501E-3</v>
      </c>
    </row>
    <row r="1770" spans="1:13" x14ac:dyDescent="0.55000000000000004">
      <c r="A1770">
        <v>1765</v>
      </c>
      <c r="C1770">
        <f t="shared" si="87"/>
        <v>8.4148443940321477E-2</v>
      </c>
      <c r="D1770">
        <f t="shared" si="88"/>
        <v>-2.0692315434342949E-3</v>
      </c>
      <c r="E1770" s="2">
        <f t="shared" si="89"/>
        <v>2.2958733479544967E-3</v>
      </c>
      <c r="K1770">
        <v>1765</v>
      </c>
      <c r="L1770" s="8">
        <v>1.79657251922364E-3</v>
      </c>
      <c r="M1770" s="8">
        <v>3.6233171344264001E-2</v>
      </c>
    </row>
    <row r="1771" spans="1:13" x14ac:dyDescent="0.55000000000000004">
      <c r="A1771">
        <v>1766</v>
      </c>
      <c r="C1771">
        <f t="shared" si="87"/>
        <v>8.179313630428342E-2</v>
      </c>
      <c r="D1771">
        <f t="shared" si="88"/>
        <v>-3.6286181452072331E-3</v>
      </c>
      <c r="E1771" s="2">
        <f t="shared" si="89"/>
        <v>1.5366311692494622E-4</v>
      </c>
      <c r="K1771">
        <v>1766</v>
      </c>
      <c r="L1771" s="8">
        <v>-3.1254968443917902E-4</v>
      </c>
      <c r="M1771" s="8">
        <v>6.9397043495460706E-2</v>
      </c>
    </row>
    <row r="1772" spans="1:13" x14ac:dyDescent="0.55000000000000004">
      <c r="A1772">
        <v>1767</v>
      </c>
      <c r="C1772">
        <f t="shared" si="87"/>
        <v>5.8909475518615924E-2</v>
      </c>
      <c r="D1772">
        <f t="shared" si="88"/>
        <v>-4.2772980777341443E-3</v>
      </c>
      <c r="E1772" s="2">
        <f t="shared" si="89"/>
        <v>6.9014022509505837E-4</v>
      </c>
      <c r="K1772">
        <v>1767</v>
      </c>
      <c r="L1772" s="8">
        <v>-2.3433918807167298E-3</v>
      </c>
      <c r="M1772" s="8">
        <v>8.5179995595216204E-2</v>
      </c>
    </row>
    <row r="1773" spans="1:13" x14ac:dyDescent="0.55000000000000004">
      <c r="A1773">
        <v>1768</v>
      </c>
      <c r="C1773">
        <f t="shared" si="87"/>
        <v>2.124077809120466E-2</v>
      </c>
      <c r="D1773">
        <f t="shared" si="88"/>
        <v>-3.8524663510548043E-3</v>
      </c>
      <c r="E1773" s="2">
        <f t="shared" si="89"/>
        <v>3.409194895136281E-3</v>
      </c>
      <c r="K1773">
        <v>1768</v>
      </c>
      <c r="L1773" s="8">
        <v>-3.78731704312096E-3</v>
      </c>
      <c r="M1773" s="8">
        <v>7.96290893798203E-2</v>
      </c>
    </row>
    <row r="1774" spans="1:13" x14ac:dyDescent="0.55000000000000004">
      <c r="A1774">
        <v>1769</v>
      </c>
      <c r="C1774">
        <f t="shared" si="87"/>
        <v>-2.1758906917247984E-2</v>
      </c>
      <c r="D1774">
        <f t="shared" si="88"/>
        <v>-2.4607467738091814E-3</v>
      </c>
      <c r="E1774" s="2">
        <f t="shared" si="89"/>
        <v>5.759821925089074E-3</v>
      </c>
      <c r="K1774">
        <v>1769</v>
      </c>
      <c r="L1774" s="8">
        <v>-4.2826851572663298E-3</v>
      </c>
      <c r="M1774" s="8">
        <v>5.4134583746240902E-2</v>
      </c>
    </row>
    <row r="1775" spans="1:13" x14ac:dyDescent="0.55000000000000004">
      <c r="A1775">
        <v>1770</v>
      </c>
      <c r="C1775">
        <f t="shared" si="87"/>
        <v>-5.9297564930612827E-2</v>
      </c>
      <c r="D1775">
        <f t="shared" si="88"/>
        <v>-4.5143162477947406E-4</v>
      </c>
      <c r="E1775" s="2">
        <f t="shared" si="89"/>
        <v>5.5322803752170992E-3</v>
      </c>
      <c r="K1775">
        <v>1770</v>
      </c>
      <c r="L1775" s="8">
        <v>-3.70542820592445E-3</v>
      </c>
      <c r="M1775" s="8">
        <v>1.50817357868388E-2</v>
      </c>
    </row>
    <row r="1776" spans="1:13" x14ac:dyDescent="0.55000000000000004">
      <c r="A1776">
        <v>1771</v>
      </c>
      <c r="C1776">
        <f t="shared" si="87"/>
        <v>-8.19537840400998E-2</v>
      </c>
      <c r="D1776">
        <f t="shared" si="88"/>
        <v>1.6711833466446337E-3</v>
      </c>
      <c r="E1776" s="2">
        <f t="shared" si="89"/>
        <v>2.9382207903134901E-3</v>
      </c>
      <c r="K1776">
        <v>1771</v>
      </c>
      <c r="L1776" s="8">
        <v>-2.20012377360104E-3</v>
      </c>
      <c r="M1776" s="8">
        <v>-2.7748426460673301E-2</v>
      </c>
    </row>
    <row r="1777" spans="1:13" x14ac:dyDescent="0.55000000000000004">
      <c r="A1777">
        <v>1772</v>
      </c>
      <c r="C1777">
        <f t="shared" si="87"/>
        <v>-8.4041330804451669E-2</v>
      </c>
      <c r="D1777">
        <f t="shared" si="88"/>
        <v>3.3743665238264164E-3</v>
      </c>
      <c r="E1777" s="2">
        <f t="shared" si="89"/>
        <v>4.1667046823807115E-4</v>
      </c>
      <c r="K1777">
        <v>1772</v>
      </c>
      <c r="L1777" s="8">
        <v>-1.43784693602247E-4</v>
      </c>
      <c r="M1777" s="8">
        <v>-6.36288231623693E-2</v>
      </c>
    </row>
    <row r="1778" spans="1:13" x14ac:dyDescent="0.55000000000000004">
      <c r="A1778">
        <v>1773</v>
      </c>
      <c r="C1778">
        <f t="shared" si="87"/>
        <v>-6.5036274987788634E-2</v>
      </c>
      <c r="D1778">
        <f t="shared" si="88"/>
        <v>4.2306548295282008E-3</v>
      </c>
      <c r="E1778" s="2">
        <f t="shared" si="89"/>
        <v>3.4360966918208386E-4</v>
      </c>
      <c r="K1778">
        <v>1773</v>
      </c>
      <c r="L1778" s="8">
        <v>1.94856615488471E-3</v>
      </c>
      <c r="M1778" s="8">
        <v>-8.3572986378488007E-2</v>
      </c>
    </row>
    <row r="1779" spans="1:13" x14ac:dyDescent="0.55000000000000004">
      <c r="A1779">
        <v>1774</v>
      </c>
      <c r="C1779">
        <f t="shared" si="87"/>
        <v>-2.9708485005327155E-2</v>
      </c>
      <c r="D1779">
        <f t="shared" si="88"/>
        <v>4.0251379481615968E-3</v>
      </c>
      <c r="E1779" s="2">
        <f t="shared" si="89"/>
        <v>2.7960079776981096E-3</v>
      </c>
      <c r="K1779">
        <v>1774</v>
      </c>
      <c r="L1779" s="8">
        <v>3.5528865218539601E-3</v>
      </c>
      <c r="M1779" s="8">
        <v>-8.2585776706946196E-2</v>
      </c>
    </row>
    <row r="1780" spans="1:13" x14ac:dyDescent="0.55000000000000004">
      <c r="A1780">
        <v>1775</v>
      </c>
      <c r="C1780">
        <f t="shared" si="87"/>
        <v>1.3075508508497161E-2</v>
      </c>
      <c r="D1780">
        <f t="shared" si="88"/>
        <v>2.8093962849849888E-3</v>
      </c>
      <c r="E1780" s="2">
        <f t="shared" si="89"/>
        <v>5.4745135064101945E-3</v>
      </c>
      <c r="K1780">
        <v>1775</v>
      </c>
      <c r="L1780" s="8">
        <v>4.26736441891704E-3</v>
      </c>
      <c r="M1780" s="8">
        <v>-6.0914446934185698E-2</v>
      </c>
    </row>
    <row r="1781" spans="1:13" x14ac:dyDescent="0.55000000000000004">
      <c r="A1781">
        <v>1776</v>
      </c>
      <c r="C1781">
        <f t="shared" si="87"/>
        <v>5.257782499629314E-2</v>
      </c>
      <c r="D1781">
        <f t="shared" si="88"/>
        <v>8.8855537166751411E-4</v>
      </c>
      <c r="E1781" s="2">
        <f t="shared" si="89"/>
        <v>5.8621289442458476E-3</v>
      </c>
      <c r="K1781">
        <v>1776</v>
      </c>
      <c r="L1781" s="8">
        <v>3.9130544244554196E-3</v>
      </c>
      <c r="M1781" s="8">
        <v>-2.3986716040964098E-2</v>
      </c>
    </row>
    <row r="1782" spans="1:13" x14ac:dyDescent="0.55000000000000004">
      <c r="A1782">
        <v>1777</v>
      </c>
      <c r="C1782">
        <f t="shared" si="87"/>
        <v>7.8884215662822374E-2</v>
      </c>
      <c r="D1782">
        <f t="shared" si="88"/>
        <v>-1.255294210674198E-3</v>
      </c>
      <c r="E1782" s="2">
        <f t="shared" si="89"/>
        <v>3.5922736271070815E-3</v>
      </c>
      <c r="K1782">
        <v>1777</v>
      </c>
      <c r="L1782" s="8">
        <v>2.5786956745616299E-3</v>
      </c>
      <c r="M1782" s="8">
        <v>1.89486366875002E-2</v>
      </c>
    </row>
    <row r="1783" spans="1:13" x14ac:dyDescent="0.55000000000000004">
      <c r="A1783">
        <v>1778</v>
      </c>
      <c r="C1783">
        <f t="shared" si="87"/>
        <v>8.5392330945566489E-2</v>
      </c>
      <c r="D1783">
        <f t="shared" si="88"/>
        <v>-3.0840914056544785E-3</v>
      </c>
      <c r="E1783" s="2">
        <f t="shared" si="89"/>
        <v>7.9829671741104202E-4</v>
      </c>
      <c r="K1783">
        <v>1778</v>
      </c>
      <c r="L1783" s="8">
        <v>5.9848659590730296E-4</v>
      </c>
      <c r="M1783" s="8">
        <v>5.7138185808772099E-2</v>
      </c>
    </row>
    <row r="1784" spans="1:13" x14ac:dyDescent="0.55000000000000004">
      <c r="A1784">
        <v>1779</v>
      </c>
      <c r="C1784">
        <f t="shared" si="87"/>
        <v>7.0468771088673873E-2</v>
      </c>
      <c r="D1784">
        <f t="shared" si="88"/>
        <v>-4.1388466653003208E-3</v>
      </c>
      <c r="E1784" s="2">
        <f t="shared" si="89"/>
        <v>1.1126770346047267E-4</v>
      </c>
      <c r="K1784">
        <v>1779</v>
      </c>
      <c r="L1784" s="8">
        <v>-1.5316171634333E-3</v>
      </c>
      <c r="M1784" s="8">
        <v>8.1017121834666E-2</v>
      </c>
    </row>
    <row r="1785" spans="1:13" x14ac:dyDescent="0.55000000000000004">
      <c r="A1785">
        <v>1780</v>
      </c>
      <c r="C1785">
        <f t="shared" si="87"/>
        <v>3.7859035052331812E-2</v>
      </c>
      <c r="D1785">
        <f t="shared" si="88"/>
        <v>-4.1548386519322999E-3</v>
      </c>
      <c r="E1785" s="2">
        <f t="shared" si="89"/>
        <v>2.1851681395596303E-3</v>
      </c>
      <c r="K1785">
        <v>1780</v>
      </c>
      <c r="L1785" s="8">
        <v>-3.2781179027289598E-3</v>
      </c>
      <c r="M1785" s="8">
        <v>8.4604817103332203E-2</v>
      </c>
    </row>
    <row r="1786" spans="1:13" x14ac:dyDescent="0.55000000000000004">
      <c r="A1786">
        <v>1781</v>
      </c>
      <c r="C1786">
        <f t="shared" si="87"/>
        <v>-4.2525207766920016E-3</v>
      </c>
      <c r="D1786">
        <f t="shared" si="88"/>
        <v>-3.1280537139899522E-3</v>
      </c>
      <c r="E1786" s="2">
        <f t="shared" si="89"/>
        <v>5.0773080667068839E-3</v>
      </c>
      <c r="K1786">
        <v>1781</v>
      </c>
      <c r="L1786" s="8">
        <v>-4.20359367731907E-3</v>
      </c>
      <c r="M1786" s="8">
        <v>6.7002711078287494E-2</v>
      </c>
    </row>
    <row r="1787" spans="1:13" x14ac:dyDescent="0.55000000000000004">
      <c r="A1787">
        <v>1782</v>
      </c>
      <c r="C1787">
        <f t="shared" si="87"/>
        <v>-4.529678352680698E-2</v>
      </c>
      <c r="D1787">
        <f t="shared" si="88"/>
        <v>-1.3161932279879517E-3</v>
      </c>
      <c r="E1787" s="2">
        <f t="shared" si="89"/>
        <v>6.0709254858320304E-3</v>
      </c>
      <c r="K1787">
        <v>1782</v>
      </c>
      <c r="L1787" s="8">
        <v>-4.0762533382226497E-3</v>
      </c>
      <c r="M1787" s="8">
        <v>3.2619360409042598E-2</v>
      </c>
    </row>
    <row r="1788" spans="1:13" x14ac:dyDescent="0.55000000000000004">
      <c r="A1788">
        <v>1783</v>
      </c>
      <c r="C1788">
        <f t="shared" si="87"/>
        <v>-7.4972508392445555E-2</v>
      </c>
      <c r="D1788">
        <f t="shared" si="88"/>
        <v>8.2600401509768837E-4</v>
      </c>
      <c r="E1788" s="2">
        <f t="shared" si="89"/>
        <v>4.2300451102613582E-3</v>
      </c>
      <c r="K1788">
        <v>1783</v>
      </c>
      <c r="L1788" s="8">
        <v>-2.9279900633285001E-3</v>
      </c>
      <c r="M1788" s="8">
        <v>-9.9337114304678693E-3</v>
      </c>
    </row>
    <row r="1789" spans="1:13" x14ac:dyDescent="0.55000000000000004">
      <c r="A1789">
        <v>1784</v>
      </c>
      <c r="C1789">
        <f t="shared" si="87"/>
        <v>-8.5831713946668983E-2</v>
      </c>
      <c r="D1789">
        <f t="shared" si="88"/>
        <v>2.7608916611650842E-3</v>
      </c>
      <c r="E1789" s="2">
        <f t="shared" si="89"/>
        <v>1.2839960293102963E-3</v>
      </c>
      <c r="K1789">
        <v>1784</v>
      </c>
      <c r="L1789" s="8">
        <v>-1.0463935131420699E-3</v>
      </c>
      <c r="M1789" s="8">
        <v>-4.9998823617945901E-2</v>
      </c>
    </row>
    <row r="1790" spans="1:13" x14ac:dyDescent="0.55000000000000004">
      <c r="A1790">
        <v>1785</v>
      </c>
      <c r="C1790">
        <f t="shared" si="87"/>
        <v>-7.5148968489562387E-2</v>
      </c>
      <c r="D1790">
        <f t="shared" si="88"/>
        <v>4.0028536952685587E-3</v>
      </c>
      <c r="E1790" s="2">
        <f t="shared" si="89"/>
        <v>5.7238254744729841E-6</v>
      </c>
      <c r="K1790">
        <v>1785</v>
      </c>
      <c r="L1790" s="8">
        <v>1.09727878376486E-3</v>
      </c>
      <c r="M1790" s="8">
        <v>-7.7541420260126004E-2</v>
      </c>
    </row>
    <row r="1791" spans="1:13" x14ac:dyDescent="0.55000000000000004">
      <c r="A1791">
        <v>1786</v>
      </c>
      <c r="C1791">
        <f t="shared" si="87"/>
        <v>-4.5605415956149371E-2</v>
      </c>
      <c r="D1791">
        <f t="shared" si="88"/>
        <v>4.2401838253328748E-3</v>
      </c>
      <c r="E1791" s="2">
        <f t="shared" si="89"/>
        <v>1.6046330458737207E-3</v>
      </c>
      <c r="K1791">
        <v>1786</v>
      </c>
      <c r="L1791" s="8">
        <v>2.9661308022545102E-3</v>
      </c>
      <c r="M1791" s="8">
        <v>-8.5663287166109103E-2</v>
      </c>
    </row>
    <row r="1792" spans="1:13" x14ac:dyDescent="0.55000000000000004">
      <c r="A1792">
        <v>1787</v>
      </c>
      <c r="C1792">
        <f t="shared" si="87"/>
        <v>-4.6158653039503859E-3</v>
      </c>
      <c r="D1792">
        <f t="shared" si="88"/>
        <v>3.4133171912316095E-3</v>
      </c>
      <c r="E1792" s="2">
        <f t="shared" si="89"/>
        <v>4.585238217746956E-3</v>
      </c>
      <c r="K1792">
        <v>1787</v>
      </c>
      <c r="L1792" s="8">
        <v>4.0920969607798896E-3</v>
      </c>
      <c r="M1792" s="8">
        <v>-7.23302523848873E-2</v>
      </c>
    </row>
    <row r="1793" spans="1:13" x14ac:dyDescent="0.55000000000000004">
      <c r="A1793">
        <v>1788</v>
      </c>
      <c r="C1793">
        <f t="shared" si="87"/>
        <v>3.7532170244803043E-2</v>
      </c>
      <c r="D1793">
        <f t="shared" si="88"/>
        <v>1.7297798891610541E-3</v>
      </c>
      <c r="E1793" s="2">
        <f t="shared" si="89"/>
        <v>6.148728332906161E-3</v>
      </c>
      <c r="K1793">
        <v>1788</v>
      </c>
      <c r="L1793" s="8">
        <v>4.1931720499513896E-3</v>
      </c>
      <c r="M1793" s="8">
        <v>-4.0881657189560598E-2</v>
      </c>
    </row>
    <row r="1794" spans="1:13" x14ac:dyDescent="0.55000000000000004">
      <c r="A1794">
        <v>1789</v>
      </c>
      <c r="C1794">
        <f t="shared" si="87"/>
        <v>7.0260422177800916E-2</v>
      </c>
      <c r="D1794">
        <f t="shared" si="88"/>
        <v>-3.8789570423124312E-4</v>
      </c>
      <c r="E1794" s="2">
        <f t="shared" si="89"/>
        <v>4.8239163905157041E-3</v>
      </c>
      <c r="K1794">
        <v>1789</v>
      </c>
      <c r="L1794" s="8">
        <v>3.2440411866616701E-3</v>
      </c>
      <c r="M1794" s="8">
        <v>8.0600266028062802E-4</v>
      </c>
    </row>
    <row r="1795" spans="1:13" x14ac:dyDescent="0.55000000000000004">
      <c r="A1795">
        <v>1790</v>
      </c>
      <c r="C1795">
        <f t="shared" si="87"/>
        <v>8.5354789116330529E-2</v>
      </c>
      <c r="D1795">
        <f t="shared" si="88"/>
        <v>-2.4082176520413209E-3</v>
      </c>
      <c r="E1795" s="2">
        <f t="shared" si="89"/>
        <v>1.8544215360061617E-3</v>
      </c>
      <c r="K1795">
        <v>1790</v>
      </c>
      <c r="L1795" s="8">
        <v>1.4824200836020499E-3</v>
      </c>
      <c r="M1795" s="8">
        <v>4.2291794143777102E-2</v>
      </c>
    </row>
    <row r="1796" spans="1:13" x14ac:dyDescent="0.55000000000000004">
      <c r="A1796">
        <v>1791</v>
      </c>
      <c r="C1796">
        <f t="shared" si="87"/>
        <v>7.9026903123043751E-2</v>
      </c>
      <c r="D1796">
        <f t="shared" si="88"/>
        <v>-3.8241277304050347E-3</v>
      </c>
      <c r="E1796" s="2">
        <f t="shared" si="89"/>
        <v>3.4123819709069792E-5</v>
      </c>
      <c r="K1796">
        <v>1791</v>
      </c>
      <c r="L1796" s="8">
        <v>-6.5048232566224801E-4</v>
      </c>
      <c r="M1796" s="8">
        <v>7.3185343424720897E-2</v>
      </c>
    </row>
    <row r="1797" spans="1:13" x14ac:dyDescent="0.55000000000000004">
      <c r="A1797">
        <v>1792</v>
      </c>
      <c r="C1797">
        <f t="shared" si="87"/>
        <v>5.28649302010685E-2</v>
      </c>
      <c r="D1797">
        <f t="shared" si="88"/>
        <v>-4.2802623546545982E-3</v>
      </c>
      <c r="E1797" s="2">
        <f t="shared" si="89"/>
        <v>1.0813731900624381E-3</v>
      </c>
      <c r="K1797">
        <v>1792</v>
      </c>
      <c r="L1797" s="8">
        <v>-2.62046740116505E-3</v>
      </c>
      <c r="M1797" s="8">
        <v>8.5749169436033904E-2</v>
      </c>
    </row>
    <row r="1798" spans="1:13" x14ac:dyDescent="0.55000000000000004">
      <c r="A1798">
        <v>1793</v>
      </c>
      <c r="C1798">
        <f t="shared" ref="C1798:C1861" si="90">$D$1*COS($B$2*(A1798-$L$2)+$B$1)</f>
        <v>1.3434974103126459E-2</v>
      </c>
      <c r="D1798">
        <f t="shared" ref="D1798:D1861" si="91">$D$2*COS($B$2*(A1798-$L$3)+$B$3)</f>
        <v>-3.662141348672886E-3</v>
      </c>
      <c r="E1798" s="2">
        <f t="shared" ref="E1798:E1861" si="92">(M1798-C1798)^2</f>
        <v>4.0197641391465548E-3</v>
      </c>
      <c r="K1798">
        <v>1793</v>
      </c>
      <c r="L1798" s="8">
        <v>-3.9341401598465102E-3</v>
      </c>
      <c r="M1798" s="8">
        <v>7.6836584012864195E-2</v>
      </c>
    </row>
    <row r="1799" spans="1:13" x14ac:dyDescent="0.55000000000000004">
      <c r="A1799">
        <v>1794</v>
      </c>
      <c r="C1799">
        <f t="shared" si="90"/>
        <v>-2.9366877308161517E-2</v>
      </c>
      <c r="D1799">
        <f t="shared" si="91"/>
        <v>-2.1249000559885635E-3</v>
      </c>
      <c r="E1799" s="2">
        <f t="shared" si="92"/>
        <v>6.0912837551955826E-3</v>
      </c>
      <c r="K1799">
        <v>1794</v>
      </c>
      <c r="L1799" s="8">
        <v>-4.26248310986071E-3</v>
      </c>
      <c r="M1799" s="8">
        <v>4.8679799464111002E-2</v>
      </c>
    </row>
    <row r="1800" spans="1:13" x14ac:dyDescent="0.55000000000000004">
      <c r="A1800">
        <v>1795</v>
      </c>
      <c r="C1800">
        <f t="shared" si="90"/>
        <v>-6.4798261519555284E-2</v>
      </c>
      <c r="D1800">
        <f t="shared" si="91"/>
        <v>-5.4353638606091544E-5</v>
      </c>
      <c r="E1800" s="2">
        <f t="shared" si="92"/>
        <v>5.3478679976812701E-3</v>
      </c>
      <c r="K1800">
        <v>1795</v>
      </c>
      <c r="L1800" s="8">
        <v>-3.5232607224847902E-3</v>
      </c>
      <c r="M1800" s="8">
        <v>8.3308571520195208E-3</v>
      </c>
    </row>
    <row r="1801" spans="1:13" x14ac:dyDescent="0.55000000000000004">
      <c r="A1801">
        <v>1796</v>
      </c>
      <c r="C1801">
        <f t="shared" si="90"/>
        <v>-8.3966647928750512E-2</v>
      </c>
      <c r="D1801">
        <f t="shared" si="91"/>
        <v>2.0298343963825196E-3</v>
      </c>
      <c r="E1801" s="2">
        <f t="shared" si="92"/>
        <v>2.4862238221849738E-3</v>
      </c>
      <c r="K1801">
        <v>1796</v>
      </c>
      <c r="L1801" s="8">
        <v>-1.9016158304398401E-3</v>
      </c>
      <c r="M1801" s="8">
        <v>-3.4104600014680901E-2</v>
      </c>
    </row>
    <row r="1802" spans="1:13" x14ac:dyDescent="0.55000000000000004">
      <c r="A1802">
        <v>1797</v>
      </c>
      <c r="C1802">
        <f t="shared" si="90"/>
        <v>-8.2061175584542692E-2</v>
      </c>
      <c r="D1802">
        <f t="shared" si="91"/>
        <v>3.6045767834089852E-3</v>
      </c>
      <c r="E1802" s="2">
        <f t="shared" si="92"/>
        <v>1.9776310453742876E-4</v>
      </c>
      <c r="K1802">
        <v>1797</v>
      </c>
      <c r="L1802" s="8">
        <v>1.9630054310694101E-4</v>
      </c>
      <c r="M1802" s="8">
        <v>-6.7998348538126002E-2</v>
      </c>
    </row>
    <row r="1803" spans="1:13" x14ac:dyDescent="0.55000000000000004">
      <c r="A1803">
        <v>1798</v>
      </c>
      <c r="C1803">
        <f t="shared" si="90"/>
        <v>-5.9560077881177849E-2</v>
      </c>
      <c r="D1803">
        <f t="shared" si="91"/>
        <v>4.2746463762489235E-3</v>
      </c>
      <c r="E1803" s="2">
        <f t="shared" si="92"/>
        <v>6.4016139646004349E-4</v>
      </c>
      <c r="K1803">
        <v>1798</v>
      </c>
      <c r="L1803" s="8">
        <v>2.2450522278724301E-3</v>
      </c>
      <c r="M1803" s="8">
        <v>-8.4861488839067994E-2</v>
      </c>
    </row>
    <row r="1804" spans="1:13" x14ac:dyDescent="0.55000000000000004">
      <c r="A1804">
        <v>1799</v>
      </c>
      <c r="C1804">
        <f t="shared" si="90"/>
        <v>-2.2110656056678193E-2</v>
      </c>
      <c r="D1804">
        <f t="shared" si="91"/>
        <v>3.8718698310619584E-3</v>
      </c>
      <c r="E1804" s="2">
        <f t="shared" si="92"/>
        <v>3.4058763827719174E-3</v>
      </c>
      <c r="K1804">
        <v>1799</v>
      </c>
      <c r="L1804" s="8">
        <v>3.7315166548743698E-3</v>
      </c>
      <c r="M1804" s="8">
        <v>-8.0470542817808202E-2</v>
      </c>
    </row>
    <row r="1805" spans="1:13" x14ac:dyDescent="0.55000000000000004">
      <c r="A1805">
        <v>1800</v>
      </c>
      <c r="C1805">
        <f t="shared" si="90"/>
        <v>2.0888074382621753E-2</v>
      </c>
      <c r="D1805">
        <f t="shared" si="91"/>
        <v>2.4973355708199853E-3</v>
      </c>
      <c r="E1805" s="2">
        <f t="shared" si="92"/>
        <v>5.9002868249585141E-3</v>
      </c>
      <c r="K1805">
        <v>1800</v>
      </c>
      <c r="L1805" s="8">
        <v>4.2833995870142803E-3</v>
      </c>
      <c r="M1805" s="8">
        <v>-5.5925250144822802E-2</v>
      </c>
    </row>
    <row r="1806" spans="1:13" x14ac:dyDescent="0.55000000000000004">
      <c r="A1806">
        <v>1801</v>
      </c>
      <c r="C1806">
        <f t="shared" si="90"/>
        <v>5.8644338437329427E-2</v>
      </c>
      <c r="D1806">
        <f t="shared" si="91"/>
        <v>4.960227219748454E-4</v>
      </c>
      <c r="E1806" s="2">
        <f t="shared" si="92"/>
        <v>5.7786557566539233E-3</v>
      </c>
      <c r="K1806">
        <v>1801</v>
      </c>
      <c r="L1806" s="8">
        <v>3.7624785203045699E-3</v>
      </c>
      <c r="M1806" s="8">
        <v>-1.7373131638002099E-2</v>
      </c>
    </row>
    <row r="1807" spans="1:13" x14ac:dyDescent="0.55000000000000004">
      <c r="A1807">
        <v>1802</v>
      </c>
      <c r="C1807">
        <f t="shared" si="90"/>
        <v>8.1682109669049055E-2</v>
      </c>
      <c r="D1807">
        <f t="shared" si="91"/>
        <v>-1.6297813747548225E-3</v>
      </c>
      <c r="E1807" s="2">
        <f t="shared" si="92"/>
        <v>3.1530374690438775E-3</v>
      </c>
      <c r="K1807">
        <v>1802</v>
      </c>
      <c r="L1807" s="8">
        <v>2.2992213674623702E-3</v>
      </c>
      <c r="M1807" s="8">
        <v>2.55301954626404E-2</v>
      </c>
    </row>
    <row r="1808" spans="1:13" x14ac:dyDescent="0.55000000000000004">
      <c r="A1808">
        <v>1803</v>
      </c>
      <c r="C1808">
        <f t="shared" si="90"/>
        <v>8.4219393096328199E-2</v>
      </c>
      <c r="D1808">
        <f t="shared" si="91"/>
        <v>-3.3465446995021653E-3</v>
      </c>
      <c r="E1808" s="2">
        <f t="shared" si="92"/>
        <v>4.9195534393353115E-4</v>
      </c>
      <c r="K1808">
        <v>1803</v>
      </c>
      <c r="L1808" s="8">
        <v>2.6010995980537901E-4</v>
      </c>
      <c r="M1808" s="8">
        <v>6.2039326731830297E-2</v>
      </c>
    </row>
    <row r="1809" spans="1:13" x14ac:dyDescent="0.55000000000000004">
      <c r="A1809">
        <v>1804</v>
      </c>
      <c r="C1809">
        <f t="shared" si="90"/>
        <v>6.5619384060584249E-2</v>
      </c>
      <c r="D1809">
        <f t="shared" si="91"/>
        <v>-4.2233958442372092E-3</v>
      </c>
      <c r="E1809" s="2">
        <f t="shared" si="92"/>
        <v>3.0244478352406656E-4</v>
      </c>
      <c r="K1809">
        <v>1804</v>
      </c>
      <c r="L1809" s="8">
        <v>-1.8441476008899101E-3</v>
      </c>
      <c r="M1809" s="8">
        <v>8.30103237569913E-2</v>
      </c>
    </row>
    <row r="1810" spans="1:13" x14ac:dyDescent="0.55000000000000004">
      <c r="A1810">
        <v>1805</v>
      </c>
      <c r="C1810">
        <f t="shared" si="90"/>
        <v>3.0550292772444441E-2</v>
      </c>
      <c r="D1810">
        <f t="shared" si="91"/>
        <v>-4.0402636541994313E-3</v>
      </c>
      <c r="E1810" s="2">
        <f t="shared" si="92"/>
        <v>2.7710303959651759E-3</v>
      </c>
      <c r="K1810">
        <v>1805</v>
      </c>
      <c r="L1810" s="8">
        <v>-3.4865269546811698E-3</v>
      </c>
      <c r="M1810" s="8">
        <v>8.3190870238551096E-2</v>
      </c>
    </row>
    <row r="1811" spans="1:13" x14ac:dyDescent="0.55000000000000004">
      <c r="A1811">
        <v>1806</v>
      </c>
      <c r="C1811">
        <f t="shared" si="90"/>
        <v>-1.2186278052191926E-2</v>
      </c>
      <c r="D1811">
        <f t="shared" si="91"/>
        <v>-2.8431104489699552E-3</v>
      </c>
      <c r="E1811" s="2">
        <f t="shared" si="92"/>
        <v>5.5833810563207858E-3</v>
      </c>
      <c r="K1811">
        <v>1806</v>
      </c>
      <c r="L1811" s="8">
        <v>-4.25568400382956E-3</v>
      </c>
      <c r="M1811" s="8">
        <v>6.2535747190174101E-2</v>
      </c>
    </row>
    <row r="1812" spans="1:13" x14ac:dyDescent="0.55000000000000004">
      <c r="A1812">
        <v>1807</v>
      </c>
      <c r="C1812">
        <f t="shared" si="90"/>
        <v>-5.1864349952131565E-2</v>
      </c>
      <c r="D1812">
        <f t="shared" si="91"/>
        <v>-9.3239644907236582E-4</v>
      </c>
      <c r="E1812" s="2">
        <f t="shared" si="92"/>
        <v>6.0968780971940636E-3</v>
      </c>
      <c r="K1812">
        <v>1807</v>
      </c>
      <c r="L1812" s="8">
        <v>-3.9589785938719301E-3</v>
      </c>
      <c r="M1812" s="8">
        <v>2.6218158314406999E-2</v>
      </c>
    </row>
    <row r="1813" spans="1:13" x14ac:dyDescent="0.55000000000000004">
      <c r="A1813">
        <v>1808</v>
      </c>
      <c r="C1813">
        <f t="shared" si="90"/>
        <v>-7.8525563228151865E-2</v>
      </c>
      <c r="D1813">
        <f t="shared" si="91"/>
        <v>1.2123294061962807E-3</v>
      </c>
      <c r="E1813" s="2">
        <f t="shared" si="92"/>
        <v>3.8266141047407654E-3</v>
      </c>
      <c r="K1813">
        <v>1808</v>
      </c>
      <c r="L1813" s="8">
        <v>-2.6707224353589099E-3</v>
      </c>
      <c r="M1813" s="8">
        <v>-1.6665930956849401E-2</v>
      </c>
    </row>
    <row r="1814" spans="1:13" x14ac:dyDescent="0.55000000000000004">
      <c r="A1814">
        <v>1809</v>
      </c>
      <c r="C1814">
        <f t="shared" si="90"/>
        <v>-8.5478515321477377E-2</v>
      </c>
      <c r="D1814">
        <f t="shared" si="91"/>
        <v>3.052786134375055E-3</v>
      </c>
      <c r="E1814" s="2">
        <f t="shared" si="92"/>
        <v>9.0616537620552963E-4</v>
      </c>
      <c r="K1814">
        <v>1809</v>
      </c>
      <c r="L1814" s="8">
        <v>-7.1356727495109902E-4</v>
      </c>
      <c r="M1814" s="8">
        <v>-5.5375934432033203E-2</v>
      </c>
    </row>
    <row r="1815" spans="1:13" x14ac:dyDescent="0.55000000000000004">
      <c r="A1815">
        <v>1810</v>
      </c>
      <c r="C1815">
        <f t="shared" si="90"/>
        <v>-7.0978161813558371E-2</v>
      </c>
      <c r="D1815">
        <f t="shared" si="91"/>
        <v>4.1270578904625526E-3</v>
      </c>
      <c r="E1815" s="2">
        <f t="shared" si="92"/>
        <v>8.5350432640044342E-5</v>
      </c>
      <c r="K1815">
        <v>1810</v>
      </c>
      <c r="L1815" s="8">
        <v>1.42230523611822E-3</v>
      </c>
      <c r="M1815" s="8">
        <v>-8.0216691601357096E-2</v>
      </c>
    </row>
    <row r="1816" spans="1:13" x14ac:dyDescent="0.55000000000000004">
      <c r="A1816">
        <v>1811</v>
      </c>
      <c r="C1816">
        <f t="shared" si="90"/>
        <v>-3.8663785791351726E-2</v>
      </c>
      <c r="D1816">
        <f t="shared" si="91"/>
        <v>4.1655251075329259E-3</v>
      </c>
      <c r="E1816" s="2">
        <f t="shared" si="92"/>
        <v>2.1439580797822985E-3</v>
      </c>
      <c r="K1816">
        <v>1811</v>
      </c>
      <c r="L1816" s="8">
        <v>3.2019525774606202E-3</v>
      </c>
      <c r="M1816" s="8">
        <v>-8.4966680730894098E-2</v>
      </c>
    </row>
    <row r="1817" spans="1:13" x14ac:dyDescent="0.55000000000000004">
      <c r="A1817">
        <v>1812</v>
      </c>
      <c r="C1817">
        <f t="shared" si="90"/>
        <v>3.3543854962308434E-3</v>
      </c>
      <c r="D1817">
        <f t="shared" si="91"/>
        <v>3.1585333249257077E-3</v>
      </c>
      <c r="E1817" s="2">
        <f t="shared" si="92"/>
        <v>5.153893561150584E-3</v>
      </c>
      <c r="K1817">
        <v>1812</v>
      </c>
      <c r="L1817" s="8">
        <v>4.1796510323063004E-3</v>
      </c>
      <c r="M1817" s="8">
        <v>-6.8436237576358402E-2</v>
      </c>
    </row>
    <row r="1818" spans="1:13" x14ac:dyDescent="0.55000000000000004">
      <c r="A1818">
        <v>1813</v>
      </c>
      <c r="C1818">
        <f t="shared" si="90"/>
        <v>4.4530676729107529E-2</v>
      </c>
      <c r="D1818">
        <f t="shared" si="91"/>
        <v>1.3588162543732927E-3</v>
      </c>
      <c r="E1818" s="2">
        <f t="shared" si="92"/>
        <v>6.2878858916196401E-3</v>
      </c>
      <c r="K1818">
        <v>1813</v>
      </c>
      <c r="L1818" s="8">
        <v>4.1105299574382796E-3</v>
      </c>
      <c r="M1818" s="8">
        <v>-3.4765514173227999E-2</v>
      </c>
    </row>
    <row r="1819" spans="1:13" x14ac:dyDescent="0.55000000000000004">
      <c r="A1819">
        <v>1814</v>
      </c>
      <c r="C1819">
        <f t="shared" si="90"/>
        <v>7.4530706735480512E-2</v>
      </c>
      <c r="D1819">
        <f t="shared" si="91"/>
        <v>-7.819350544632516E-4</v>
      </c>
      <c r="E1819" s="2">
        <f t="shared" si="92"/>
        <v>4.4780533623362349E-3</v>
      </c>
      <c r="K1819">
        <v>1814</v>
      </c>
      <c r="L1819" s="8">
        <v>3.01190115485327E-3</v>
      </c>
      <c r="M1819" s="8">
        <v>7.6124479241797202E-3</v>
      </c>
    </row>
    <row r="1820" spans="1:13" x14ac:dyDescent="0.55000000000000004">
      <c r="A1820">
        <v>1815</v>
      </c>
      <c r="C1820">
        <f t="shared" si="90"/>
        <v>8.5825100333893248E-2</v>
      </c>
      <c r="D1820">
        <f t="shared" si="91"/>
        <v>-2.7264371465007039E-3</v>
      </c>
      <c r="E1820" s="2">
        <f t="shared" si="92"/>
        <v>1.4244038476167327E-3</v>
      </c>
      <c r="K1820">
        <v>1815</v>
      </c>
      <c r="L1820" s="8">
        <v>1.15892302355699E-3</v>
      </c>
      <c r="M1820" s="8">
        <v>4.8083825214778199E-2</v>
      </c>
    </row>
    <row r="1821" spans="1:13" x14ac:dyDescent="0.55000000000000004">
      <c r="A1821">
        <v>1816</v>
      </c>
      <c r="C1821">
        <f t="shared" si="90"/>
        <v>7.5579202798230757E-2</v>
      </c>
      <c r="D1821">
        <f t="shared" si="91"/>
        <v>-3.9866609835170269E-3</v>
      </c>
      <c r="E1821" s="2">
        <f t="shared" si="92"/>
        <v>8.7068940446187148E-7</v>
      </c>
      <c r="K1821">
        <v>1816</v>
      </c>
      <c r="L1821" s="8">
        <v>-9.8431456842562408E-4</v>
      </c>
      <c r="M1821" s="8">
        <v>7.6512310189939703E-2</v>
      </c>
    </row>
    <row r="1822" spans="1:13" x14ac:dyDescent="0.55000000000000004">
      <c r="A1822">
        <v>1817</v>
      </c>
      <c r="C1822">
        <f t="shared" si="90"/>
        <v>4.6364518443667901E-2</v>
      </c>
      <c r="D1822">
        <f t="shared" si="91"/>
        <v>-4.2463169458186786E-3</v>
      </c>
      <c r="E1822" s="2">
        <f t="shared" si="92"/>
        <v>1.55340774286232E-3</v>
      </c>
      <c r="K1822">
        <v>1817</v>
      </c>
      <c r="L1822" s="8">
        <v>-2.8810244705017702E-3</v>
      </c>
      <c r="M1822" s="8">
        <v>8.57778124301177E-2</v>
      </c>
    </row>
    <row r="1823" spans="1:13" x14ac:dyDescent="0.55000000000000004">
      <c r="A1823">
        <v>1818</v>
      </c>
      <c r="C1823">
        <f t="shared" si="90"/>
        <v>5.5133172464145947E-3</v>
      </c>
      <c r="D1823">
        <f t="shared" si="91"/>
        <v>-3.4402368599943042E-3</v>
      </c>
      <c r="E1823" s="2">
        <f t="shared" si="92"/>
        <v>4.6303142097324206E-3</v>
      </c>
      <c r="K1823">
        <v>1818</v>
      </c>
      <c r="L1823" s="8">
        <v>-4.05616392136248E-3</v>
      </c>
      <c r="M1823" s="8">
        <v>7.3559729420256806E-2</v>
      </c>
    </row>
    <row r="1824" spans="1:13" x14ac:dyDescent="0.55000000000000004">
      <c r="A1824">
        <v>1819</v>
      </c>
      <c r="C1824">
        <f t="shared" si="90"/>
        <v>-3.6721610368444728E-2</v>
      </c>
      <c r="D1824">
        <f t="shared" si="91"/>
        <v>-1.7707298367487046E-3</v>
      </c>
      <c r="E1824" s="2">
        <f t="shared" si="92"/>
        <v>6.3424923626373836E-3</v>
      </c>
      <c r="K1824">
        <v>1819</v>
      </c>
      <c r="L1824" s="8">
        <v>-4.2154119555037999E-3</v>
      </c>
      <c r="M1824" s="8">
        <v>4.2918155845660798E-2</v>
      </c>
    </row>
    <row r="1825" spans="1:13" x14ac:dyDescent="0.55000000000000004">
      <c r="A1825">
        <v>1820</v>
      </c>
      <c r="C1825">
        <f t="shared" si="90"/>
        <v>-6.9740187810774013E-2</v>
      </c>
      <c r="D1825">
        <f t="shared" si="91"/>
        <v>3.4319305148177993E-4</v>
      </c>
      <c r="E1825" s="2">
        <f t="shared" si="92"/>
        <v>5.07907817959986E-3</v>
      </c>
      <c r="K1825">
        <v>1820</v>
      </c>
      <c r="L1825" s="8">
        <v>-3.3188839148719299E-3</v>
      </c>
      <c r="M1825" s="8">
        <v>1.52746389460954E-3</v>
      </c>
    </row>
    <row r="1826" spans="1:13" x14ac:dyDescent="0.55000000000000004">
      <c r="A1826">
        <v>1821</v>
      </c>
      <c r="C1826">
        <f t="shared" si="90"/>
        <v>-8.5255448119367402E-2</v>
      </c>
      <c r="D1826">
        <f t="shared" si="91"/>
        <v>2.3709817177271016E-3</v>
      </c>
      <c r="E1826" s="2">
        <f t="shared" si="92"/>
        <v>2.0258692461966135E-3</v>
      </c>
      <c r="K1826">
        <v>1821</v>
      </c>
      <c r="L1826" s="8">
        <v>-1.59112080889933E-3</v>
      </c>
      <c r="M1826" s="8">
        <v>-4.0245790864544703E-2</v>
      </c>
    </row>
    <row r="1827" spans="1:13" x14ac:dyDescent="0.55000000000000004">
      <c r="A1827">
        <v>1822</v>
      </c>
      <c r="C1827">
        <f t="shared" si="90"/>
        <v>-7.9373387992442729E-2</v>
      </c>
      <c r="D1827">
        <f t="shared" si="91"/>
        <v>3.8037039491677221E-3</v>
      </c>
      <c r="E1827" s="2">
        <f t="shared" si="92"/>
        <v>5.5266591538357945E-5</v>
      </c>
      <c r="K1827">
        <v>1822</v>
      </c>
      <c r="L1827" s="8">
        <v>5.3514837425899797E-4</v>
      </c>
      <c r="M1827" s="8">
        <v>-7.1939237634913097E-2</v>
      </c>
    </row>
    <row r="1828" spans="1:13" x14ac:dyDescent="0.55000000000000004">
      <c r="A1828">
        <v>1823</v>
      </c>
      <c r="C1828">
        <f t="shared" si="90"/>
        <v>-5.3570280537929983E-2</v>
      </c>
      <c r="D1828">
        <f t="shared" si="91"/>
        <v>4.2817766650854435E-3</v>
      </c>
      <c r="E1828" s="2">
        <f t="shared" si="92"/>
        <v>1.026867638323108E-3</v>
      </c>
      <c r="K1828">
        <v>1823</v>
      </c>
      <c r="L1828" s="8">
        <v>2.5273863272646602E-3</v>
      </c>
      <c r="M1828" s="8">
        <v>-8.5615056060986905E-2</v>
      </c>
    </row>
    <row r="1829" spans="1:13" x14ac:dyDescent="0.55000000000000004">
      <c r="A1829">
        <v>1824</v>
      </c>
      <c r="C1829">
        <f t="shared" si="90"/>
        <v>-1.432216184050614E-2</v>
      </c>
      <c r="D1829">
        <f t="shared" si="91"/>
        <v>3.6852136907728843E-3</v>
      </c>
      <c r="E1829" s="2">
        <f t="shared" si="92"/>
        <v>4.0355387941619662E-3</v>
      </c>
      <c r="K1829">
        <v>1824</v>
      </c>
      <c r="L1829" s="8">
        <v>3.8866246958404E-3</v>
      </c>
      <c r="M1829" s="8">
        <v>-7.7848052579337704E-2</v>
      </c>
    </row>
    <row r="1830" spans="1:13" x14ac:dyDescent="0.55000000000000004">
      <c r="A1830">
        <v>1825</v>
      </c>
      <c r="C1830">
        <f t="shared" si="90"/>
        <v>2.8520517591910179E-2</v>
      </c>
      <c r="D1830">
        <f t="shared" si="91"/>
        <v>2.1637397582171623E-3</v>
      </c>
      <c r="E1830" s="2">
        <f t="shared" si="92"/>
        <v>6.2574489840325122E-3</v>
      </c>
      <c r="K1830">
        <v>1825</v>
      </c>
      <c r="L1830" s="8">
        <v>4.2724337984737402E-3</v>
      </c>
      <c r="M1830" s="8">
        <v>-5.0583521394936201E-2</v>
      </c>
    </row>
    <row r="1831" spans="1:13" x14ac:dyDescent="0.55000000000000004">
      <c r="A1831">
        <v>1826</v>
      </c>
      <c r="C1831">
        <f t="shared" si="90"/>
        <v>6.4205148273361601E-2</v>
      </c>
      <c r="D1831">
        <f t="shared" si="91"/>
        <v>9.9212754379874958E-5</v>
      </c>
      <c r="E1831" s="2">
        <f t="shared" si="92"/>
        <v>5.6032982352970306E-3</v>
      </c>
      <c r="K1831">
        <v>1826</v>
      </c>
      <c r="L1831" s="8">
        <v>3.5881853520242498E-3</v>
      </c>
      <c r="M1831" s="8">
        <v>-1.0650033479787799E-2</v>
      </c>
    </row>
    <row r="1832" spans="1:13" x14ac:dyDescent="0.55000000000000004">
      <c r="A1832">
        <v>1827</v>
      </c>
      <c r="C1832">
        <f t="shared" si="90"/>
        <v>8.3775640075571714E-2</v>
      </c>
      <c r="D1832">
        <f t="shared" si="91"/>
        <v>-1.9902145595674767E-3</v>
      </c>
      <c r="E1832" s="2">
        <f t="shared" si="92"/>
        <v>2.6858118319598189E-3</v>
      </c>
      <c r="K1832">
        <v>1827</v>
      </c>
      <c r="L1832" s="8">
        <v>2.0052536246744001E-3</v>
      </c>
      <c r="M1832" s="8">
        <v>3.19508213883846E-2</v>
      </c>
    </row>
    <row r="1833" spans="1:13" x14ac:dyDescent="0.55000000000000004">
      <c r="A1833">
        <v>1828</v>
      </c>
      <c r="C1833">
        <f t="shared" si="90"/>
        <v>8.2320212069403015E-2</v>
      </c>
      <c r="D1833">
        <f t="shared" si="91"/>
        <v>-3.5801399694733579E-3</v>
      </c>
      <c r="E1833" s="2">
        <f t="shared" si="92"/>
        <v>2.4871867635669476E-4</v>
      </c>
      <c r="K1833">
        <v>1828</v>
      </c>
      <c r="L1833" s="8">
        <v>-7.9906312665526205E-5</v>
      </c>
      <c r="M1833" s="8">
        <v>6.6549394831330197E-2</v>
      </c>
    </row>
    <row r="1834" spans="1:13" x14ac:dyDescent="0.55000000000000004">
      <c r="A1834">
        <v>1829</v>
      </c>
      <c r="C1834">
        <f t="shared" si="90"/>
        <v>6.020414600643096E-2</v>
      </c>
      <c r="D1834">
        <f t="shared" si="91"/>
        <v>-4.2715257104032223E-3</v>
      </c>
      <c r="E1834" s="2">
        <f t="shared" si="92"/>
        <v>5.893296861727976E-4</v>
      </c>
      <c r="K1834">
        <v>1829</v>
      </c>
      <c r="L1834" s="8">
        <v>-2.14505321829559E-3</v>
      </c>
      <c r="M1834" s="8">
        <v>8.4480259496295798E-2</v>
      </c>
    </row>
    <row r="1835" spans="1:13" x14ac:dyDescent="0.55000000000000004">
      <c r="A1835">
        <v>1830</v>
      </c>
      <c r="C1835">
        <f t="shared" si="90"/>
        <v>2.2978108298465888E-2</v>
      </c>
      <c r="D1835">
        <f t="shared" si="91"/>
        <v>-3.8908485346485092E-3</v>
      </c>
      <c r="E1835" s="2">
        <f t="shared" si="92"/>
        <v>3.3959069534422117E-3</v>
      </c>
      <c r="K1835">
        <v>1830</v>
      </c>
      <c r="L1835" s="8">
        <v>-3.6729582384594501E-3</v>
      </c>
      <c r="M1835" s="8">
        <v>8.1252519092932199E-2</v>
      </c>
    </row>
    <row r="1836" spans="1:13" x14ac:dyDescent="0.55000000000000004">
      <c r="A1836">
        <v>1831</v>
      </c>
      <c r="C1836">
        <f t="shared" si="90"/>
        <v>-2.0014950252017213E-2</v>
      </c>
      <c r="D1836">
        <f t="shared" si="91"/>
        <v>-2.5336503892894571E-3</v>
      </c>
      <c r="E1836" s="2">
        <f t="shared" si="92"/>
        <v>6.0356633016948272E-3</v>
      </c>
      <c r="K1836">
        <v>1831</v>
      </c>
      <c r="L1836" s="8">
        <v>-4.2809480824224297E-3</v>
      </c>
      <c r="M1836" s="8">
        <v>5.7674581228709498E-2</v>
      </c>
    </row>
    <row r="1837" spans="1:13" x14ac:dyDescent="0.55000000000000004">
      <c r="A1837">
        <v>1832</v>
      </c>
      <c r="C1837">
        <f t="shared" si="90"/>
        <v>-5.7984678170991989E-2</v>
      </c>
      <c r="D1837">
        <f t="shared" si="91"/>
        <v>-5.4055940134050177E-4</v>
      </c>
      <c r="E1837" s="2">
        <f t="shared" si="92"/>
        <v>6.0274051517217866E-3</v>
      </c>
      <c r="K1837">
        <v>1832</v>
      </c>
      <c r="L1837" s="8">
        <v>-3.8167479220688602E-3</v>
      </c>
      <c r="M1837" s="8">
        <v>1.9651686708629899E-2</v>
      </c>
    </row>
    <row r="1838" spans="1:13" x14ac:dyDescent="0.55000000000000004">
      <c r="A1838">
        <v>1833</v>
      </c>
      <c r="C1838">
        <f t="shared" si="90"/>
        <v>-8.1401474089390968E-2</v>
      </c>
      <c r="D1838">
        <f t="shared" si="91"/>
        <v>1.5882006022693612E-3</v>
      </c>
      <c r="E1838" s="2">
        <f t="shared" si="92"/>
        <v>3.3765837601611192E-3</v>
      </c>
      <c r="K1838">
        <v>1833</v>
      </c>
      <c r="L1838" s="8">
        <v>-2.3966195672479999E-3</v>
      </c>
      <c r="M1838" s="8">
        <v>-2.32930946578398E-2</v>
      </c>
    </row>
    <row r="1839" spans="1:13" x14ac:dyDescent="0.55000000000000004">
      <c r="A1839">
        <v>1834</v>
      </c>
      <c r="C1839">
        <f t="shared" si="90"/>
        <v>-8.4388215818343978E-2</v>
      </c>
      <c r="D1839">
        <f t="shared" si="91"/>
        <v>3.3183557313122745E-3</v>
      </c>
      <c r="E1839" s="2">
        <f t="shared" si="92"/>
        <v>5.7524376122833354E-4</v>
      </c>
      <c r="K1839">
        <v>1834</v>
      </c>
      <c r="L1839" s="8">
        <v>-3.7624297426147298E-4</v>
      </c>
      <c r="M1839" s="8">
        <v>-6.04039759673849E-2</v>
      </c>
    </row>
    <row r="1840" spans="1:13" x14ac:dyDescent="0.55000000000000004">
      <c r="A1840">
        <v>1835</v>
      </c>
      <c r="C1840">
        <f t="shared" si="90"/>
        <v>-6.6195294139645075E-2</v>
      </c>
      <c r="D1840">
        <f t="shared" si="91"/>
        <v>4.2156735171965587E-3</v>
      </c>
      <c r="E1840" s="2">
        <f t="shared" si="92"/>
        <v>2.6214889021767955E-4</v>
      </c>
      <c r="K1840">
        <v>1835</v>
      </c>
      <c r="L1840" s="8">
        <v>1.7383660056708001E-3</v>
      </c>
      <c r="M1840" s="8">
        <v>-8.2386306776836102E-2</v>
      </c>
    </row>
    <row r="1841" spans="1:13" x14ac:dyDescent="0.55000000000000004">
      <c r="A1841">
        <v>1836</v>
      </c>
      <c r="C1841">
        <f t="shared" si="90"/>
        <v>-3.1388748917930559E-2</v>
      </c>
      <c r="D1841">
        <f t="shared" si="91"/>
        <v>4.0549461096216124E-3</v>
      </c>
      <c r="E1841" s="2">
        <f t="shared" si="92"/>
        <v>2.7400751402419099E-3</v>
      </c>
      <c r="K1841">
        <v>1836</v>
      </c>
      <c r="L1841" s="8">
        <v>3.41759043544305E-3</v>
      </c>
      <c r="M1841" s="8">
        <v>-8.3734475966486394E-2</v>
      </c>
    </row>
    <row r="1842" spans="1:13" x14ac:dyDescent="0.55000000000000004">
      <c r="A1842">
        <v>1837</v>
      </c>
      <c r="C1842">
        <f t="shared" si="90"/>
        <v>1.1295710659543814E-2</v>
      </c>
      <c r="D1842">
        <f t="shared" si="91"/>
        <v>2.8765127000254962E-3</v>
      </c>
      <c r="E1842" s="2">
        <f t="shared" si="92"/>
        <v>5.6861458010521925E-3</v>
      </c>
      <c r="K1842">
        <v>1837</v>
      </c>
      <c r="L1842" s="8">
        <v>4.2408581394667204E-3</v>
      </c>
      <c r="M1842" s="8">
        <v>-6.4110826199353196E-2</v>
      </c>
    </row>
    <row r="1843" spans="1:13" x14ac:dyDescent="0.55000000000000004">
      <c r="A1843">
        <v>1838</v>
      </c>
      <c r="C1843">
        <f t="shared" si="90"/>
        <v>5.1145184956201781E-2</v>
      </c>
      <c r="D1843">
        <f t="shared" si="91"/>
        <v>9.7613523481003268E-4</v>
      </c>
      <c r="E1843" s="2">
        <f t="shared" si="92"/>
        <v>6.332245439337917E-3</v>
      </c>
      <c r="K1843">
        <v>1838</v>
      </c>
      <c r="L1843" s="8">
        <v>4.0019766140870503E-3</v>
      </c>
      <c r="M1843" s="8">
        <v>-2.8430222295900399E-2</v>
      </c>
    </row>
    <row r="1844" spans="1:13" x14ac:dyDescent="0.55000000000000004">
      <c r="A1844">
        <v>1839</v>
      </c>
      <c r="C1844">
        <f t="shared" si="90"/>
        <v>7.8158295884123888E-2</v>
      </c>
      <c r="D1844">
        <f t="shared" si="91"/>
        <v>-1.1692315990560807E-3</v>
      </c>
      <c r="E1844" s="2">
        <f t="shared" si="92"/>
        <v>4.0688309615366687E-3</v>
      </c>
      <c r="K1844">
        <v>1839</v>
      </c>
      <c r="L1844" s="8">
        <v>2.7607752192487498E-3</v>
      </c>
      <c r="M1844" s="8">
        <v>1.43709071498555E-2</v>
      </c>
    </row>
    <row r="1845" spans="1:13" x14ac:dyDescent="0.55000000000000004">
      <c r="A1845">
        <v>1840</v>
      </c>
      <c r="C1845">
        <f t="shared" si="90"/>
        <v>8.5555321991317587E-2</v>
      </c>
      <c r="D1845">
        <f t="shared" si="91"/>
        <v>-3.0211459469947008E-3</v>
      </c>
      <c r="E1845" s="2">
        <f t="shared" si="92"/>
        <v>1.0228846713556635E-3</v>
      </c>
      <c r="K1845">
        <v>1840</v>
      </c>
      <c r="L1845" s="8">
        <v>8.2812054414353102E-4</v>
      </c>
      <c r="M1845" s="8">
        <v>5.3572753749294502E-2</v>
      </c>
    </row>
    <row r="1846" spans="1:13" x14ac:dyDescent="0.55000000000000004">
      <c r="A1846">
        <v>1841</v>
      </c>
      <c r="C1846">
        <f t="shared" si="90"/>
        <v>7.1479765641920434E-2</v>
      </c>
      <c r="D1846">
        <f t="shared" si="91"/>
        <v>-4.1148163429564986E-3</v>
      </c>
      <c r="E1846" s="2">
        <f t="shared" si="92"/>
        <v>6.205037734505767E-5</v>
      </c>
      <c r="K1846">
        <v>1841</v>
      </c>
      <c r="L1846" s="8">
        <v>-1.31194205852932E-3</v>
      </c>
      <c r="M1846" s="8">
        <v>7.9356971830986306E-2</v>
      </c>
    </row>
    <row r="1847" spans="1:13" x14ac:dyDescent="0.55000000000000004">
      <c r="A1847">
        <v>1842</v>
      </c>
      <c r="C1847">
        <f t="shared" si="90"/>
        <v>3.9464294790592158E-2</v>
      </c>
      <c r="D1847">
        <f t="shared" si="91"/>
        <v>-4.1757545702863852E-3</v>
      </c>
      <c r="E1847" s="2">
        <f t="shared" si="92"/>
        <v>2.0977727517608852E-3</v>
      </c>
      <c r="K1847">
        <v>1842</v>
      </c>
      <c r="L1847" s="8">
        <v>-3.1234206339458398E-3</v>
      </c>
      <c r="M1847" s="8">
        <v>8.5265744022694906E-2</v>
      </c>
    </row>
    <row r="1848" spans="1:13" x14ac:dyDescent="0.55000000000000004">
      <c r="A1848">
        <v>1843</v>
      </c>
      <c r="C1848">
        <f t="shared" si="90"/>
        <v>-2.4558822117032478E-3</v>
      </c>
      <c r="D1848">
        <f t="shared" si="91"/>
        <v>-3.1886664184117381E-3</v>
      </c>
      <c r="E1848" s="2">
        <f t="shared" si="92"/>
        <v>5.2236848596312136E-3</v>
      </c>
      <c r="K1848">
        <v>1843</v>
      </c>
      <c r="L1848" s="8">
        <v>-4.1526191352957301E-3</v>
      </c>
      <c r="M1848" s="8">
        <v>6.98191816736453E-2</v>
      </c>
    </row>
    <row r="1849" spans="1:13" x14ac:dyDescent="0.55000000000000004">
      <c r="A1849">
        <v>1844</v>
      </c>
      <c r="C1849">
        <f t="shared" si="90"/>
        <v>-4.375968454502812E-2</v>
      </c>
      <c r="D1849">
        <f t="shared" si="91"/>
        <v>-1.4012902072674952E-3</v>
      </c>
      <c r="E1849" s="2">
        <f t="shared" si="92"/>
        <v>6.5037219433970242E-3</v>
      </c>
      <c r="K1849">
        <v>1844</v>
      </c>
      <c r="L1849" s="8">
        <v>-4.1417684132319301E-3</v>
      </c>
      <c r="M1849" s="8">
        <v>3.6885972147673099E-2</v>
      </c>
    </row>
    <row r="1850" spans="1:13" x14ac:dyDescent="0.55000000000000004">
      <c r="A1850">
        <v>1845</v>
      </c>
      <c r="C1850">
        <f t="shared" si="90"/>
        <v>-7.4080728438357682E-2</v>
      </c>
      <c r="D1850">
        <f t="shared" si="91"/>
        <v>7.3778030903155279E-4</v>
      </c>
      <c r="E1850" s="2">
        <f t="shared" si="92"/>
        <v>4.7327754857359764E-3</v>
      </c>
      <c r="K1850">
        <v>1845</v>
      </c>
      <c r="L1850" s="8">
        <v>-3.0935860984083099E-3</v>
      </c>
      <c r="M1850" s="8">
        <v>-5.2855579266424197E-3</v>
      </c>
    </row>
    <row r="1851" spans="1:13" x14ac:dyDescent="0.55000000000000004">
      <c r="A1851">
        <v>1846</v>
      </c>
      <c r="C1851">
        <f t="shared" si="90"/>
        <v>-8.580907099178027E-2</v>
      </c>
      <c r="D1851">
        <f t="shared" si="91"/>
        <v>2.6916835189413004E-3</v>
      </c>
      <c r="E1851" s="2">
        <f t="shared" si="92"/>
        <v>1.5741678171901446E-3</v>
      </c>
      <c r="K1851">
        <v>1846</v>
      </c>
      <c r="L1851" s="8">
        <v>-1.2705959540234501E-3</v>
      </c>
      <c r="M1851" s="8">
        <v>-4.6133287229009501E-2</v>
      </c>
    </row>
    <row r="1852" spans="1:13" x14ac:dyDescent="0.55000000000000004">
      <c r="A1852">
        <v>1847</v>
      </c>
      <c r="C1852">
        <f t="shared" si="90"/>
        <v>-7.6001145438129095E-2</v>
      </c>
      <c r="D1852">
        <f t="shared" si="91"/>
        <v>3.9700309017990133E-3</v>
      </c>
      <c r="E1852" s="2">
        <f t="shared" si="92"/>
        <v>3.3004666903011007E-7</v>
      </c>
      <c r="K1852">
        <v>1847</v>
      </c>
      <c r="L1852" s="8">
        <v>8.7062282925162498E-4</v>
      </c>
      <c r="M1852" s="8">
        <v>-7.5426648554734493E-2</v>
      </c>
    </row>
    <row r="1853" spans="1:13" x14ac:dyDescent="0.55000000000000004">
      <c r="A1853">
        <v>1848</v>
      </c>
      <c r="C1853">
        <f t="shared" si="90"/>
        <v>-4.7118534356806442E-2</v>
      </c>
      <c r="D1853">
        <f t="shared" si="91"/>
        <v>4.2519842099188049E-3</v>
      </c>
      <c r="E1853" s="2">
        <f t="shared" si="92"/>
        <v>1.4984953375969891E-3</v>
      </c>
      <c r="K1853">
        <v>1848</v>
      </c>
      <c r="L1853" s="8">
        <v>2.7937887239887099E-3</v>
      </c>
      <c r="M1853" s="8">
        <v>-8.5828937836969099E-2</v>
      </c>
    </row>
    <row r="1854" spans="1:13" x14ac:dyDescent="0.55000000000000004">
      <c r="A1854">
        <v>1849</v>
      </c>
      <c r="C1854">
        <f t="shared" si="90"/>
        <v>-6.4101643319926394E-3</v>
      </c>
      <c r="D1854">
        <f t="shared" si="91"/>
        <v>3.4667791060799067E-3</v>
      </c>
      <c r="E1854" s="2">
        <f t="shared" si="92"/>
        <v>4.6682609216811537E-3</v>
      </c>
      <c r="K1854">
        <v>1849</v>
      </c>
      <c r="L1854" s="8">
        <v>4.0172329013958398E-3</v>
      </c>
      <c r="M1854" s="8">
        <v>-7.4734837193859704E-2</v>
      </c>
    </row>
    <row r="1855" spans="1:13" x14ac:dyDescent="0.55000000000000004">
      <c r="A1855">
        <v>1850</v>
      </c>
      <c r="C1855">
        <f t="shared" si="90"/>
        <v>3.5907021824868858E-2</v>
      </c>
      <c r="D1855">
        <f t="shared" si="91"/>
        <v>1.8114855205186165E-3</v>
      </c>
      <c r="E1855" s="2">
        <f t="shared" si="92"/>
        <v>6.5334815895987794E-3</v>
      </c>
      <c r="K1855">
        <v>1850</v>
      </c>
      <c r="L1855" s="8">
        <v>4.2345361775447303E-3</v>
      </c>
      <c r="M1855" s="8">
        <v>-4.4922932954277101E-2</v>
      </c>
    </row>
    <row r="1856" spans="1:13" x14ac:dyDescent="0.55000000000000004">
      <c r="A1856">
        <v>1851</v>
      </c>
      <c r="C1856">
        <f t="shared" si="90"/>
        <v>6.9212302363471062E-2</v>
      </c>
      <c r="D1856">
        <f t="shared" si="91"/>
        <v>-2.9845274759214205E-4</v>
      </c>
      <c r="E1856" s="2">
        <f t="shared" si="92"/>
        <v>5.3395323593294327E-3</v>
      </c>
      <c r="K1856">
        <v>1851</v>
      </c>
      <c r="L1856" s="8">
        <v>3.3912735988722298E-3</v>
      </c>
      <c r="M1856" s="8">
        <v>-3.8598014746519501E-3</v>
      </c>
    </row>
    <row r="1857" spans="1:13" x14ac:dyDescent="0.55000000000000004">
      <c r="A1857">
        <v>1852</v>
      </c>
      <c r="C1857">
        <f t="shared" si="90"/>
        <v>8.5146753888666202E-2</v>
      </c>
      <c r="D1857">
        <f t="shared" si="91"/>
        <v>-2.333485666943099E-3</v>
      </c>
      <c r="E1857" s="2">
        <f t="shared" si="92"/>
        <v>2.2068115323304804E-3</v>
      </c>
      <c r="K1857">
        <v>1852</v>
      </c>
      <c r="L1857" s="8">
        <v>1.6986455094281201E-3</v>
      </c>
      <c r="M1857" s="8">
        <v>3.8170041228769699E-2</v>
      </c>
    </row>
    <row r="1858" spans="1:13" x14ac:dyDescent="0.55000000000000004">
      <c r="A1858">
        <v>1853</v>
      </c>
      <c r="C1858">
        <f t="shared" si="90"/>
        <v>7.9711164939159307E-2</v>
      </c>
      <c r="D1858">
        <f t="shared" si="91"/>
        <v>-3.7828628698821113E-3</v>
      </c>
      <c r="E1858" s="2">
        <f t="shared" si="92"/>
        <v>8.2286753302505421E-5</v>
      </c>
      <c r="K1858">
        <v>1853</v>
      </c>
      <c r="L1858" s="8">
        <v>-4.1941888548396302E-4</v>
      </c>
      <c r="M1858" s="8">
        <v>7.0639960316701195E-2</v>
      </c>
    </row>
    <row r="1859" spans="1:13" x14ac:dyDescent="0.55000000000000004">
      <c r="A1859">
        <v>1854</v>
      </c>
      <c r="C1859">
        <f t="shared" si="90"/>
        <v>5.4269753768209562E-2</v>
      </c>
      <c r="D1859">
        <f t="shared" si="91"/>
        <v>-4.2828212289036539E-3</v>
      </c>
      <c r="E1859" s="2">
        <f t="shared" si="92"/>
        <v>9.7019225728734555E-4</v>
      </c>
      <c r="K1859">
        <v>1854</v>
      </c>
      <c r="L1859" s="8">
        <v>-2.4324372186407301E-3</v>
      </c>
      <c r="M1859" s="8">
        <v>8.5417663124815593E-2</v>
      </c>
    </row>
    <row r="1860" spans="1:13" x14ac:dyDescent="0.55000000000000004">
      <c r="A1860">
        <v>1855</v>
      </c>
      <c r="C1860">
        <f t="shared" si="90"/>
        <v>1.5207778316969553E-2</v>
      </c>
      <c r="D1860">
        <f t="shared" si="91"/>
        <v>-3.7078817341864041E-3</v>
      </c>
      <c r="E1860" s="2">
        <f t="shared" si="92"/>
        <v>4.0442227815845134E-3</v>
      </c>
      <c r="K1860">
        <v>1855</v>
      </c>
      <c r="L1860" s="8">
        <v>-3.83623656064393E-3</v>
      </c>
      <c r="M1860" s="8">
        <v>7.8801982310608101E-2</v>
      </c>
    </row>
    <row r="1861" spans="1:13" x14ac:dyDescent="0.55000000000000004">
      <c r="A1861">
        <v>1856</v>
      </c>
      <c r="C1861">
        <f t="shared" si="90"/>
        <v>-2.7671028937001511E-2</v>
      </c>
      <c r="D1861">
        <f t="shared" si="91"/>
        <v>-2.2023420801474528E-3</v>
      </c>
      <c r="E1861" s="2">
        <f t="shared" si="92"/>
        <v>6.4193562310826333E-3</v>
      </c>
      <c r="K1861">
        <v>1856</v>
      </c>
      <c r="L1861" s="8">
        <v>-4.2792266577499896E-3</v>
      </c>
      <c r="M1861" s="8">
        <v>5.2449856174701E-2</v>
      </c>
    </row>
    <row r="1862" spans="1:13" x14ac:dyDescent="0.55000000000000004">
      <c r="A1862">
        <v>1857</v>
      </c>
      <c r="C1862">
        <f t="shared" ref="C1862:C1925" si="93">$D$1*COS($B$2*(A1862-$L$2)+$B$1)</f>
        <v>-6.3604991186894513E-2</v>
      </c>
      <c r="D1862">
        <f t="shared" ref="D1862:D1925" si="94">$D$2*COS($B$2*(A1862-$L$3)+$B$3)</f>
        <v>-1.4406098568701156E-4</v>
      </c>
      <c r="E1862" s="2">
        <f t="shared" ref="E1862:E1925" si="95">(M1862-C1862)^2</f>
        <v>5.8624027934172304E-3</v>
      </c>
      <c r="K1862">
        <v>1857</v>
      </c>
      <c r="L1862" s="8">
        <v>-3.6504578920276399E-3</v>
      </c>
      <c r="M1862" s="8">
        <v>1.29613381845546E-2</v>
      </c>
    </row>
    <row r="1863" spans="1:13" x14ac:dyDescent="0.55000000000000004">
      <c r="A1863">
        <v>1858</v>
      </c>
      <c r="C1863">
        <f t="shared" si="93"/>
        <v>-8.3575441336010803E-2</v>
      </c>
      <c r="D1863">
        <f t="shared" si="94"/>
        <v>1.9503763796295914E-3</v>
      </c>
      <c r="E1863" s="2">
        <f t="shared" si="95"/>
        <v>2.8946567078513936E-3</v>
      </c>
      <c r="K1863">
        <v>1858</v>
      </c>
      <c r="L1863" s="8">
        <v>-2.1074093014502898E-3</v>
      </c>
      <c r="M1863" s="8">
        <v>-2.97734273602181E-2</v>
      </c>
    </row>
    <row r="1864" spans="1:13" x14ac:dyDescent="0.55000000000000004">
      <c r="A1864">
        <v>1859</v>
      </c>
      <c r="C1864">
        <f t="shared" si="93"/>
        <v>-8.25702173404015E-2</v>
      </c>
      <c r="D1864">
        <f t="shared" si="94"/>
        <v>3.5553103843226565E-3</v>
      </c>
      <c r="E1864" s="2">
        <f t="shared" si="95"/>
        <v>3.0691410028890488E-4</v>
      </c>
      <c r="K1864">
        <v>1859</v>
      </c>
      <c r="L1864" s="8">
        <v>-3.6546977906537599E-5</v>
      </c>
      <c r="M1864" s="8">
        <v>-6.5051253321690095E-2</v>
      </c>
    </row>
    <row r="1865" spans="1:13" x14ac:dyDescent="0.55000000000000004">
      <c r="A1865">
        <v>1860</v>
      </c>
      <c r="C1865">
        <f t="shared" si="93"/>
        <v>-6.0841609234730025E-2</v>
      </c>
      <c r="D1865">
        <f t="shared" si="94"/>
        <v>4.2679364225601136E-3</v>
      </c>
      <c r="E1865" s="2">
        <f t="shared" si="95"/>
        <v>5.3800710208696894E-4</v>
      </c>
      <c r="K1865">
        <v>1860</v>
      </c>
      <c r="L1865" s="8">
        <v>2.0434687629748999E-3</v>
      </c>
      <c r="M1865" s="8">
        <v>-8.4036589340066803E-2</v>
      </c>
    </row>
    <row r="1866" spans="1:13" x14ac:dyDescent="0.55000000000000004">
      <c r="A1866">
        <v>1861</v>
      </c>
      <c r="C1866">
        <f t="shared" si="93"/>
        <v>-2.3843039650424336E-2</v>
      </c>
      <c r="D1866">
        <f t="shared" si="94"/>
        <v>3.9094003797055642E-3</v>
      </c>
      <c r="E1866" s="2">
        <f t="shared" si="95"/>
        <v>3.3792597337002025E-3</v>
      </c>
      <c r="K1866">
        <v>1861</v>
      </c>
      <c r="L1866" s="8">
        <v>3.6116850754094E-3</v>
      </c>
      <c r="M1866" s="8">
        <v>-8.1974440233071599E-2</v>
      </c>
    </row>
    <row r="1867" spans="1:13" x14ac:dyDescent="0.55000000000000004">
      <c r="A1867">
        <v>1862</v>
      </c>
      <c r="C1867">
        <f t="shared" si="93"/>
        <v>1.9139630314433848E-2</v>
      </c>
      <c r="D1867">
        <f t="shared" si="94"/>
        <v>2.569687245179125E-3</v>
      </c>
      <c r="E1867" s="2">
        <f t="shared" si="95"/>
        <v>6.1655339906159599E-3</v>
      </c>
      <c r="K1867">
        <v>1862</v>
      </c>
      <c r="L1867" s="8">
        <v>4.2753324554400196E-3</v>
      </c>
      <c r="M1867" s="8">
        <v>-5.9381284037195801E-2</v>
      </c>
    </row>
    <row r="1868" spans="1:13" x14ac:dyDescent="0.55000000000000004">
      <c r="A1868">
        <v>1863</v>
      </c>
      <c r="C1868">
        <f t="shared" si="93"/>
        <v>5.7318656501833688E-2</v>
      </c>
      <c r="D1868">
        <f t="shared" si="94"/>
        <v>5.850367768312554E-4</v>
      </c>
      <c r="E1868" s="2">
        <f t="shared" si="95"/>
        <v>6.2780859251265935E-3</v>
      </c>
      <c r="K1868">
        <v>1863</v>
      </c>
      <c r="L1868" s="8">
        <v>3.86819629976865E-3</v>
      </c>
      <c r="M1868" s="8">
        <v>-2.1915716879462099E-2</v>
      </c>
    </row>
    <row r="1869" spans="1:13" x14ac:dyDescent="0.55000000000000004">
      <c r="A1869">
        <v>1864</v>
      </c>
      <c r="C1869">
        <f t="shared" si="93"/>
        <v>8.1111908088994308E-2</v>
      </c>
      <c r="D1869">
        <f t="shared" si="94"/>
        <v>-1.5464455909169144E-3</v>
      </c>
      <c r="E1869" s="2">
        <f t="shared" si="95"/>
        <v>3.6087810156421539E-3</v>
      </c>
      <c r="K1869">
        <v>1864</v>
      </c>
      <c r="L1869" s="8">
        <v>2.4922463842725201E-3</v>
      </c>
      <c r="M1869" s="8">
        <v>2.1038777525970099E-2</v>
      </c>
    </row>
    <row r="1870" spans="1:13" x14ac:dyDescent="0.55000000000000004">
      <c r="A1870">
        <v>1865</v>
      </c>
      <c r="C1870">
        <f t="shared" si="93"/>
        <v>8.4547780449238302E-2</v>
      </c>
      <c r="D1870">
        <f t="shared" si="94"/>
        <v>-3.2898027118216668E-3</v>
      </c>
      <c r="E1870" s="2">
        <f t="shared" si="95"/>
        <v>6.6686869107983251E-4</v>
      </c>
      <c r="K1870">
        <v>1865</v>
      </c>
      <c r="L1870" s="8">
        <v>4.92097901061226E-4</v>
      </c>
      <c r="M1870" s="8">
        <v>5.8723979584922599E-2</v>
      </c>
    </row>
    <row r="1871" spans="1:13" x14ac:dyDescent="0.55000000000000004">
      <c r="A1871">
        <v>1866</v>
      </c>
      <c r="C1871">
        <f t="shared" si="93"/>
        <v>6.676394204263579E-2</v>
      </c>
      <c r="D1871">
        <f t="shared" si="94"/>
        <v>-4.2074886956128569E-3</v>
      </c>
      <c r="E1871" s="2">
        <f t="shared" si="95"/>
        <v>2.2312755043714844E-4</v>
      </c>
      <c r="K1871">
        <v>1866</v>
      </c>
      <c r="L1871" s="8">
        <v>-1.6312995542246099E-3</v>
      </c>
      <c r="M1871" s="8">
        <v>8.1701396659709893E-2</v>
      </c>
    </row>
    <row r="1872" spans="1:13" x14ac:dyDescent="0.55000000000000004">
      <c r="A1872">
        <v>1867</v>
      </c>
      <c r="C1872">
        <f t="shared" si="93"/>
        <v>3.22237614558602E-2</v>
      </c>
      <c r="D1872">
        <f t="shared" si="94"/>
        <v>-4.0691837036349893E-3</v>
      </c>
      <c r="E1872" s="2">
        <f t="shared" si="95"/>
        <v>2.7032128445357083E-3</v>
      </c>
      <c r="K1872">
        <v>1867</v>
      </c>
      <c r="L1872" s="8">
        <v>-3.3461279163071499E-3</v>
      </c>
      <c r="M1872" s="8">
        <v>8.42161921024044E-2</v>
      </c>
    </row>
    <row r="1873" spans="1:13" x14ac:dyDescent="0.55000000000000004">
      <c r="A1873">
        <v>1868</v>
      </c>
      <c r="C1873">
        <f t="shared" si="93"/>
        <v>-1.0403904033223636E-2</v>
      </c>
      <c r="D1873">
        <f t="shared" si="94"/>
        <v>-2.9095993736460769E-3</v>
      </c>
      <c r="E1873" s="2">
        <f t="shared" si="95"/>
        <v>5.7824502214772703E-3</v>
      </c>
      <c r="K1873">
        <v>1868</v>
      </c>
      <c r="L1873" s="8">
        <v>-4.2228977838799997E-3</v>
      </c>
      <c r="M1873" s="8">
        <v>6.5638519793724898E-2</v>
      </c>
    </row>
    <row r="1874" spans="1:13" x14ac:dyDescent="0.55000000000000004">
      <c r="A1874">
        <v>1869</v>
      </c>
      <c r="C1874">
        <f t="shared" si="93"/>
        <v>-5.0420408907154789E-2</v>
      </c>
      <c r="D1874">
        <f t="shared" si="94"/>
        <v>-1.0197669303557771E-3</v>
      </c>
      <c r="E1874" s="2">
        <f t="shared" si="95"/>
        <v>6.5677542081059043E-3</v>
      </c>
      <c r="K1874">
        <v>1869</v>
      </c>
      <c r="L1874" s="8">
        <v>-4.0420167045241403E-3</v>
      </c>
      <c r="M1874" s="8">
        <v>3.0621273010892201E-2</v>
      </c>
    </row>
    <row r="1875" spans="1:13" x14ac:dyDescent="0.55000000000000004">
      <c r="A1875">
        <v>1870</v>
      </c>
      <c r="C1875">
        <f t="shared" si="93"/>
        <v>-7.7782453923152362E-2</v>
      </c>
      <c r="D1875">
        <f t="shared" si="94"/>
        <v>1.1260055174574018E-3</v>
      </c>
      <c r="E1875" s="2">
        <f t="shared" si="95"/>
        <v>4.3187493723446388E-3</v>
      </c>
      <c r="K1875">
        <v>1870</v>
      </c>
      <c r="L1875" s="8">
        <v>-2.8487874666690001E-3</v>
      </c>
      <c r="M1875" s="8">
        <v>-1.2065261558105E-2</v>
      </c>
    </row>
    <row r="1876" spans="1:13" x14ac:dyDescent="0.55000000000000004">
      <c r="A1876">
        <v>1871</v>
      </c>
      <c r="C1876">
        <f t="shared" si="93"/>
        <v>-8.5622742528754847E-2</v>
      </c>
      <c r="D1876">
        <f t="shared" si="94"/>
        <v>2.9891743147058697E-3</v>
      </c>
      <c r="E1876" s="2">
        <f t="shared" si="95"/>
        <v>1.1487195875597535E-3</v>
      </c>
      <c r="K1876">
        <v>1871</v>
      </c>
      <c r="L1876" s="8">
        <v>-9.42061735192204E-4</v>
      </c>
      <c r="M1876" s="8">
        <v>-5.1729976522426099E-2</v>
      </c>
    </row>
    <row r="1877" spans="1:13" x14ac:dyDescent="0.55000000000000004">
      <c r="A1877">
        <v>1872</v>
      </c>
      <c r="C1877">
        <f t="shared" si="93"/>
        <v>-7.197352754398488E-2</v>
      </c>
      <c r="D1877">
        <f t="shared" si="94"/>
        <v>4.1021233657735174E-3</v>
      </c>
      <c r="E1877" s="2">
        <f t="shared" si="95"/>
        <v>4.1797135448205786E-5</v>
      </c>
      <c r="K1877">
        <v>1872</v>
      </c>
      <c r="L1877" s="8">
        <v>1.2006092019902E-3</v>
      </c>
      <c r="M1877" s="8">
        <v>-7.84385979572291E-2</v>
      </c>
    </row>
    <row r="1878" spans="1:13" x14ac:dyDescent="0.55000000000000004">
      <c r="A1878">
        <v>1873</v>
      </c>
      <c r="C1878">
        <f t="shared" si="93"/>
        <v>-4.0260474227539186E-2</v>
      </c>
      <c r="D1878">
        <f t="shared" si="94"/>
        <v>4.1855259179352927E-3</v>
      </c>
      <c r="E1878" s="2">
        <f t="shared" si="95"/>
        <v>2.0467762850939161E-3</v>
      </c>
      <c r="K1878">
        <v>1873</v>
      </c>
      <c r="L1878" s="8">
        <v>3.0425801164954101E-3</v>
      </c>
      <c r="M1878" s="8">
        <v>-8.5501785935909402E-2</v>
      </c>
    </row>
    <row r="1879" spans="1:13" x14ac:dyDescent="0.55000000000000004">
      <c r="A1879">
        <v>1874</v>
      </c>
      <c r="C1879">
        <f t="shared" si="93"/>
        <v>1.5571094964135601E-3</v>
      </c>
      <c r="D1879">
        <f t="shared" si="94"/>
        <v>3.2184496885963596E-3</v>
      </c>
      <c r="E1879" s="2">
        <f t="shared" si="95"/>
        <v>5.2863995632847164E-3</v>
      </c>
      <c r="K1879">
        <v>1874</v>
      </c>
      <c r="L1879" s="8">
        <v>4.1225179660275999E-3</v>
      </c>
      <c r="M1879" s="8">
        <v>-7.1150521212369103E-2</v>
      </c>
    </row>
    <row r="1880" spans="1:13" x14ac:dyDescent="0.55000000000000004">
      <c r="A1880">
        <v>1875</v>
      </c>
      <c r="C1880">
        <f t="shared" si="93"/>
        <v>4.2983891558306279E-2</v>
      </c>
      <c r="D1880">
        <f t="shared" si="94"/>
        <v>1.4436104269531743E-3</v>
      </c>
      <c r="E1880" s="2">
        <f t="shared" si="95"/>
        <v>6.7179429789534411E-3</v>
      </c>
      <c r="K1880">
        <v>1875</v>
      </c>
      <c r="L1880" s="8">
        <v>4.1699456167234002E-3</v>
      </c>
      <c r="M1880" s="8">
        <v>-3.8979167065401998E-2</v>
      </c>
    </row>
    <row r="1881" spans="1:13" x14ac:dyDescent="0.55000000000000004">
      <c r="A1881">
        <v>1876</v>
      </c>
      <c r="C1881">
        <f t="shared" si="93"/>
        <v>7.3622622867449361E-2</v>
      </c>
      <c r="D1881">
        <f t="shared" si="94"/>
        <v>-6.9354462294644187E-4</v>
      </c>
      <c r="E1881" s="2">
        <f t="shared" si="95"/>
        <v>4.9939466610189288E-3</v>
      </c>
      <c r="K1881">
        <v>1876</v>
      </c>
      <c r="L1881" s="8">
        <v>3.1729845192462699E-3</v>
      </c>
      <c r="M1881" s="8">
        <v>2.9547612822922202E-3</v>
      </c>
    </row>
    <row r="1882" spans="1:13" x14ac:dyDescent="0.55000000000000004">
      <c r="A1882">
        <v>1877</v>
      </c>
      <c r="C1882">
        <f t="shared" si="93"/>
        <v>8.5783627678882562E-2</v>
      </c>
      <c r="D1882">
        <f t="shared" si="94"/>
        <v>-2.6566345912496835E-3</v>
      </c>
      <c r="E1882" s="2">
        <f t="shared" si="95"/>
        <v>1.7334712550034349E-3</v>
      </c>
      <c r="K1882">
        <v>1877</v>
      </c>
      <c r="L1882" s="8">
        <v>1.38132976515699E-3</v>
      </c>
      <c r="M1882" s="8">
        <v>4.4148651336828097E-2</v>
      </c>
    </row>
    <row r="1883" spans="1:13" x14ac:dyDescent="0.55000000000000004">
      <c r="A1883">
        <v>1878</v>
      </c>
      <c r="C1883">
        <f t="shared" si="93"/>
        <v>7.641475011847966E-2</v>
      </c>
      <c r="D1883">
        <f t="shared" si="94"/>
        <v>-3.9529652745787349E-3</v>
      </c>
      <c r="E1883" s="2">
        <f t="shared" si="95"/>
        <v>4.5348227754346841E-6</v>
      </c>
      <c r="K1883">
        <v>1878</v>
      </c>
      <c r="L1883" s="8">
        <v>-7.5628759776360101E-4</v>
      </c>
      <c r="M1883" s="8">
        <v>7.4285237785706101E-2</v>
      </c>
    </row>
    <row r="1884" spans="1:13" x14ac:dyDescent="0.55000000000000004">
      <c r="A1884">
        <v>1879</v>
      </c>
      <c r="C1884">
        <f t="shared" si="93"/>
        <v>4.7867380973730417E-2</v>
      </c>
      <c r="D1884">
        <f t="shared" si="94"/>
        <v>-4.2571849958871122E-3</v>
      </c>
      <c r="E1884" s="2">
        <f t="shared" si="95"/>
        <v>1.4401451676281729E-3</v>
      </c>
      <c r="K1884">
        <v>1879</v>
      </c>
      <c r="L1884" s="8">
        <v>-2.7044880401566598E-3</v>
      </c>
      <c r="M1884" s="8">
        <v>8.5816625598995E-2</v>
      </c>
    </row>
    <row r="1885" spans="1:13" x14ac:dyDescent="0.55000000000000004">
      <c r="A1885">
        <v>1880</v>
      </c>
      <c r="C1885">
        <f t="shared" si="93"/>
        <v>7.306308168767893E-3</v>
      </c>
      <c r="D1885">
        <f t="shared" si="94"/>
        <v>-3.4929410175736234E-3</v>
      </c>
      <c r="E1885" s="2">
        <f t="shared" si="95"/>
        <v>4.6988830047163515E-3</v>
      </c>
      <c r="K1885">
        <v>1880</v>
      </c>
      <c r="L1885" s="8">
        <v>-3.9753326754667102E-3</v>
      </c>
      <c r="M1885" s="8">
        <v>7.5854707163320295E-2</v>
      </c>
    </row>
    <row r="1886" spans="1:13" x14ac:dyDescent="0.55000000000000004">
      <c r="A1886">
        <v>1881</v>
      </c>
      <c r="C1886">
        <f t="shared" si="93"/>
        <v>-3.5088493981513612E-2</v>
      </c>
      <c r="D1886">
        <f t="shared" si="94"/>
        <v>-1.8520424692180981E-3</v>
      </c>
      <c r="E1886" s="2">
        <f t="shared" si="95"/>
        <v>6.7212124089682671E-3</v>
      </c>
      <c r="K1886">
        <v>1881</v>
      </c>
      <c r="L1886" s="8">
        <v>-4.2505305810326098E-3</v>
      </c>
      <c r="M1886" s="8">
        <v>4.6894506750151901E-2</v>
      </c>
    </row>
    <row r="1887" spans="1:13" x14ac:dyDescent="0.55000000000000004">
      <c r="A1887">
        <v>1882</v>
      </c>
      <c r="C1887">
        <f t="shared" si="93"/>
        <v>-6.8676823749328514E-2</v>
      </c>
      <c r="D1887">
        <f t="shared" si="94"/>
        <v>2.5367970094682606E-4</v>
      </c>
      <c r="E1887" s="2">
        <f t="shared" si="95"/>
        <v>5.6049344202937848E-3</v>
      </c>
      <c r="K1887">
        <v>1882</v>
      </c>
      <c r="L1887" s="8">
        <v>-3.4611567342015099E-3</v>
      </c>
      <c r="M1887" s="8">
        <v>6.1892862090083397E-3</v>
      </c>
    </row>
    <row r="1888" spans="1:13" x14ac:dyDescent="0.55000000000000004">
      <c r="A1888">
        <v>1883</v>
      </c>
      <c r="C1888">
        <f t="shared" si="93"/>
        <v>-8.5028718348933191E-2</v>
      </c>
      <c r="D1888">
        <f t="shared" si="94"/>
        <v>2.2957336133319788E-3</v>
      </c>
      <c r="E1888" s="2">
        <f t="shared" si="95"/>
        <v>2.3973400070928783E-3</v>
      </c>
      <c r="K1888">
        <v>1883</v>
      </c>
      <c r="L1888" s="8">
        <v>-1.80491471183208E-3</v>
      </c>
      <c r="M1888" s="8">
        <v>-3.6066079458725503E-2</v>
      </c>
    </row>
    <row r="1889" spans="1:13" x14ac:dyDescent="0.55000000000000004">
      <c r="A1889">
        <v>1884</v>
      </c>
      <c r="C1889">
        <f t="shared" si="93"/>
        <v>-8.004019690624517E-2</v>
      </c>
      <c r="D1889">
        <f t="shared" si="94"/>
        <v>3.7616067789884261E-3</v>
      </c>
      <c r="E1889" s="2">
        <f t="shared" si="95"/>
        <v>1.155995930116833E-4</v>
      </c>
      <c r="K1889">
        <v>1884</v>
      </c>
      <c r="L1889" s="8">
        <v>3.0337939699367198E-4</v>
      </c>
      <c r="M1889" s="8">
        <v>-6.9288471788307895E-2</v>
      </c>
    </row>
    <row r="1890" spans="1:13" x14ac:dyDescent="0.55000000000000004">
      <c r="A1890">
        <v>1885</v>
      </c>
      <c r="C1890">
        <f t="shared" si="93"/>
        <v>-5.4963273153859855E-2</v>
      </c>
      <c r="D1890">
        <f t="shared" si="94"/>
        <v>4.2833959315118648E-3</v>
      </c>
      <c r="E1890" s="2">
        <f t="shared" si="95"/>
        <v>9.1166938521684067E-4</v>
      </c>
      <c r="K1890">
        <v>1885</v>
      </c>
      <c r="L1890" s="8">
        <v>2.3356902538132101E-3</v>
      </c>
      <c r="M1890" s="8">
        <v>-8.5157136524035601E-2</v>
      </c>
    </row>
    <row r="1891" spans="1:13" x14ac:dyDescent="0.55000000000000004">
      <c r="A1891">
        <v>1886</v>
      </c>
      <c r="C1891">
        <f t="shared" si="93"/>
        <v>-1.6091726373617866E-2</v>
      </c>
      <c r="D1891">
        <f t="shared" si="94"/>
        <v>3.730142992055764E-3</v>
      </c>
      <c r="E1891" s="2">
        <f t="shared" si="95"/>
        <v>4.0457158280896932E-3</v>
      </c>
      <c r="K1891">
        <v>1886</v>
      </c>
      <c r="L1891" s="8">
        <v>3.7830129969948401E-3</v>
      </c>
      <c r="M1891" s="8">
        <v>-7.9697668140796304E-2</v>
      </c>
    </row>
    <row r="1892" spans="1:13" x14ac:dyDescent="0.55000000000000004">
      <c r="A1892">
        <v>1887</v>
      </c>
      <c r="C1892">
        <f t="shared" si="93"/>
        <v>2.6818504539426188E-2</v>
      </c>
      <c r="D1892">
        <f t="shared" si="94"/>
        <v>2.2407027867827533E-3</v>
      </c>
      <c r="E1892" s="2">
        <f t="shared" si="95"/>
        <v>6.5765496845887877E-3</v>
      </c>
      <c r="K1892">
        <v>1887</v>
      </c>
      <c r="L1892" s="8">
        <v>4.2828566669702601E-3</v>
      </c>
      <c r="M1892" s="8">
        <v>-5.4277424363255403E-2</v>
      </c>
    </row>
    <row r="1893" spans="1:13" x14ac:dyDescent="0.55000000000000004">
      <c r="A1893">
        <v>1888</v>
      </c>
      <c r="C1893">
        <f t="shared" si="93"/>
        <v>6.2997856102392072E-2</v>
      </c>
      <c r="D1893">
        <f t="shared" si="94"/>
        <v>1.88893412302467E-4</v>
      </c>
      <c r="E1893" s="2">
        <f t="shared" si="95"/>
        <v>6.1247714495541996E-3</v>
      </c>
      <c r="K1893">
        <v>1888</v>
      </c>
      <c r="L1893" s="8">
        <v>3.7100323157891199E-3</v>
      </c>
      <c r="M1893" s="8">
        <v>-1.52630629412417E-2</v>
      </c>
    </row>
    <row r="1894" spans="1:13" x14ac:dyDescent="0.55000000000000004">
      <c r="A1894">
        <v>1889</v>
      </c>
      <c r="C1894">
        <f t="shared" si="93"/>
        <v>8.3366073673400209E-2</v>
      </c>
      <c r="D1894">
        <f t="shared" si="94"/>
        <v>-1.9103242271218026E-3</v>
      </c>
      <c r="E1894" s="2">
        <f t="shared" si="95"/>
        <v>3.1127524408108231E-3</v>
      </c>
      <c r="K1894">
        <v>1889</v>
      </c>
      <c r="L1894" s="8">
        <v>2.2080073557490098E-3</v>
      </c>
      <c r="M1894" s="8">
        <v>2.7574027279574299E-2</v>
      </c>
    </row>
    <row r="1895" spans="1:13" x14ac:dyDescent="0.55000000000000004">
      <c r="A1895">
        <v>1890</v>
      </c>
      <c r="C1895">
        <f t="shared" si="93"/>
        <v>8.2811163969874715E-2</v>
      </c>
      <c r="D1895">
        <f t="shared" si="94"/>
        <v>-3.5300907519694646E-3</v>
      </c>
      <c r="E1895" s="2">
        <f t="shared" si="95"/>
        <v>3.7272675822761241E-4</v>
      </c>
      <c r="K1895">
        <v>1890</v>
      </c>
      <c r="L1895" s="8">
        <v>1.5297325597836401E-4</v>
      </c>
      <c r="M1895" s="8">
        <v>6.3505031311374402E-2</v>
      </c>
    </row>
    <row r="1896" spans="1:13" x14ac:dyDescent="0.55000000000000004">
      <c r="A1896">
        <v>1891</v>
      </c>
      <c r="C1896">
        <f t="shared" si="93"/>
        <v>6.1472397630824148E-2</v>
      </c>
      <c r="D1896">
        <f t="shared" si="94"/>
        <v>-4.2638789064959005E-3</v>
      </c>
      <c r="E1896" s="2">
        <f t="shared" si="95"/>
        <v>4.8657339277936347E-4</v>
      </c>
      <c r="K1896">
        <v>1891</v>
      </c>
      <c r="L1896" s="8">
        <v>-1.9403739447292499E-3</v>
      </c>
      <c r="M1896" s="8">
        <v>8.3530806294627696E-2</v>
      </c>
    </row>
    <row r="1897" spans="1:13" x14ac:dyDescent="0.55000000000000004">
      <c r="A1897">
        <v>1892</v>
      </c>
      <c r="C1897">
        <f t="shared" si="93"/>
        <v>2.4705355222068497E-2</v>
      </c>
      <c r="D1897">
        <f t="shared" si="94"/>
        <v>-3.9275233309343212E-3</v>
      </c>
      <c r="E1897" s="2">
        <f t="shared" si="95"/>
        <v>3.3559332638250423E-3</v>
      </c>
      <c r="K1897">
        <v>1892</v>
      </c>
      <c r="L1897" s="8">
        <v>-3.54774245377336E-3</v>
      </c>
      <c r="M1897" s="8">
        <v>8.2635772653889605E-2</v>
      </c>
    </row>
    <row r="1898" spans="1:13" x14ac:dyDescent="0.55000000000000004">
      <c r="A1898">
        <v>1893</v>
      </c>
      <c r="C1898">
        <f t="shared" si="93"/>
        <v>-1.8262210599769488E-2</v>
      </c>
      <c r="D1898">
        <f t="shared" si="94"/>
        <v>-2.6054421849453294E-3</v>
      </c>
      <c r="E1898" s="2">
        <f t="shared" si="95"/>
        <v>6.2894904436460747E-3</v>
      </c>
      <c r="K1898">
        <v>1893</v>
      </c>
      <c r="L1898" s="8">
        <v>-4.2665568566735796E-3</v>
      </c>
      <c r="M1898" s="8">
        <v>6.10440971168685E-2</v>
      </c>
    </row>
    <row r="1899" spans="1:13" x14ac:dyDescent="0.55000000000000004">
      <c r="A1899">
        <v>1894</v>
      </c>
      <c r="C1899">
        <f t="shared" si="93"/>
        <v>-5.6646346498221235E-2</v>
      </c>
      <c r="D1899">
        <f t="shared" si="94"/>
        <v>-6.2944996889263368E-4</v>
      </c>
      <c r="E1899" s="2">
        <f t="shared" si="95"/>
        <v>6.5302391727504903E-3</v>
      </c>
      <c r="K1899">
        <v>1894</v>
      </c>
      <c r="L1899" s="8">
        <v>-3.9167856270227201E-3</v>
      </c>
      <c r="M1899" s="8">
        <v>2.4163548766842E-2</v>
      </c>
    </row>
    <row r="1900" spans="1:13" x14ac:dyDescent="0.55000000000000004">
      <c r="A1900">
        <v>1895</v>
      </c>
      <c r="C1900">
        <f t="shared" si="93"/>
        <v>-8.0813443435760413E-2</v>
      </c>
      <c r="D1900">
        <f t="shared" si="94"/>
        <v>1.5045209215848998E-3</v>
      </c>
      <c r="E1900" s="2">
        <f t="shared" si="95"/>
        <v>3.8495240955568888E-3</v>
      </c>
      <c r="K1900">
        <v>1895</v>
      </c>
      <c r="L1900" s="8">
        <v>-2.5860311391100099E-3</v>
      </c>
      <c r="M1900" s="8">
        <v>-1.8768910271613801E-2</v>
      </c>
    </row>
    <row r="1901" spans="1:13" x14ac:dyDescent="0.55000000000000004">
      <c r="A1901">
        <v>1896</v>
      </c>
      <c r="C1901">
        <f t="shared" si="93"/>
        <v>-8.4698069483440316E-2</v>
      </c>
      <c r="D1901">
        <f t="shared" si="94"/>
        <v>3.2608887735347284E-3</v>
      </c>
      <c r="E1901" s="2">
        <f t="shared" si="95"/>
        <v>7.6715096253501596E-4</v>
      </c>
      <c r="K1901">
        <v>1896</v>
      </c>
      <c r="L1901" s="8">
        <v>-6.0758910983470802E-4</v>
      </c>
      <c r="M1901" s="8">
        <v>-5.70005792986778E-2</v>
      </c>
    </row>
    <row r="1902" spans="1:13" x14ac:dyDescent="0.55000000000000004">
      <c r="A1902">
        <v>1897</v>
      </c>
      <c r="C1902">
        <f t="shared" si="93"/>
        <v>-6.7325265384533581E-2</v>
      </c>
      <c r="D1902">
        <f t="shared" si="94"/>
        <v>4.1988422774236122E-3</v>
      </c>
      <c r="E1902" s="2">
        <f t="shared" si="95"/>
        <v>1.8579964234912268E-4</v>
      </c>
      <c r="K1902">
        <v>1897</v>
      </c>
      <c r="L1902" s="8">
        <v>1.5230273812078901E-3</v>
      </c>
      <c r="M1902" s="8">
        <v>-8.0956099634465706E-2</v>
      </c>
    </row>
    <row r="1903" spans="1:13" x14ac:dyDescent="0.55000000000000004">
      <c r="A1903">
        <v>1898</v>
      </c>
      <c r="C1903">
        <f t="shared" si="93"/>
        <v>-3.3055238778393448E-2</v>
      </c>
      <c r="D1903">
        <f t="shared" si="94"/>
        <v>4.0829748742567491E-3</v>
      </c>
      <c r="E1903" s="2">
        <f t="shared" si="95"/>
        <v>2.6605401217836976E-3</v>
      </c>
      <c r="K1903">
        <v>1898</v>
      </c>
      <c r="L1903" s="8">
        <v>3.27219221645104E-3</v>
      </c>
      <c r="M1903" s="8">
        <v>-8.4635662601620198E-2</v>
      </c>
    </row>
    <row r="1904" spans="1:13" x14ac:dyDescent="0.55000000000000004">
      <c r="A1904">
        <v>1899</v>
      </c>
      <c r="C1904">
        <f t="shared" si="93"/>
        <v>9.5109560118564803E-3</v>
      </c>
      <c r="D1904">
        <f t="shared" si="94"/>
        <v>2.9423668399476393E-3</v>
      </c>
      <c r="E1904" s="2">
        <f t="shared" si="95"/>
        <v>5.8719507426679583E-3</v>
      </c>
      <c r="K1904">
        <v>1899</v>
      </c>
      <c r="L1904" s="8">
        <v>4.2018162118772403E-3</v>
      </c>
      <c r="M1904" s="8">
        <v>-6.7117698828666195E-2</v>
      </c>
    </row>
    <row r="1905" spans="1:13" x14ac:dyDescent="0.55000000000000004">
      <c r="A1905">
        <v>1900</v>
      </c>
      <c r="C1905">
        <f t="shared" si="93"/>
        <v>4.9690101318464762E-2</v>
      </c>
      <c r="D1905">
        <f t="shared" si="94"/>
        <v>1.0632867489789933E-3</v>
      </c>
      <c r="E1905" s="2">
        <f t="shared" si="95"/>
        <v>6.8029161435524841E-3</v>
      </c>
      <c r="K1905">
        <v>1900</v>
      </c>
      <c r="L1905" s="8">
        <v>4.0790692708633901E-3</v>
      </c>
      <c r="M1905" s="8">
        <v>-3.27896910160973E-2</v>
      </c>
    </row>
    <row r="1906" spans="1:13" x14ac:dyDescent="0.55000000000000004">
      <c r="A1906">
        <v>1901</v>
      </c>
      <c r="C1906">
        <f t="shared" si="93"/>
        <v>7.7398078578235135E-2</v>
      </c>
      <c r="D1906">
        <f t="shared" si="94"/>
        <v>-1.0826559036619251E-3</v>
      </c>
      <c r="E1906" s="2">
        <f t="shared" si="95"/>
        <v>4.5761680552707726E-3</v>
      </c>
      <c r="K1906">
        <v>1901</v>
      </c>
      <c r="L1906" s="8">
        <v>2.9346941262531801E-3</v>
      </c>
      <c r="M1906" s="8">
        <v>9.7506983239283706E-3</v>
      </c>
    </row>
    <row r="1907" spans="1:13" x14ac:dyDescent="0.55000000000000004">
      <c r="A1907">
        <v>1902</v>
      </c>
      <c r="C1907">
        <f t="shared" si="93"/>
        <v>8.5680769537193863E-2</v>
      </c>
      <c r="D1907">
        <f t="shared" si="94"/>
        <v>-2.9568747450632853E-3</v>
      </c>
      <c r="E1907" s="2">
        <f t="shared" si="95"/>
        <v>1.2839182321730468E-3</v>
      </c>
      <c r="K1907">
        <v>1902</v>
      </c>
      <c r="L1907" s="8">
        <v>1.0553066322022101E-3</v>
      </c>
      <c r="M1907" s="8">
        <v>4.9848964779785301E-2</v>
      </c>
    </row>
    <row r="1908" spans="1:13" x14ac:dyDescent="0.55000000000000004">
      <c r="A1908">
        <v>1903</v>
      </c>
      <c r="C1908">
        <f t="shared" si="93"/>
        <v>7.245939334977719E-2</v>
      </c>
      <c r="D1908">
        <f t="shared" si="94"/>
        <v>-4.0889803514432476E-3</v>
      </c>
      <c r="E1908" s="2">
        <f t="shared" si="95"/>
        <v>2.5028562315813997E-5</v>
      </c>
      <c r="K1908">
        <v>1903</v>
      </c>
      <c r="L1908" s="8">
        <v>-1.08838895453085E-3</v>
      </c>
      <c r="M1908" s="8">
        <v>7.7462248766018399E-2</v>
      </c>
    </row>
    <row r="1909" spans="1:13" x14ac:dyDescent="0.55000000000000004">
      <c r="A1909">
        <v>1904</v>
      </c>
      <c r="C1909">
        <f t="shared" si="93"/>
        <v>4.105223675466798E-2</v>
      </c>
      <c r="D1909">
        <f t="shared" si="94"/>
        <v>-4.1948380784813137E-3</v>
      </c>
      <c r="E1909" s="2">
        <f t="shared" si="95"/>
        <v>1.9911581581354854E-3</v>
      </c>
      <c r="K1909">
        <v>1904</v>
      </c>
      <c r="L1909" s="8">
        <v>-2.9594907757267801E-3</v>
      </c>
      <c r="M1909" s="8">
        <v>8.5674632007898002E-2</v>
      </c>
    </row>
    <row r="1910" spans="1:13" x14ac:dyDescent="0.55000000000000004">
      <c r="A1910">
        <v>1905</v>
      </c>
      <c r="C1910">
        <f t="shared" si="93"/>
        <v>-6.5816595353717462E-4</v>
      </c>
      <c r="D1910">
        <f t="shared" si="94"/>
        <v>-3.2478798679962634E-3</v>
      </c>
      <c r="E1910" s="2">
        <f t="shared" si="95"/>
        <v>5.3417736124220091E-3</v>
      </c>
      <c r="K1910">
        <v>1905</v>
      </c>
      <c r="L1910" s="8">
        <v>-4.0893697727940603E-3</v>
      </c>
      <c r="M1910" s="8">
        <v>7.2429272176568402E-2</v>
      </c>
    </row>
    <row r="1911" spans="1:13" x14ac:dyDescent="0.55000000000000004">
      <c r="A1911">
        <v>1906</v>
      </c>
      <c r="C1911">
        <f t="shared" si="93"/>
        <v>-4.220338288017015E-2</v>
      </c>
      <c r="D1911">
        <f t="shared" si="94"/>
        <v>-1.4857722705344768E-3</v>
      </c>
      <c r="E1911" s="2">
        <f t="shared" si="95"/>
        <v>6.9300521353149657E-3</v>
      </c>
      <c r="K1911">
        <v>1906</v>
      </c>
      <c r="L1911" s="8">
        <v>-4.1950407416567401E-3</v>
      </c>
      <c r="M1911" s="8">
        <v>4.1043551810033101E-2</v>
      </c>
    </row>
    <row r="1912" spans="1:13" x14ac:dyDescent="0.55000000000000004">
      <c r="A1912">
        <v>1907</v>
      </c>
      <c r="C1912">
        <f t="shared" si="93"/>
        <v>-7.3156440280757531E-2</v>
      </c>
      <c r="D1912">
        <f t="shared" si="94"/>
        <v>6.4923284923163328E-4</v>
      </c>
      <c r="E1912" s="2">
        <f t="shared" si="95"/>
        <v>5.2612768371546707E-3</v>
      </c>
      <c r="K1912">
        <v>1907</v>
      </c>
      <c r="L1912" s="8">
        <v>-3.2500377326280801E-3</v>
      </c>
      <c r="M1912" s="8">
        <v>-6.2178072303525802E-4</v>
      </c>
    </row>
    <row r="1913" spans="1:13" x14ac:dyDescent="0.55000000000000004">
      <c r="A1913">
        <v>1908</v>
      </c>
      <c r="C1913">
        <f t="shared" si="93"/>
        <v>-8.574877318655752E-2</v>
      </c>
      <c r="D1913">
        <f t="shared" si="94"/>
        <v>2.6212942085978735E-3</v>
      </c>
      <c r="E1913" s="2">
        <f t="shared" si="95"/>
        <v>1.9024766030946204E-3</v>
      </c>
      <c r="K1913">
        <v>1908</v>
      </c>
      <c r="L1913" s="8">
        <v>-1.4910426116923701E-3</v>
      </c>
      <c r="M1913" s="8">
        <v>-4.2131384416771903E-2</v>
      </c>
    </row>
    <row r="1914" spans="1:13" x14ac:dyDescent="0.55000000000000004">
      <c r="A1914">
        <v>1909</v>
      </c>
      <c r="C1914">
        <f t="shared" si="93"/>
        <v>-7.6819971463399347E-2</v>
      </c>
      <c r="D1914">
        <f t="shared" si="94"/>
        <v>3.9354659740978362E-3</v>
      </c>
      <c r="E1914" s="2">
        <f t="shared" si="95"/>
        <v>1.3920733686153214E-5</v>
      </c>
      <c r="K1914">
        <v>1909</v>
      </c>
      <c r="L1914" s="8">
        <v>6.4139338109853205E-4</v>
      </c>
      <c r="M1914" s="8">
        <v>-7.3088921519194203E-2</v>
      </c>
    </row>
    <row r="1915" spans="1:13" x14ac:dyDescent="0.55000000000000004">
      <c r="A1915">
        <v>1910</v>
      </c>
      <c r="C1915">
        <f t="shared" si="93"/>
        <v>-4.8610976139720125E-2</v>
      </c>
      <c r="D1915">
        <f t="shared" si="94"/>
        <v>4.2619187331540045E-3</v>
      </c>
      <c r="E1915" s="2">
        <f t="shared" si="95"/>
        <v>1.3786301183373029E-3</v>
      </c>
      <c r="K1915">
        <v>1910</v>
      </c>
      <c r="L1915" s="8">
        <v>2.6131884226776301E-3</v>
      </c>
      <c r="M1915" s="8">
        <v>-8.5740884816382701E-2</v>
      </c>
    </row>
    <row r="1916" spans="1:13" x14ac:dyDescent="0.55000000000000004">
      <c r="A1916">
        <v>1911</v>
      </c>
      <c r="C1916">
        <f t="shared" si="93"/>
        <v>-8.2016504429096096E-3</v>
      </c>
      <c r="D1916">
        <f t="shared" si="94"/>
        <v>3.5187197243137318E-3</v>
      </c>
      <c r="E1916" s="2">
        <f t="shared" si="95"/>
        <v>4.7220070091346768E-3</v>
      </c>
      <c r="K1916">
        <v>1911</v>
      </c>
      <c r="L1916" s="8">
        <v>3.93049421275307E-3</v>
      </c>
      <c r="M1916" s="8">
        <v>-7.6918511613474405E-2</v>
      </c>
    </row>
    <row r="1917" spans="1:13" x14ac:dyDescent="0.55000000000000004">
      <c r="A1917">
        <v>1912</v>
      </c>
      <c r="C1917">
        <f t="shared" si="93"/>
        <v>3.4266116637710418E-2</v>
      </c>
      <c r="D1917">
        <f t="shared" si="94"/>
        <v>1.892396233411609E-3</v>
      </c>
      <c r="E1917" s="2">
        <f t="shared" si="95"/>
        <v>6.9052005967792521E-3</v>
      </c>
      <c r="K1917">
        <v>1912</v>
      </c>
      <c r="L1917" s="8">
        <v>4.26338334422861E-3</v>
      </c>
      <c r="M1917" s="8">
        <v>-4.8831420009167702E-2</v>
      </c>
    </row>
    <row r="1918" spans="1:13" x14ac:dyDescent="0.55000000000000004">
      <c r="A1918">
        <v>1913</v>
      </c>
      <c r="C1918">
        <f t="shared" si="93"/>
        <v>6.8133810714816501E-2</v>
      </c>
      <c r="D1918">
        <f t="shared" si="94"/>
        <v>-2.0887882352248188E-4</v>
      </c>
      <c r="E1918" s="2">
        <f t="shared" si="95"/>
        <v>5.8749169847742951E-3</v>
      </c>
      <c r="K1918">
        <v>1913</v>
      </c>
      <c r="L1918" s="8">
        <v>3.52848166903195E-3</v>
      </c>
      <c r="M1918" s="8">
        <v>-8.5141963354277705E-3</v>
      </c>
    </row>
    <row r="1919" spans="1:13" x14ac:dyDescent="0.55000000000000004">
      <c r="A1919">
        <v>1914</v>
      </c>
      <c r="C1919">
        <f t="shared" si="93"/>
        <v>8.4901354449569616E-2</v>
      </c>
      <c r="D1919">
        <f t="shared" si="94"/>
        <v>-2.2577296985826709E-3</v>
      </c>
      <c r="E1919" s="2">
        <f t="shared" si="95"/>
        <v>2.597522332954101E-3</v>
      </c>
      <c r="K1919">
        <v>1914</v>
      </c>
      <c r="L1919" s="8">
        <v>1.90984987071511E-3</v>
      </c>
      <c r="M1919" s="8">
        <v>3.3935460628759399E-2</v>
      </c>
    </row>
    <row r="1920" spans="1:13" x14ac:dyDescent="0.55000000000000004">
      <c r="A1920">
        <v>1915</v>
      </c>
      <c r="C1920">
        <f t="shared" si="93"/>
        <v>8.0360447796149218E-2</v>
      </c>
      <c r="D1920">
        <f t="shared" si="94"/>
        <v>-3.7399380084571256E-3</v>
      </c>
      <c r="E1920" s="2">
        <f t="shared" si="95"/>
        <v>1.5561756221226723E-4</v>
      </c>
      <c r="K1920">
        <v>1915</v>
      </c>
      <c r="L1920" s="8">
        <v>-1.87115675570772E-4</v>
      </c>
      <c r="M1920" s="8">
        <v>6.7885770958159897E-2</v>
      </c>
    </row>
    <row r="1921" spans="1:13" x14ac:dyDescent="0.55000000000000004">
      <c r="A1921">
        <v>1916</v>
      </c>
      <c r="C1921">
        <f t="shared" si="93"/>
        <v>5.5650762610019916E-2</v>
      </c>
      <c r="D1921">
        <f t="shared" si="94"/>
        <v>-4.2835007098604083E-3</v>
      </c>
      <c r="E1921" s="2">
        <f t="shared" si="95"/>
        <v>8.5164201476362999E-4</v>
      </c>
      <c r="K1921">
        <v>1916</v>
      </c>
      <c r="L1921" s="8">
        <v>-2.2372169401285698E-3</v>
      </c>
      <c r="M1921" s="8">
        <v>8.4833668818340396E-2</v>
      </c>
    </row>
    <row r="1922" spans="1:13" x14ac:dyDescent="0.55000000000000004">
      <c r="A1922">
        <v>1917</v>
      </c>
      <c r="C1922">
        <f t="shared" si="93"/>
        <v>1.6973909033668758E-2</v>
      </c>
      <c r="D1922">
        <f t="shared" si="94"/>
        <v>-3.7519950221273617E-3</v>
      </c>
      <c r="E1922" s="2">
        <f t="shared" si="95"/>
        <v>4.0399421204397774E-3</v>
      </c>
      <c r="K1922">
        <v>1917</v>
      </c>
      <c r="L1922" s="8">
        <v>-3.72699334334487E-3</v>
      </c>
      <c r="M1922" s="8">
        <v>8.0534448053093205E-2</v>
      </c>
    </row>
    <row r="1923" spans="1:13" x14ac:dyDescent="0.55000000000000004">
      <c r="A1923">
        <v>1918</v>
      </c>
      <c r="C1923">
        <f t="shared" si="93"/>
        <v>-2.5963037928221164E-2</v>
      </c>
      <c r="D1923">
        <f t="shared" si="94"/>
        <v>-2.2788176696335958E-3</v>
      </c>
      <c r="E1923" s="2">
        <f t="shared" si="95"/>
        <v>6.7285785278241748E-3</v>
      </c>
      <c r="K1923">
        <v>1918</v>
      </c>
      <c r="L1923" s="8">
        <v>-4.2833211431322904E-3</v>
      </c>
      <c r="M1923" s="8">
        <v>5.6064875173504003E-2</v>
      </c>
    </row>
    <row r="1924" spans="1:13" x14ac:dyDescent="0.55000000000000004">
      <c r="A1924">
        <v>1919</v>
      </c>
      <c r="C1924">
        <f t="shared" si="93"/>
        <v>-6.2383809627851373E-2</v>
      </c>
      <c r="D1924">
        <f t="shared" si="94"/>
        <v>-2.3370511571955317E-4</v>
      </c>
      <c r="E1924" s="2">
        <f t="shared" si="95"/>
        <v>6.3899745105994252E-3</v>
      </c>
      <c r="K1924">
        <v>1919</v>
      </c>
      <c r="L1924" s="8">
        <v>-3.7668645908269698E-3</v>
      </c>
      <c r="M1924" s="8">
        <v>1.7553506505475401E-2</v>
      </c>
    </row>
    <row r="1925" spans="1:13" x14ac:dyDescent="0.55000000000000004">
      <c r="A1925">
        <v>1920</v>
      </c>
      <c r="C1925">
        <f t="shared" si="93"/>
        <v>-8.3147560057186751E-2</v>
      </c>
      <c r="D1925">
        <f t="shared" si="94"/>
        <v>1.8700624961130979E-3</v>
      </c>
      <c r="E1925" s="2">
        <f t="shared" si="95"/>
        <v>3.3400670617629749E-3</v>
      </c>
      <c r="K1925">
        <v>1920</v>
      </c>
      <c r="L1925" s="8">
        <v>-2.3069734338176098E-3</v>
      </c>
      <c r="M1925" s="8">
        <v>-2.5354246760898098E-2</v>
      </c>
    </row>
    <row r="1926" spans="1:13" x14ac:dyDescent="0.55000000000000004">
      <c r="A1926">
        <v>1921</v>
      </c>
      <c r="C1926">
        <f t="shared" ref="C1926:C1989" si="96">$D$1*COS($B$2*(A1926-$L$2)+$B$1)</f>
        <v>-8.3043025523967778E-2</v>
      </c>
      <c r="D1926">
        <f t="shared" ref="D1926:D1989" si="97">$D$2*COS($B$2*(A1926-$L$3)+$B$3)</f>
        <v>3.5044838392177982E-3</v>
      </c>
      <c r="E1926" s="2">
        <f t="shared" ref="E1926:E1989" si="98">(M1926-C1926)^2</f>
        <v>4.4652566448158577E-4</v>
      </c>
      <c r="K1926">
        <v>1921</v>
      </c>
      <c r="L1926" s="8">
        <v>-2.6928646888446298E-4</v>
      </c>
      <c r="M1926" s="8">
        <v>-6.1911871639676798E-2</v>
      </c>
    </row>
    <row r="1927" spans="1:13" x14ac:dyDescent="0.55000000000000004">
      <c r="A1927">
        <v>1922</v>
      </c>
      <c r="C1927">
        <f t="shared" si="96"/>
        <v>-6.2096441992403349E-2</v>
      </c>
      <c r="D1927">
        <f t="shared" si="97"/>
        <v>4.2593536073511178E-3</v>
      </c>
      <c r="E1927" s="2">
        <f t="shared" si="98"/>
        <v>4.3542510342170092E-4</v>
      </c>
      <c r="K1927">
        <v>1922</v>
      </c>
      <c r="L1927" s="8">
        <v>1.8358449627127701E-3</v>
      </c>
      <c r="M1927" s="8">
        <v>-8.2963284192930503E-2</v>
      </c>
    </row>
    <row r="1928" spans="1:13" x14ac:dyDescent="0.55000000000000004">
      <c r="A1928">
        <v>1923</v>
      </c>
      <c r="C1928">
        <f t="shared" si="96"/>
        <v>-2.5564960410187944E-2</v>
      </c>
      <c r="D1928">
        <f t="shared" si="97"/>
        <v>3.9452154000958759E-3</v>
      </c>
      <c r="E1928" s="2">
        <f t="shared" si="98"/>
        <v>3.3259519854154538E-3</v>
      </c>
      <c r="K1928">
        <v>1923</v>
      </c>
      <c r="L1928" s="8">
        <v>3.48117763464327E-3</v>
      </c>
      <c r="M1928" s="8">
        <v>-8.3236027553214298E-2</v>
      </c>
    </row>
    <row r="1929" spans="1:13" x14ac:dyDescent="0.55000000000000004">
      <c r="A1929">
        <v>1924</v>
      </c>
      <c r="C1929">
        <f t="shared" si="96"/>
        <v>1.738278736828501E-2</v>
      </c>
      <c r="D1929">
        <f t="shared" si="97"/>
        <v>2.6409112859729616E-3</v>
      </c>
      <c r="E1929" s="2">
        <f t="shared" si="98"/>
        <v>6.4071345988319078E-3</v>
      </c>
      <c r="K1929">
        <v>1924</v>
      </c>
      <c r="L1929" s="8">
        <v>4.2546277723191604E-3</v>
      </c>
      <c r="M1929" s="8">
        <v>-6.2661791453968205E-2</v>
      </c>
    </row>
    <row r="1930" spans="1:13" x14ac:dyDescent="0.55000000000000004">
      <c r="A1930">
        <v>1925</v>
      </c>
      <c r="C1930">
        <f t="shared" si="96"/>
        <v>5.5967821917702443E-2</v>
      </c>
      <c r="D1930">
        <f t="shared" si="97"/>
        <v>6.7379410505788776E-4</v>
      </c>
      <c r="E1930" s="2">
        <f t="shared" si="98"/>
        <v>6.7833908005431893E-3</v>
      </c>
      <c r="K1930">
        <v>1925</v>
      </c>
      <c r="L1930" s="8">
        <v>3.9624799906232003E-3</v>
      </c>
      <c r="M1930" s="8">
        <v>-2.6393520959543001E-2</v>
      </c>
    </row>
    <row r="1931" spans="1:13" x14ac:dyDescent="0.55000000000000004">
      <c r="A1931">
        <v>1926</v>
      </c>
      <c r="C1931">
        <f t="shared" si="96"/>
        <v>8.0506112873751076E-2</v>
      </c>
      <c r="D1931">
        <f t="shared" si="97"/>
        <v>-1.4624311937592191E-3</v>
      </c>
      <c r="E1931" s="2">
        <f t="shared" si="98"/>
        <v>4.098681050551535E-3</v>
      </c>
      <c r="K1931">
        <v>1926</v>
      </c>
      <c r="L1931" s="8">
        <v>2.6779045138344E-3</v>
      </c>
      <c r="M1931" s="8">
        <v>1.6485170592716699E-2</v>
      </c>
    </row>
    <row r="1932" spans="1:13" x14ac:dyDescent="0.55000000000000004">
      <c r="A1932">
        <v>1927</v>
      </c>
      <c r="C1932">
        <f t="shared" si="96"/>
        <v>8.4839066432989468E-2</v>
      </c>
      <c r="D1932">
        <f t="shared" si="97"/>
        <v>-3.2316170885516482E-3</v>
      </c>
      <c r="E1932" s="2">
        <f t="shared" si="98"/>
        <v>8.7639785388888343E-4</v>
      </c>
      <c r="K1932">
        <v>1927</v>
      </c>
      <c r="L1932" s="8">
        <v>7.2263123904224601E-4</v>
      </c>
      <c r="M1932" s="8">
        <v>5.52350489034567E-2</v>
      </c>
    </row>
    <row r="1933" spans="1:13" x14ac:dyDescent="0.55000000000000004">
      <c r="A1933">
        <v>1928</v>
      </c>
      <c r="C1933">
        <f t="shared" si="96"/>
        <v>6.7879202583287335E-2</v>
      </c>
      <c r="D1933">
        <f t="shared" si="97"/>
        <v>-4.1897352112157792E-3</v>
      </c>
      <c r="E1933" s="2">
        <f t="shared" si="98"/>
        <v>1.5059619117277178E-4</v>
      </c>
      <c r="K1933">
        <v>1928</v>
      </c>
      <c r="L1933" s="8">
        <v>-1.4136295124467901E-3</v>
      </c>
      <c r="M1933" s="8">
        <v>8.0150966562959197E-2</v>
      </c>
    </row>
    <row r="1934" spans="1:13" x14ac:dyDescent="0.55000000000000004">
      <c r="A1934">
        <v>1929</v>
      </c>
      <c r="C1934">
        <f t="shared" si="96"/>
        <v>3.3883089665533044E-2</v>
      </c>
      <c r="D1934">
        <f t="shared" si="97"/>
        <v>-4.0963181084804475E-3</v>
      </c>
      <c r="E1934" s="2">
        <f t="shared" si="98"/>
        <v>2.6121797391649311E-3</v>
      </c>
      <c r="K1934">
        <v>1929</v>
      </c>
      <c r="L1934" s="8">
        <v>-3.1958379830227001E-3</v>
      </c>
      <c r="M1934" s="8">
        <v>8.4992577426270102E-2</v>
      </c>
    </row>
    <row r="1935" spans="1:13" x14ac:dyDescent="0.55000000000000004">
      <c r="A1935">
        <v>1930</v>
      </c>
      <c r="C1935">
        <f t="shared" si="96"/>
        <v>-8.6169645595986673E-3</v>
      </c>
      <c r="D1935">
        <f t="shared" si="97"/>
        <v>-2.9748115040546183E-3</v>
      </c>
      <c r="E1935" s="2">
        <f t="shared" si="98"/>
        <v>5.9543190978695081E-3</v>
      </c>
      <c r="K1935">
        <v>1930</v>
      </c>
      <c r="L1935" s="8">
        <v>-4.1776290052110603E-3</v>
      </c>
      <c r="M1935" s="8">
        <v>6.8547270017499995E-2</v>
      </c>
    </row>
    <row r="1936" spans="1:13" x14ac:dyDescent="0.55000000000000004">
      <c r="A1936">
        <v>1931</v>
      </c>
      <c r="C1936">
        <f t="shared" si="96"/>
        <v>-4.895434231121612E-2</v>
      </c>
      <c r="D1936">
        <f t="shared" si="97"/>
        <v>-1.1066899161774242E-3</v>
      </c>
      <c r="E1936" s="2">
        <f t="shared" si="98"/>
        <v>7.0372327681721978E-3</v>
      </c>
      <c r="K1936">
        <v>1931</v>
      </c>
      <c r="L1936" s="8">
        <v>-4.1131069269154698E-3</v>
      </c>
      <c r="M1936" s="8">
        <v>3.4933873596455903E-2</v>
      </c>
    </row>
    <row r="1937" spans="1:13" x14ac:dyDescent="0.55000000000000004">
      <c r="A1937">
        <v>1932</v>
      </c>
      <c r="C1937">
        <f t="shared" si="96"/>
        <v>-7.7005212018553468E-2</v>
      </c>
      <c r="D1937">
        <f t="shared" si="97"/>
        <v>1.0391875134838449E-3</v>
      </c>
      <c r="E1937" s="2">
        <f t="shared" si="98"/>
        <v>4.8408592726662198E-3</v>
      </c>
      <c r="K1937">
        <v>1932</v>
      </c>
      <c r="L1937" s="8">
        <v>-3.0184317029109701E-3</v>
      </c>
      <c r="M1937" s="8">
        <v>-7.4289281808389103E-3</v>
      </c>
    </row>
    <row r="1938" spans="1:13" x14ac:dyDescent="0.55000000000000004">
      <c r="A1938">
        <v>1933</v>
      </c>
      <c r="C1938">
        <f t="shared" si="96"/>
        <v>-8.5729396650572567E-2</v>
      </c>
      <c r="D1938">
        <f t="shared" si="97"/>
        <v>2.9242507816105213E-3</v>
      </c>
      <c r="E1938" s="2">
        <f t="shared" si="98"/>
        <v>1.4287105637152062E-3</v>
      </c>
      <c r="K1938">
        <v>1933</v>
      </c>
      <c r="L1938" s="8">
        <v>-1.1677715339215599E-3</v>
      </c>
      <c r="M1938" s="8">
        <v>-4.7931108809518098E-2</v>
      </c>
    </row>
    <row r="1939" spans="1:13" x14ac:dyDescent="0.55000000000000004">
      <c r="A1939">
        <v>1934</v>
      </c>
      <c r="C1939">
        <f t="shared" si="96"/>
        <v>-7.2937309755766094E-2</v>
      </c>
      <c r="D1939">
        <f t="shared" si="97"/>
        <v>4.0753887418639801E-3</v>
      </c>
      <c r="E1939" s="2">
        <f t="shared" si="98"/>
        <v>1.2189428029030542E-5</v>
      </c>
      <c r="K1939">
        <v>1934</v>
      </c>
      <c r="L1939" s="8">
        <v>9.7536426006715796E-4</v>
      </c>
      <c r="M1939" s="8">
        <v>-7.6428645893841393E-2</v>
      </c>
    </row>
    <row r="1940" spans="1:13" x14ac:dyDescent="0.55000000000000004">
      <c r="A1940">
        <v>1935</v>
      </c>
      <c r="C1940">
        <f t="shared" si="96"/>
        <v>-4.1839495509025562E-2</v>
      </c>
      <c r="D1940">
        <f t="shared" si="97"/>
        <v>4.2036900303027676E-3</v>
      </c>
      <c r="E1940" s="2">
        <f t="shared" si="98"/>
        <v>1.9311330525282869E-3</v>
      </c>
      <c r="K1940">
        <v>1935</v>
      </c>
      <c r="L1940" s="8">
        <v>2.8742140244014699E-3</v>
      </c>
      <c r="M1940" s="8">
        <v>-8.5784154485154696E-2</v>
      </c>
    </row>
    <row r="1941" spans="1:13" x14ac:dyDescent="0.55000000000000004">
      <c r="A1941">
        <v>1936</v>
      </c>
      <c r="C1941">
        <f t="shared" si="96"/>
        <v>-2.4084979594599928E-4</v>
      </c>
      <c r="D1941">
        <f t="shared" si="97"/>
        <v>3.2769537278957489E-3</v>
      </c>
      <c r="E1941" s="2">
        <f t="shared" si="98"/>
        <v>5.3895624827626377E-3</v>
      </c>
      <c r="K1941">
        <v>1936</v>
      </c>
      <c r="L1941" s="8">
        <v>4.05319905599511E-3</v>
      </c>
      <c r="M1941" s="8">
        <v>-7.3654489419401795E-2</v>
      </c>
    </row>
    <row r="1942" spans="1:13" x14ac:dyDescent="0.55000000000000004">
      <c r="A1942">
        <v>1937</v>
      </c>
      <c r="C1942">
        <f t="shared" si="96"/>
        <v>4.1418244138931623E-2</v>
      </c>
      <c r="D1942">
        <f t="shared" si="97"/>
        <v>1.5277711125055075E-3</v>
      </c>
      <c r="E1942" s="2">
        <f t="shared" si="98"/>
        <v>7.13954777126423E-3</v>
      </c>
      <c r="K1942">
        <v>1937</v>
      </c>
      <c r="L1942" s="8">
        <v>4.2170352397932903E-3</v>
      </c>
      <c r="M1942" s="8">
        <v>-4.3077600559279602E-2</v>
      </c>
    </row>
    <row r="1943" spans="1:13" x14ac:dyDescent="0.55000000000000004">
      <c r="A1943">
        <v>1938</v>
      </c>
      <c r="C1943">
        <f t="shared" si="96"/>
        <v>7.2682231822400203E-2</v>
      </c>
      <c r="D1943">
        <f t="shared" si="97"/>
        <v>-6.0484984925828931E-4</v>
      </c>
      <c r="E1943" s="2">
        <f t="shared" si="98"/>
        <v>5.5344510519621526E-3</v>
      </c>
      <c r="K1943">
        <v>1938</v>
      </c>
      <c r="L1943" s="8">
        <v>3.3246887871978699E-3</v>
      </c>
      <c r="M1943" s="8">
        <v>-1.71165940505309E-3</v>
      </c>
    </row>
    <row r="1944" spans="1:13" x14ac:dyDescent="0.55000000000000004">
      <c r="A1944">
        <v>1939</v>
      </c>
      <c r="C1944">
        <f t="shared" si="96"/>
        <v>8.5704511338609443E-2</v>
      </c>
      <c r="D1944">
        <f t="shared" si="97"/>
        <v>-2.5856662480960575E-3</v>
      </c>
      <c r="E1944" s="2">
        <f t="shared" si="98"/>
        <v>2.0813243529322614E-3</v>
      </c>
      <c r="K1944">
        <v>1939</v>
      </c>
      <c r="L1944" s="8">
        <v>1.5996534029768699E-3</v>
      </c>
      <c r="M1944" s="8">
        <v>4.0082977465533E-2</v>
      </c>
    </row>
    <row r="1945" spans="1:13" x14ac:dyDescent="0.55000000000000004">
      <c r="A1945">
        <v>1940</v>
      </c>
      <c r="C1945">
        <f t="shared" si="96"/>
        <v>7.7216765016726821E-2</v>
      </c>
      <c r="D1945">
        <f t="shared" si="97"/>
        <v>-3.9175349201755316E-3</v>
      </c>
      <c r="E1945" s="2">
        <f t="shared" si="98"/>
        <v>2.8924831337633234E-5</v>
      </c>
      <c r="K1945">
        <v>1940</v>
      </c>
      <c r="L1945" s="8">
        <v>-5.2602509954894597E-4</v>
      </c>
      <c r="M1945" s="8">
        <v>7.1838583973136597E-2</v>
      </c>
    </row>
    <row r="1946" spans="1:13" x14ac:dyDescent="0.55000000000000004">
      <c r="A1946">
        <v>1941</v>
      </c>
      <c r="C1946">
        <f t="shared" si="96"/>
        <v>4.9349238276183857E-2</v>
      </c>
      <c r="D1946">
        <f t="shared" si="97"/>
        <v>-4.2661849023890195E-3</v>
      </c>
      <c r="E1946" s="2">
        <f t="shared" si="98"/>
        <v>1.3142461630011948E-3</v>
      </c>
      <c r="K1946">
        <v>1941</v>
      </c>
      <c r="L1946" s="8">
        <v>-2.5199573526699199E-3</v>
      </c>
      <c r="M1946" s="8">
        <v>8.5601771470447605E-2</v>
      </c>
    </row>
    <row r="1947" spans="1:13" x14ac:dyDescent="0.55000000000000004">
      <c r="A1947">
        <v>1942</v>
      </c>
      <c r="C1947">
        <f t="shared" si="96"/>
        <v>9.0960929275912643E-3</v>
      </c>
      <c r="D1947">
        <f t="shared" si="97"/>
        <v>-3.5441123981519405E-3</v>
      </c>
      <c r="E1947" s="2">
        <f t="shared" si="98"/>
        <v>4.7374823591362246E-3</v>
      </c>
      <c r="K1947">
        <v>1942</v>
      </c>
      <c r="L1947" s="8">
        <v>-3.8827506541342402E-3</v>
      </c>
      <c r="M1947" s="8">
        <v>7.7925464268147795E-2</v>
      </c>
    </row>
    <row r="1948" spans="1:13" x14ac:dyDescent="0.55000000000000004">
      <c r="A1948">
        <v>1943</v>
      </c>
      <c r="C1948">
        <f t="shared" si="96"/>
        <v>-3.3439980015112974E-2</v>
      </c>
      <c r="D1948">
        <f t="shared" si="97"/>
        <v>-1.9325423859546437E-3</v>
      </c>
      <c r="E1948" s="2">
        <f t="shared" si="98"/>
        <v>7.0849628117284113E-3</v>
      </c>
      <c r="K1948">
        <v>1943</v>
      </c>
      <c r="L1948" s="8">
        <v>-4.2730849674342698E-3</v>
      </c>
      <c r="M1948" s="8">
        <v>5.0732241125405898E-2</v>
      </c>
    </row>
    <row r="1949" spans="1:13" x14ac:dyDescent="0.55000000000000004">
      <c r="A1949">
        <v>1944</v>
      </c>
      <c r="C1949">
        <f t="shared" si="96"/>
        <v>-6.7583322833186479E-2</v>
      </c>
      <c r="D1949">
        <f t="shared" si="97"/>
        <v>1.6405503036459983E-4</v>
      </c>
      <c r="E1949" s="2">
        <f t="shared" si="98"/>
        <v>6.1490904331638662E-3</v>
      </c>
      <c r="K1949">
        <v>1944</v>
      </c>
      <c r="L1949" s="8">
        <v>-3.5931986423457501E-3</v>
      </c>
      <c r="M1949" s="8">
        <v>1.08328134728307E-2</v>
      </c>
    </row>
    <row r="1950" spans="1:13" x14ac:dyDescent="0.55000000000000004">
      <c r="A1950">
        <v>1945</v>
      </c>
      <c r="C1950">
        <f t="shared" si="96"/>
        <v>-8.4764676163496866E-2</v>
      </c>
      <c r="D1950">
        <f t="shared" si="97"/>
        <v>2.2194780920546668E-3</v>
      </c>
      <c r="E1950" s="2">
        <f t="shared" si="98"/>
        <v>2.8074013921516538E-3</v>
      </c>
      <c r="K1950">
        <v>1945</v>
      </c>
      <c r="L1950" s="8">
        <v>-2.0133734266956499E-3</v>
      </c>
      <c r="M1950" s="8">
        <v>-3.1779759515910701E-2</v>
      </c>
    </row>
    <row r="1951" spans="1:13" x14ac:dyDescent="0.55000000000000004">
      <c r="A1951">
        <v>1946</v>
      </c>
      <c r="C1951">
        <f t="shared" si="96"/>
        <v>-8.067188247467777E-2</v>
      </c>
      <c r="D1951">
        <f t="shared" si="97"/>
        <v>3.717858935533066E-3</v>
      </c>
      <c r="E1951" s="2">
        <f t="shared" si="98"/>
        <v>2.0274877607747167E-4</v>
      </c>
      <c r="K1951">
        <v>1946</v>
      </c>
      <c r="L1951" s="8">
        <v>7.0713653732333402E-5</v>
      </c>
      <c r="M1951" s="8">
        <v>-6.6432894586577307E-2</v>
      </c>
    </row>
    <row r="1952" spans="1:13" x14ac:dyDescent="0.55000000000000004">
      <c r="A1952">
        <v>1947</v>
      </c>
      <c r="C1952">
        <f t="shared" si="96"/>
        <v>-5.6332146713126745E-2</v>
      </c>
      <c r="D1952">
        <f t="shared" si="97"/>
        <v>4.2831355524544324E-3</v>
      </c>
      <c r="E1952" s="2">
        <f t="shared" si="98"/>
        <v>7.9047303917888386E-4</v>
      </c>
      <c r="K1952">
        <v>1947</v>
      </c>
      <c r="L1952" s="8">
        <v>2.1370900609073902E-3</v>
      </c>
      <c r="M1952" s="8">
        <v>-8.4447499088277297E-2</v>
      </c>
    </row>
    <row r="1953" spans="1:13" x14ac:dyDescent="0.55000000000000004">
      <c r="A1953">
        <v>1948</v>
      </c>
      <c r="C1953">
        <f t="shared" si="96"/>
        <v>-1.7854229514326508E-2</v>
      </c>
      <c r="D1953">
        <f t="shared" si="97"/>
        <v>3.7734354270512398E-3</v>
      </c>
      <c r="E1953" s="2">
        <f t="shared" si="98"/>
        <v>4.0268510134080868E-3</v>
      </c>
      <c r="K1953">
        <v>1948</v>
      </c>
      <c r="L1953" s="8">
        <v>3.66821900478396E-3</v>
      </c>
      <c r="M1953" s="8">
        <v>-8.1311703569067195E-2</v>
      </c>
    </row>
    <row r="1954" spans="1:13" x14ac:dyDescent="0.55000000000000004">
      <c r="A1954">
        <v>1949</v>
      </c>
      <c r="C1954">
        <f t="shared" si="96"/>
        <v>2.5104722955208766E-2</v>
      </c>
      <c r="D1954">
        <f t="shared" si="97"/>
        <v>2.3166825471794324E-3</v>
      </c>
      <c r="E1954" s="2">
        <f t="shared" si="98"/>
        <v>6.8749984521511596E-3</v>
      </c>
      <c r="K1954">
        <v>1949</v>
      </c>
      <c r="L1954" s="8">
        <v>4.2806197429337504E-3</v>
      </c>
      <c r="M1954" s="8">
        <v>-5.7810887469795999E-2</v>
      </c>
    </row>
    <row r="1955" spans="1:13" x14ac:dyDescent="0.55000000000000004">
      <c r="A1955">
        <v>1950</v>
      </c>
      <c r="C1955">
        <f t="shared" si="96"/>
        <v>6.176291912886564E-2</v>
      </c>
      <c r="D1955">
        <f t="shared" si="97"/>
        <v>2.7849117975177825E-4</v>
      </c>
      <c r="E1955" s="2">
        <f t="shared" si="98"/>
        <v>6.657563717568744E-3</v>
      </c>
      <c r="K1955">
        <v>1950</v>
      </c>
      <c r="L1955" s="8">
        <v>3.8209127114288001E-3</v>
      </c>
      <c r="M1955" s="8">
        <v>-1.9830975971005301E-2</v>
      </c>
    </row>
    <row r="1956" spans="1:13" x14ac:dyDescent="0.55000000000000004">
      <c r="A1956">
        <v>1951</v>
      </c>
      <c r="C1956">
        <f t="shared" si="96"/>
        <v>8.2919924460136615E-2</v>
      </c>
      <c r="D1956">
        <f t="shared" si="97"/>
        <v>-1.8295956036511747E-3</v>
      </c>
      <c r="E1956" s="2">
        <f t="shared" si="98"/>
        <v>3.5765420957881728E-3</v>
      </c>
      <c r="K1956">
        <v>1951</v>
      </c>
      <c r="L1956" s="8">
        <v>2.4042343881248802E-3</v>
      </c>
      <c r="M1956" s="8">
        <v>2.3115726482167101E-2</v>
      </c>
    </row>
    <row r="1957" spans="1:13" x14ac:dyDescent="0.55000000000000004">
      <c r="A1957">
        <v>1952</v>
      </c>
      <c r="C1957">
        <f t="shared" si="96"/>
        <v>8.3265776565534341E-2</v>
      </c>
      <c r="D1957">
        <f t="shared" si="97"/>
        <v>-3.4784924553595623E-3</v>
      </c>
      <c r="E1957" s="2">
        <f t="shared" si="98"/>
        <v>5.2866998893619243E-4</v>
      </c>
      <c r="K1957">
        <v>1952</v>
      </c>
      <c r="L1957" s="8">
        <v>3.8540064752776599E-4</v>
      </c>
      <c r="M1957" s="8">
        <v>6.0272951838324498E-2</v>
      </c>
    </row>
    <row r="1958" spans="1:13" x14ac:dyDescent="0.55000000000000004">
      <c r="A1958">
        <v>1953</v>
      </c>
      <c r="C1958">
        <f t="shared" si="96"/>
        <v>6.2713673856375995E-2</v>
      </c>
      <c r="D1958">
        <f t="shared" si="97"/>
        <v>-4.2543610215901541E-3</v>
      </c>
      <c r="E1958" s="2">
        <f t="shared" si="98"/>
        <v>3.8497456217940774E-4</v>
      </c>
      <c r="K1958">
        <v>1953</v>
      </c>
      <c r="L1958" s="8">
        <v>-1.72995907609473E-3</v>
      </c>
      <c r="M1958" s="8">
        <v>8.23344425003259E-2</v>
      </c>
    </row>
    <row r="1959" spans="1:13" x14ac:dyDescent="0.55000000000000004">
      <c r="A1959">
        <v>1954</v>
      </c>
      <c r="C1959">
        <f t="shared" si="96"/>
        <v>2.6421760908923949E-2</v>
      </c>
      <c r="D1959">
        <f t="shared" si="97"/>
        <v>-3.9624746462226784E-3</v>
      </c>
      <c r="E1959" s="2">
        <f t="shared" si="98"/>
        <v>3.2893666506838108E-3</v>
      </c>
      <c r="K1959">
        <v>1954</v>
      </c>
      <c r="L1959" s="8">
        <v>-3.4120398172223202E-3</v>
      </c>
      <c r="M1959" s="8">
        <v>8.3774761272320905E-2</v>
      </c>
    </row>
    <row r="1960" spans="1:13" x14ac:dyDescent="0.55000000000000004">
      <c r="A1960">
        <v>1955</v>
      </c>
      <c r="C1960">
        <f t="shared" si="96"/>
        <v>-1.6501457100350232E-2</v>
      </c>
      <c r="D1960">
        <f t="shared" si="97"/>
        <v>-2.6760906569936378E-3</v>
      </c>
      <c r="E1960" s="2">
        <f t="shared" si="98"/>
        <v>6.5180802363081578E-3</v>
      </c>
      <c r="K1960">
        <v>1955</v>
      </c>
      <c r="L1960" s="8">
        <v>-4.23955401936826E-3</v>
      </c>
      <c r="M1960" s="8">
        <v>6.4233171382774401E-2</v>
      </c>
    </row>
    <row r="1961" spans="1:13" x14ac:dyDescent="0.55000000000000004">
      <c r="A1961">
        <v>1956</v>
      </c>
      <c r="C1961">
        <f t="shared" si="96"/>
        <v>-5.5283157200315507E-2</v>
      </c>
      <c r="D1961">
        <f t="shared" si="97"/>
        <v>-7.1806432038998725E-4</v>
      </c>
      <c r="E1961" s="2">
        <f t="shared" si="98"/>
        <v>7.0370526679335724E-3</v>
      </c>
      <c r="K1961">
        <v>1956</v>
      </c>
      <c r="L1961" s="8">
        <v>-4.00524561707968E-3</v>
      </c>
      <c r="M1961" s="8">
        <v>2.86039852467459E-2</v>
      </c>
    </row>
    <row r="1962" spans="1:13" x14ac:dyDescent="0.55000000000000004">
      <c r="A1962">
        <v>1957</v>
      </c>
      <c r="C1962">
        <f t="shared" si="96"/>
        <v>-8.0189950119692308E-2</v>
      </c>
      <c r="D1962">
        <f t="shared" si="97"/>
        <v>1.4201810250340672E-3</v>
      </c>
      <c r="E1962" s="2">
        <f t="shared" si="98"/>
        <v>4.3560928861390577E-3</v>
      </c>
      <c r="K1962">
        <v>1957</v>
      </c>
      <c r="L1962" s="8">
        <v>-2.7677986032535501E-3</v>
      </c>
      <c r="M1962" s="8">
        <v>-1.4189246440571899E-2</v>
      </c>
    </row>
    <row r="1963" spans="1:13" x14ac:dyDescent="0.55000000000000004">
      <c r="A1963">
        <v>1958</v>
      </c>
      <c r="C1963">
        <f t="shared" si="96"/>
        <v>-8.4970755829300262E-2</v>
      </c>
      <c r="D1963">
        <f t="shared" si="97"/>
        <v>3.2019908682307638E-3</v>
      </c>
      <c r="E1963" s="2">
        <f t="shared" si="98"/>
        <v>9.949017065107842E-4</v>
      </c>
      <c r="K1963">
        <v>1958</v>
      </c>
      <c r="L1963" s="8">
        <v>-8.3713925906659498E-4</v>
      </c>
      <c r="M1963" s="8">
        <v>-5.3428693333154198E-2</v>
      </c>
    </row>
    <row r="1964" spans="1:13" x14ac:dyDescent="0.55000000000000004">
      <c r="A1964">
        <v>1959</v>
      </c>
      <c r="C1964">
        <f t="shared" si="96"/>
        <v>-6.8425692867366161E-2</v>
      </c>
      <c r="D1964">
        <f t="shared" si="97"/>
        <v>4.180168496110478E-3</v>
      </c>
      <c r="E1964" s="2">
        <f t="shared" si="98"/>
        <v>1.17959141544741E-4</v>
      </c>
      <c r="K1964">
        <v>1959</v>
      </c>
      <c r="L1964" s="8">
        <v>1.3031868057885301E-3</v>
      </c>
      <c r="M1964" s="8">
        <v>-7.9286592532897604E-2</v>
      </c>
    </row>
    <row r="1965" spans="1:13" x14ac:dyDescent="0.55000000000000004">
      <c r="A1965">
        <v>1960</v>
      </c>
      <c r="C1965">
        <f t="shared" si="96"/>
        <v>-3.4707223295131907E-2</v>
      </c>
      <c r="D1965">
        <f t="shared" si="97"/>
        <v>4.1092119424420009E-3</v>
      </c>
      <c r="E1965" s="2">
        <f t="shared" si="98"/>
        <v>2.5582807096324591E-3</v>
      </c>
      <c r="K1965">
        <v>1960</v>
      </c>
      <c r="L1965" s="8">
        <v>3.1171216507499002E-3</v>
      </c>
      <c r="M1965" s="8">
        <v>-8.52866727744655E-2</v>
      </c>
    </row>
    <row r="1966" spans="1:13" x14ac:dyDescent="0.55000000000000004">
      <c r="A1966">
        <v>1961</v>
      </c>
      <c r="C1966">
        <f t="shared" si="96"/>
        <v>7.7220277541479023E-3</v>
      </c>
      <c r="D1966">
        <f t="shared" si="97"/>
        <v>3.0069298065392913E-3</v>
      </c>
      <c r="E1966" s="2">
        <f t="shared" si="98"/>
        <v>6.0292436610969585E-3</v>
      </c>
      <c r="K1966">
        <v>1961</v>
      </c>
      <c r="L1966" s="8">
        <v>4.15035404106212E-3</v>
      </c>
      <c r="M1966" s="8">
        <v>-6.9926176739561793E-2</v>
      </c>
    </row>
    <row r="1967" spans="1:13" x14ac:dyDescent="0.55000000000000004">
      <c r="A1967">
        <v>1962</v>
      </c>
      <c r="C1967">
        <f t="shared" si="96"/>
        <v>4.8213212604308622E-2</v>
      </c>
      <c r="D1967">
        <f t="shared" si="97"/>
        <v>1.1499716702616212E-3</v>
      </c>
      <c r="E1967" s="2">
        <f t="shared" si="98"/>
        <v>7.2701967171209629E-3</v>
      </c>
      <c r="K1967">
        <v>1962</v>
      </c>
      <c r="L1967" s="8">
        <v>4.1441045148630697E-3</v>
      </c>
      <c r="M1967" s="8">
        <v>-3.7052235949727397E-2</v>
      </c>
    </row>
    <row r="1968" spans="1:13" x14ac:dyDescent="0.55000000000000004">
      <c r="A1968">
        <v>1963</v>
      </c>
      <c r="C1968">
        <f t="shared" si="96"/>
        <v>7.660389734484567E-2</v>
      </c>
      <c r="D1968">
        <f t="shared" si="97"/>
        <v>-9.9560511576811503E-4</v>
      </c>
      <c r="E1968" s="2">
        <f t="shared" si="98"/>
        <v>5.1125689172451571E-3</v>
      </c>
      <c r="K1968">
        <v>1963</v>
      </c>
      <c r="L1968" s="8">
        <v>3.0999383047585699E-3</v>
      </c>
      <c r="M1968" s="8">
        <v>5.1016671891004799E-3</v>
      </c>
    </row>
    <row r="1969" spans="1:13" x14ac:dyDescent="0.55000000000000004">
      <c r="A1969">
        <v>1964</v>
      </c>
      <c r="C1969">
        <f t="shared" si="96"/>
        <v>8.5768618534124846E-2</v>
      </c>
      <c r="D1969">
        <f t="shared" si="97"/>
        <v>-2.8913060034458093E-3</v>
      </c>
      <c r="E1969" s="2">
        <f t="shared" si="98"/>
        <v>1.5833071599911769E-3</v>
      </c>
      <c r="K1969">
        <v>1964</v>
      </c>
      <c r="L1969" s="8">
        <v>1.2793733156061899E-3</v>
      </c>
      <c r="M1969" s="8">
        <v>4.5977826131972599E-2</v>
      </c>
    </row>
    <row r="1970" spans="1:13" x14ac:dyDescent="0.55000000000000004">
      <c r="A1970">
        <v>1965</v>
      </c>
      <c r="C1970">
        <f t="shared" si="96"/>
        <v>7.3407224330535731E-2</v>
      </c>
      <c r="D1970">
        <f t="shared" si="97"/>
        <v>-4.0613500281486484E-3</v>
      </c>
      <c r="E1970" s="2">
        <f t="shared" si="98"/>
        <v>3.7300315665308514E-6</v>
      </c>
      <c r="K1970">
        <v>1965</v>
      </c>
      <c r="L1970" s="8">
        <v>-8.6161865709562095E-4</v>
      </c>
      <c r="M1970" s="8">
        <v>7.5338553294366298E-2</v>
      </c>
    </row>
    <row r="1971" spans="1:13" x14ac:dyDescent="0.55000000000000004">
      <c r="A1971">
        <v>1966</v>
      </c>
      <c r="C1971">
        <f t="shared" si="96"/>
        <v>4.2622164121760384E-2</v>
      </c>
      <c r="D1971">
        <f t="shared" si="97"/>
        <v>-4.2120808022667088E-3</v>
      </c>
      <c r="E1971" s="2">
        <f t="shared" si="98"/>
        <v>1.8669406225164113E-3</v>
      </c>
      <c r="K1971">
        <v>1966</v>
      </c>
      <c r="L1971" s="8">
        <v>-2.7868128920337299E-3</v>
      </c>
      <c r="M1971" s="8">
        <v>8.5830272417732001E-2</v>
      </c>
    </row>
    <row r="1972" spans="1:13" x14ac:dyDescent="0.55000000000000004">
      <c r="A1972">
        <v>1967</v>
      </c>
      <c r="C1972">
        <f t="shared" si="96"/>
        <v>1.1398391221977323E-3</v>
      </c>
      <c r="D1972">
        <f t="shared" si="97"/>
        <v>-3.3056680786396086E-3</v>
      </c>
      <c r="E1972" s="2">
        <f t="shared" si="98"/>
        <v>5.4295423348421695E-3</v>
      </c>
      <c r="K1972">
        <v>1967</v>
      </c>
      <c r="L1972" s="8">
        <v>-4.0140325500299303E-3</v>
      </c>
      <c r="M1972" s="8">
        <v>7.4825267361722597E-2</v>
      </c>
    </row>
    <row r="1973" spans="1:13" x14ac:dyDescent="0.55000000000000004">
      <c r="A1973">
        <v>1968</v>
      </c>
      <c r="C1973">
        <f t="shared" si="96"/>
        <v>-4.0628561470859123E-2</v>
      </c>
      <c r="D1973">
        <f t="shared" si="97"/>
        <v>-1.5696023452430085E-3</v>
      </c>
      <c r="E1973" s="2">
        <f t="shared" si="98"/>
        <v>7.3459249252239133E-3</v>
      </c>
      <c r="K1973">
        <v>1968</v>
      </c>
      <c r="L1973" s="8">
        <v>-4.2359128546210203E-3</v>
      </c>
      <c r="M1973" s="8">
        <v>4.50798099127106E-2</v>
      </c>
    </row>
    <row r="1974" spans="1:13" x14ac:dyDescent="0.55000000000000004">
      <c r="A1974">
        <v>1969</v>
      </c>
      <c r="C1974">
        <f t="shared" si="96"/>
        <v>-7.220004951716924E-2</v>
      </c>
      <c r="D1974">
        <f t="shared" si="97"/>
        <v>5.6040049222713618E-4</v>
      </c>
      <c r="E1974" s="2">
        <f t="shared" si="98"/>
        <v>5.8131298372484982E-3</v>
      </c>
      <c r="K1974">
        <v>1969</v>
      </c>
      <c r="L1974" s="8">
        <v>-3.3968825070766801E-3</v>
      </c>
      <c r="M1974" s="8">
        <v>4.0438344162224103E-3</v>
      </c>
    </row>
    <row r="1975" spans="1:13" x14ac:dyDescent="0.55000000000000004">
      <c r="A1975">
        <v>1970</v>
      </c>
      <c r="C1975">
        <f t="shared" si="96"/>
        <v>-8.5650846990942678E-2</v>
      </c>
      <c r="D1975">
        <f t="shared" si="97"/>
        <v>2.5497546184408836E-3</v>
      </c>
      <c r="E1975" s="2">
        <f t="shared" si="98"/>
        <v>2.2701320245636742E-3</v>
      </c>
      <c r="K1975">
        <v>1970</v>
      </c>
      <c r="L1975" s="8">
        <v>-1.7070818629057901E-3</v>
      </c>
      <c r="M1975" s="8">
        <v>-3.8004944495936097E-2</v>
      </c>
    </row>
    <row r="1976" spans="1:13" x14ac:dyDescent="0.55000000000000004">
      <c r="A1976">
        <v>1971</v>
      </c>
      <c r="C1976">
        <f t="shared" si="96"/>
        <v>-7.7605087246899809E-2</v>
      </c>
      <c r="D1976">
        <f t="shared" si="97"/>
        <v>3.8991740799979944E-3</v>
      </c>
      <c r="E1976" s="2">
        <f t="shared" si="98"/>
        <v>4.9984022664522868E-5</v>
      </c>
      <c r="K1976">
        <v>1971</v>
      </c>
      <c r="L1976" s="8">
        <v>4.1026802379690302E-4</v>
      </c>
      <c r="M1976" s="8">
        <v>-7.0535149293528304E-2</v>
      </c>
    </row>
    <row r="1977" spans="1:13" x14ac:dyDescent="0.55000000000000004">
      <c r="A1977">
        <v>1972</v>
      </c>
      <c r="C1977">
        <f t="shared" si="96"/>
        <v>-5.0082086389354123E-2</v>
      </c>
      <c r="D1977">
        <f t="shared" si="97"/>
        <v>4.2699830355565739E-3</v>
      </c>
      <c r="E1977" s="2">
        <f t="shared" si="98"/>
        <v>1.2473118200579435E-3</v>
      </c>
      <c r="K1977">
        <v>1972</v>
      </c>
      <c r="L1977" s="8">
        <v>2.42486373882162E-3</v>
      </c>
      <c r="M1977" s="8">
        <v>-8.5399388382257593E-2</v>
      </c>
    </row>
    <row r="1978" spans="1:13" x14ac:dyDescent="0.55000000000000004">
      <c r="A1978">
        <v>1973</v>
      </c>
      <c r="C1978">
        <f t="shared" si="96"/>
        <v>-9.9895374950121265E-3</v>
      </c>
      <c r="D1978">
        <f t="shared" si="97"/>
        <v>3.5691162533001393E-3</v>
      </c>
      <c r="E1978" s="2">
        <f t="shared" si="98"/>
        <v>4.74518226583242E-3</v>
      </c>
      <c r="K1978">
        <v>1973</v>
      </c>
      <c r="L1978" s="8">
        <v>3.8321372876959298E-3</v>
      </c>
      <c r="M1978" s="8">
        <v>-7.8874820871306803E-2</v>
      </c>
    </row>
    <row r="1979" spans="1:13" x14ac:dyDescent="0.55000000000000004">
      <c r="A1979">
        <v>1974</v>
      </c>
      <c r="C1979">
        <f t="shared" si="96"/>
        <v>3.2610174747799238E-2</v>
      </c>
      <c r="D1979">
        <f t="shared" si="97"/>
        <v>1.972476522479426E-3</v>
      </c>
      <c r="E1979" s="2">
        <f t="shared" si="98"/>
        <v>7.2600181148155711E-3</v>
      </c>
      <c r="K1979">
        <v>1974</v>
      </c>
      <c r="L1979" s="8">
        <v>4.2796282800129596E-3</v>
      </c>
      <c r="M1979" s="8">
        <v>-5.2595565169271899E-2</v>
      </c>
    </row>
    <row r="1980" spans="1:13" x14ac:dyDescent="0.55000000000000004">
      <c r="A1980">
        <v>1975</v>
      </c>
      <c r="C1980">
        <f t="shared" si="96"/>
        <v>6.7025420497168017E-2</v>
      </c>
      <c r="D1980">
        <f t="shared" si="97"/>
        <v>-1.1921323898600886E-4</v>
      </c>
      <c r="E1980" s="2">
        <f t="shared" si="98"/>
        <v>6.4270436105975182E-3</v>
      </c>
      <c r="K1980">
        <v>1975</v>
      </c>
      <c r="L1980" s="8">
        <v>3.6552598207143499E-3</v>
      </c>
      <c r="M1980" s="8">
        <v>-1.31434238913943E-2</v>
      </c>
    </row>
    <row r="1981" spans="1:13" x14ac:dyDescent="0.55000000000000004">
      <c r="A1981">
        <v>1976</v>
      </c>
      <c r="C1981">
        <f t="shared" si="96"/>
        <v>8.4618698485462912E-2</v>
      </c>
      <c r="D1981">
        <f t="shared" si="97"/>
        <v>-2.180982990268243E-3</v>
      </c>
      <c r="E1981" s="2">
        <f t="shared" si="98"/>
        <v>3.0269945241071837E-3</v>
      </c>
      <c r="K1981">
        <v>1976</v>
      </c>
      <c r="L1981" s="8">
        <v>2.1154088637321401E-3</v>
      </c>
      <c r="M1981" s="8">
        <v>2.9600569435965202E-2</v>
      </c>
    </row>
    <row r="1982" spans="1:13" x14ac:dyDescent="0.55000000000000004">
      <c r="A1982">
        <v>1977</v>
      </c>
      <c r="C1982">
        <f t="shared" si="96"/>
        <v>8.0974466774849013E-2</v>
      </c>
      <c r="D1982">
        <f t="shared" si="97"/>
        <v>-3.6953719824747012E-3</v>
      </c>
      <c r="E1982" s="2">
        <f t="shared" si="98"/>
        <v>2.5739550479636166E-4</v>
      </c>
      <c r="K1982">
        <v>1977</v>
      </c>
      <c r="L1982" s="8">
        <v>4.5740633784359601E-5</v>
      </c>
      <c r="M1982" s="8">
        <v>6.4930916519485904E-2</v>
      </c>
    </row>
    <row r="1983" spans="1:13" x14ac:dyDescent="0.55000000000000004">
      <c r="A1983">
        <v>1978</v>
      </c>
      <c r="C1983">
        <f t="shared" si="96"/>
        <v>5.7007350710134422E-2</v>
      </c>
      <c r="D1983">
        <f t="shared" si="97"/>
        <v>-4.2823004993544972E-3</v>
      </c>
      <c r="E1983" s="2">
        <f t="shared" si="98"/>
        <v>7.285444218128529E-4</v>
      </c>
      <c r="K1983">
        <v>1978</v>
      </c>
      <c r="L1983" s="8">
        <v>-2.0353836216490001E-3</v>
      </c>
      <c r="M1983" s="8">
        <v>8.3998912758538602E-2</v>
      </c>
    </row>
    <row r="1984" spans="1:13" x14ac:dyDescent="0.55000000000000004">
      <c r="A1984">
        <v>1979</v>
      </c>
      <c r="C1984">
        <f t="shared" si="96"/>
        <v>1.8732591237092009E-2</v>
      </c>
      <c r="D1984">
        <f t="shared" si="97"/>
        <v>-3.7944618546361512E-3</v>
      </c>
      <c r="E1984" s="2">
        <f t="shared" si="98"/>
        <v>4.0064176653579883E-3</v>
      </c>
      <c r="K1984">
        <v>1979</v>
      </c>
      <c r="L1984" s="8">
        <v>-3.6067334224370801E-3</v>
      </c>
      <c r="M1984" s="8">
        <v>8.2028860205791795E-2</v>
      </c>
    </row>
    <row r="1985" spans="1:13" x14ac:dyDescent="0.55000000000000004">
      <c r="A1985">
        <v>1980</v>
      </c>
      <c r="C1985">
        <f t="shared" si="96"/>
        <v>-2.4243653784999923E-2</v>
      </c>
      <c r="D1985">
        <f t="shared" si="97"/>
        <v>-2.354293265314362E-3</v>
      </c>
      <c r="E1985" s="2">
        <f t="shared" si="98"/>
        <v>7.0153731698976637E-3</v>
      </c>
      <c r="K1985">
        <v>1980</v>
      </c>
      <c r="L1985" s="8">
        <v>-4.2747544630260198E-3</v>
      </c>
      <c r="M1985" s="8">
        <v>5.9514170744399499E-2</v>
      </c>
    </row>
    <row r="1986" spans="1:13" x14ac:dyDescent="0.55000000000000004">
      <c r="A1986">
        <v>1981</v>
      </c>
      <c r="C1986">
        <f t="shared" si="96"/>
        <v>-6.1135252722513259E-2</v>
      </c>
      <c r="D1986">
        <f t="shared" si="97"/>
        <v>-3.2324669097880815E-4</v>
      </c>
      <c r="E1986" s="2">
        <f t="shared" si="98"/>
        <v>6.9270732230788824E-3</v>
      </c>
      <c r="K1986">
        <v>1981</v>
      </c>
      <c r="L1986" s="8">
        <v>-3.87213672969865E-3</v>
      </c>
      <c r="M1986" s="8">
        <v>2.2093788020960899E-2</v>
      </c>
    </row>
    <row r="1987" spans="1:13" x14ac:dyDescent="0.55000000000000004">
      <c r="A1987">
        <v>1982</v>
      </c>
      <c r="C1987">
        <f t="shared" si="96"/>
        <v>-8.2683191855773427E-2</v>
      </c>
      <c r="D1987">
        <f t="shared" si="97"/>
        <v>1.7889279892916528E-3</v>
      </c>
      <c r="E1987" s="2">
        <f t="shared" si="98"/>
        <v>3.8220920934706956E-3</v>
      </c>
      <c r="K1987">
        <v>1982</v>
      </c>
      <c r="L1987" s="8">
        <v>-2.4997183314259099E-3</v>
      </c>
      <c r="M1987" s="8">
        <v>-2.0860120972237599E-2</v>
      </c>
    </row>
    <row r="1988" spans="1:13" x14ac:dyDescent="0.55000000000000004">
      <c r="A1988">
        <v>1983</v>
      </c>
      <c r="C1988">
        <f t="shared" si="96"/>
        <v>-8.3479392656854681E-2</v>
      </c>
      <c r="D1988">
        <f t="shared" si="97"/>
        <v>3.4521194518755747E-3</v>
      </c>
      <c r="E1988" s="2">
        <f t="shared" si="98"/>
        <v>6.1950758972669688E-4</v>
      </c>
      <c r="K1988">
        <v>1983</v>
      </c>
      <c r="L1988" s="8">
        <v>-5.0122996992083804E-4</v>
      </c>
      <c r="M1988" s="8">
        <v>-5.8589483261143799E-2</v>
      </c>
    </row>
    <row r="1989" spans="1:13" x14ac:dyDescent="0.55000000000000004">
      <c r="A1989">
        <v>1984</v>
      </c>
      <c r="C1989">
        <f t="shared" si="96"/>
        <v>-6.3324025507258547E-2</v>
      </c>
      <c r="D1989">
        <f t="shared" si="97"/>
        <v>4.2489016969413079E-3</v>
      </c>
      <c r="E1989" s="2">
        <f t="shared" si="98"/>
        <v>3.3564879953913138E-4</v>
      </c>
      <c r="K1989">
        <v>1984</v>
      </c>
      <c r="L1989" s="8">
        <v>1.6227945469558999E-3</v>
      </c>
      <c r="M1989" s="8">
        <v>-8.16447460045297E-2</v>
      </c>
    </row>
    <row r="1990" spans="1:13" x14ac:dyDescent="0.55000000000000004">
      <c r="A1990">
        <v>1985</v>
      </c>
      <c r="C1990">
        <f t="shared" ref="C1990:C2053" si="99">$D$1*COS($B$2*(A1990-$L$2)+$B$1)</f>
        <v>-2.7275662720115591E-2</v>
      </c>
      <c r="D1990">
        <f t="shared" ref="D1990:D2053" si="100">$D$2*COS($B$2*(A1990-$L$3)+$B$3)</f>
        <v>3.9792991758314756E-3</v>
      </c>
      <c r="E1990" s="2">
        <f t="shared" ref="E1990:E2053" si="101">(M1990-C1990)^2</f>
        <v>3.2462546512136677E-3</v>
      </c>
      <c r="K1990">
        <v>1985</v>
      </c>
      <c r="L1990" s="8">
        <v>3.3403801024610401E-3</v>
      </c>
      <c r="M1990" s="8">
        <v>-8.4251575623847705E-2</v>
      </c>
    </row>
    <row r="1991" spans="1:13" x14ac:dyDescent="0.55000000000000004">
      <c r="A1991">
        <v>1986</v>
      </c>
      <c r="C1991">
        <f t="shared" si="99"/>
        <v>1.5618316484634135E-2</v>
      </c>
      <c r="D1991">
        <f t="shared" si="100"/>
        <v>2.7109764385613794E-3</v>
      </c>
      <c r="E1991" s="2">
        <f t="shared" si="101"/>
        <v>6.6219544156633737E-3</v>
      </c>
      <c r="K1991">
        <v>1986</v>
      </c>
      <c r="L1991" s="8">
        <v>4.22134673909108E-3</v>
      </c>
      <c r="M1991" s="8">
        <v>-6.5757075469342799E-2</v>
      </c>
    </row>
    <row r="1992" spans="1:13" x14ac:dyDescent="0.55000000000000004">
      <c r="A1992">
        <v>1987</v>
      </c>
      <c r="C1992">
        <f t="shared" si="99"/>
        <v>5.4592427459490424E-2</v>
      </c>
      <c r="D1992">
        <f t="shared" si="100"/>
        <v>7.6225575807707115E-4</v>
      </c>
      <c r="E1992" s="2">
        <f t="shared" si="101"/>
        <v>7.2907237919960293E-3</v>
      </c>
      <c r="K1992">
        <v>1987</v>
      </c>
      <c r="L1992" s="8">
        <v>4.0450508975817803E-3</v>
      </c>
      <c r="M1992" s="8">
        <v>-3.07933078362604E-2</v>
      </c>
    </row>
    <row r="1993" spans="1:13" x14ac:dyDescent="0.55000000000000004">
      <c r="A1993">
        <v>1988</v>
      </c>
      <c r="C1993">
        <f t="shared" si="99"/>
        <v>7.9864989859275162E-2</v>
      </c>
      <c r="D1993">
        <f t="shared" si="100"/>
        <v>-1.3777750506053438E-3</v>
      </c>
      <c r="E1993" s="2">
        <f t="shared" si="101"/>
        <v>4.6215734102795095E-3</v>
      </c>
      <c r="K1993">
        <v>1988</v>
      </c>
      <c r="L1993" s="8">
        <v>2.8556469650991602E-3</v>
      </c>
      <c r="M1993" s="8">
        <v>1.1882834772226699E-2</v>
      </c>
    </row>
    <row r="1994" spans="1:13" x14ac:dyDescent="0.55000000000000004">
      <c r="A1994">
        <v>1989</v>
      </c>
      <c r="C1994">
        <f t="shared" si="99"/>
        <v>8.509312322503905E-2</v>
      </c>
      <c r="D1994">
        <f t="shared" si="100"/>
        <v>-3.1720133627949633E-3</v>
      </c>
      <c r="E1994" s="2">
        <f t="shared" si="101"/>
        <v>1.1229385660150566E-3</v>
      </c>
      <c r="K1994">
        <v>1989</v>
      </c>
      <c r="L1994" s="8">
        <v>9.5102853505980097E-4</v>
      </c>
      <c r="M1994" s="8">
        <v>5.15828476962545E-2</v>
      </c>
    </row>
    <row r="1995" spans="1:13" x14ac:dyDescent="0.55000000000000004">
      <c r="A1995">
        <v>1990</v>
      </c>
      <c r="C1995">
        <f t="shared" si="99"/>
        <v>6.8964676282227882E-2</v>
      </c>
      <c r="D1995">
        <f t="shared" si="100"/>
        <v>-4.1701431816561487E-3</v>
      </c>
      <c r="E1995" s="2">
        <f t="shared" si="101"/>
        <v>8.8340075675826023E-5</v>
      </c>
      <c r="K1995">
        <v>1990</v>
      </c>
      <c r="L1995" s="8">
        <v>-1.1917808913380001E-3</v>
      </c>
      <c r="M1995" s="8">
        <v>7.8363616417999896E-2</v>
      </c>
    </row>
    <row r="1996" spans="1:13" x14ac:dyDescent="0.55000000000000004">
      <c r="A1996">
        <v>1991</v>
      </c>
      <c r="C1996">
        <f t="shared" si="99"/>
        <v>3.5527549252857123E-2</v>
      </c>
      <c r="D1996">
        <f t="shared" si="100"/>
        <v>-4.1216549615802813E-3</v>
      </c>
      <c r="E1996" s="2">
        <f t="shared" si="101"/>
        <v>2.4990182986343919E-3</v>
      </c>
      <c r="K1996">
        <v>1991</v>
      </c>
      <c r="L1996" s="8">
        <v>-3.0361014002283E-3</v>
      </c>
      <c r="M1996" s="8">
        <v>8.5517731275274206E-2</v>
      </c>
    </row>
    <row r="1997" spans="1:13" x14ac:dyDescent="0.55000000000000004">
      <c r="A1997">
        <v>1992</v>
      </c>
      <c r="C1997">
        <f t="shared" si="99"/>
        <v>-6.826243777846362E-3</v>
      </c>
      <c r="D1997">
        <f t="shared" si="100"/>
        <v>-3.0387182237446662E-3</v>
      </c>
      <c r="E1997" s="2">
        <f t="shared" si="101"/>
        <v>6.0964307445488539E-3</v>
      </c>
      <c r="K1997">
        <v>1992</v>
      </c>
      <c r="L1997" s="8">
        <v>-4.1200114788257202E-3</v>
      </c>
      <c r="M1997" s="8">
        <v>7.1253399821166394E-2</v>
      </c>
    </row>
    <row r="1998" spans="1:13" x14ac:dyDescent="0.55000000000000004">
      <c r="A1998">
        <v>1993</v>
      </c>
      <c r="C1998">
        <f t="shared" si="99"/>
        <v>-4.7466793505852548E-2</v>
      </c>
      <c r="D1998">
        <f t="shared" si="100"/>
        <v>-1.1931272628621669E-3</v>
      </c>
      <c r="E1998" s="2">
        <f t="shared" si="101"/>
        <v>7.5012931157098627E-3</v>
      </c>
      <c r="K1998">
        <v>1993</v>
      </c>
      <c r="L1998" s="8">
        <v>-4.1720391238555896E-3</v>
      </c>
      <c r="M1998" s="8">
        <v>3.9143212357845798E-2</v>
      </c>
    </row>
    <row r="1999" spans="1:13" x14ac:dyDescent="0.55000000000000004">
      <c r="A1999">
        <v>1994</v>
      </c>
      <c r="C1999">
        <f t="shared" si="99"/>
        <v>-7.6194178584822414E-2</v>
      </c>
      <c r="D1999">
        <f t="shared" si="100"/>
        <v>9.5191349188246052E-4</v>
      </c>
      <c r="E1999" s="2">
        <f t="shared" si="101"/>
        <v>5.391016683922222E-3</v>
      </c>
      <c r="K1999">
        <v>1994</v>
      </c>
      <c r="L1999" s="8">
        <v>-3.17915368886408E-3</v>
      </c>
      <c r="M1999" s="8">
        <v>-2.7706354673575498E-3</v>
      </c>
    </row>
    <row r="2000" spans="1:13" x14ac:dyDescent="0.55000000000000004">
      <c r="A2000">
        <v>1995</v>
      </c>
      <c r="C2000">
        <f t="shared" si="99"/>
        <v>-8.5798430884864413E-2</v>
      </c>
      <c r="D2000">
        <f t="shared" si="100"/>
        <v>2.8580440248973668E-3</v>
      </c>
      <c r="E2000" s="2">
        <f t="shared" si="101"/>
        <v>1.7478980301323071E-3</v>
      </c>
      <c r="K2000">
        <v>1995</v>
      </c>
      <c r="L2000" s="8">
        <v>-1.3900294904588999E-3</v>
      </c>
      <c r="M2000" s="8">
        <v>-4.3990560451986502E-2</v>
      </c>
    </row>
    <row r="2001" spans="1:13" x14ac:dyDescent="0.55000000000000004">
      <c r="A2001">
        <v>1996</v>
      </c>
      <c r="C2001">
        <f t="shared" si="99"/>
        <v>-7.3869085520537933E-2</v>
      </c>
      <c r="D2001">
        <f t="shared" si="100"/>
        <v>4.0468657504612367E-3</v>
      </c>
      <c r="E2001" s="2">
        <f t="shared" si="101"/>
        <v>1.0477596269417277E-7</v>
      </c>
      <c r="K2001">
        <v>1996</v>
      </c>
      <c r="L2001" s="8">
        <v>7.4723621694863199E-4</v>
      </c>
      <c r="M2001" s="8">
        <v>-7.4192776673790803E-2</v>
      </c>
    </row>
    <row r="2002" spans="1:13" x14ac:dyDescent="0.55000000000000004">
      <c r="A2002">
        <v>1997</v>
      </c>
      <c r="C2002">
        <f t="shared" si="99"/>
        <v>-4.3400156727328339E-2</v>
      </c>
      <c r="D2002">
        <f t="shared" si="100"/>
        <v>4.2200094738327953E-3</v>
      </c>
      <c r="E2002" s="2">
        <f t="shared" si="101"/>
        <v>1.7988451790117098E-3</v>
      </c>
      <c r="K2002">
        <v>1997</v>
      </c>
      <c r="L2002" s="8">
        <v>2.6973519783044298E-3</v>
      </c>
      <c r="M2002" s="8">
        <v>-8.5812951719072397E-2</v>
      </c>
    </row>
    <row r="2003" spans="1:13" x14ac:dyDescent="0.55000000000000004">
      <c r="A2003">
        <v>1998</v>
      </c>
      <c r="C2003">
        <f t="shared" si="99"/>
        <v>-2.0387033985908476E-3</v>
      </c>
      <c r="D2003">
        <f t="shared" si="100"/>
        <v>3.3340197700240711E-3</v>
      </c>
      <c r="E2003" s="2">
        <f t="shared" si="101"/>
        <v>5.4615111115947999E-3</v>
      </c>
      <c r="K2003">
        <v>1998</v>
      </c>
      <c r="L2003" s="8">
        <v>3.9718992035370302E-3</v>
      </c>
      <c r="M2003" s="8">
        <v>-7.5940740661407893E-2</v>
      </c>
    </row>
    <row r="2004" spans="1:13" x14ac:dyDescent="0.55000000000000004">
      <c r="A2004">
        <v>1999</v>
      </c>
      <c r="C2004">
        <f t="shared" si="99"/>
        <v>3.9834421510727733E-2</v>
      </c>
      <c r="D2004">
        <f t="shared" si="100"/>
        <v>1.6112613795118513E-3</v>
      </c>
      <c r="E2004" s="2">
        <f t="shared" si="101"/>
        <v>7.5486768039588915E-3</v>
      </c>
      <c r="K2004">
        <v>1999</v>
      </c>
      <c r="L2004" s="8">
        <v>4.2516596333699802E-3</v>
      </c>
      <c r="M2004" s="8">
        <v>-4.7048700002940799E-2</v>
      </c>
    </row>
    <row r="2005" spans="1:13" x14ac:dyDescent="0.55000000000000004">
      <c r="A2005">
        <v>2000</v>
      </c>
      <c r="C2005">
        <f t="shared" si="99"/>
        <v>7.1709946264150309E-2</v>
      </c>
      <c r="D2005">
        <f t="shared" si="100"/>
        <v>-5.1588965457249653E-4</v>
      </c>
      <c r="E2005" s="2">
        <f t="shared" si="101"/>
        <v>6.0969497080288681E-3</v>
      </c>
      <c r="K2005">
        <v>2000</v>
      </c>
      <c r="L2005" s="8">
        <v>3.4665655326438999E-3</v>
      </c>
      <c r="M2005" s="8">
        <v>-6.3730205597919498E-3</v>
      </c>
    </row>
    <row r="2006" spans="1:13" x14ac:dyDescent="0.55000000000000004">
      <c r="A2006">
        <v>2001</v>
      </c>
      <c r="C2006">
        <f t="shared" si="99"/>
        <v>8.558778603098377E-2</v>
      </c>
      <c r="D2006">
        <f t="shared" si="100"/>
        <v>-2.5135632594376501E-3</v>
      </c>
      <c r="E2006" s="2">
        <f t="shared" si="101"/>
        <v>2.4689932043196845E-3</v>
      </c>
      <c r="K2006">
        <v>2001</v>
      </c>
      <c r="L2006" s="8">
        <v>1.81324858925584E-3</v>
      </c>
      <c r="M2006" s="8">
        <v>3.5898821417906103E-2</v>
      </c>
    </row>
    <row r="2007" spans="1:13" x14ac:dyDescent="0.55000000000000004">
      <c r="A2007">
        <v>2002</v>
      </c>
      <c r="C2007">
        <f t="shared" si="99"/>
        <v>7.7984895551730826E-2</v>
      </c>
      <c r="D2007">
        <f t="shared" si="100"/>
        <v>-3.8803854679025306E-3</v>
      </c>
      <c r="E2007" s="2">
        <f t="shared" si="101"/>
        <v>7.753356662018677E-5</v>
      </c>
      <c r="K2007">
        <v>2002</v>
      </c>
      <c r="L2007" s="8">
        <v>-2.9420771188893398E-4</v>
      </c>
      <c r="M2007" s="8">
        <v>6.9179580871369495E-2</v>
      </c>
    </row>
    <row r="2008" spans="1:13" x14ac:dyDescent="0.55000000000000004">
      <c r="A2008">
        <v>2003</v>
      </c>
      <c r="C2008">
        <f t="shared" si="99"/>
        <v>5.0809440080189602E-2</v>
      </c>
      <c r="D2008">
        <f t="shared" si="100"/>
        <v>-4.2733127159724181E-3</v>
      </c>
      <c r="E2008" s="2">
        <f t="shared" si="101"/>
        <v>1.1781675284329733E-3</v>
      </c>
      <c r="K2008">
        <v>2003</v>
      </c>
      <c r="L2008" s="8">
        <v>-2.3279778664589898E-3</v>
      </c>
      <c r="M2008" s="8">
        <v>8.5133885136635501E-2</v>
      </c>
    </row>
    <row r="2009" spans="1:13" x14ac:dyDescent="0.55000000000000004">
      <c r="A2009">
        <v>2004</v>
      </c>
      <c r="C2009">
        <f t="shared" si="99"/>
        <v>1.0881886126851304E-2</v>
      </c>
      <c r="D2009">
        <f t="shared" si="100"/>
        <v>-3.5937285466268723E-3</v>
      </c>
      <c r="E2009" s="2">
        <f t="shared" si="101"/>
        <v>4.7450045757036858E-3</v>
      </c>
      <c r="K2009">
        <v>2004</v>
      </c>
      <c r="L2009" s="8">
        <v>-3.7786915226481802E-3</v>
      </c>
      <c r="M2009" s="8">
        <v>7.9765879737150103E-2</v>
      </c>
    </row>
    <row r="2010" spans="1:13" x14ac:dyDescent="0.55000000000000004">
      <c r="A2010">
        <v>2005</v>
      </c>
      <c r="C2010">
        <f t="shared" si="99"/>
        <v>-3.1776791872618157E-2</v>
      </c>
      <c r="D2010">
        <f t="shared" si="100"/>
        <v>-2.012194261864348E-3</v>
      </c>
      <c r="E2010" s="2">
        <f t="shared" si="101"/>
        <v>7.4298895022614627E-3</v>
      </c>
      <c r="K2010">
        <v>2005</v>
      </c>
      <c r="L2010" s="8">
        <v>-4.2830084456897503E-3</v>
      </c>
      <c r="M2010" s="8">
        <v>5.4420014925902302E-2</v>
      </c>
    </row>
    <row r="2011" spans="1:13" x14ac:dyDescent="0.55000000000000004">
      <c r="A2011">
        <v>2006</v>
      </c>
      <c r="C2011">
        <f t="shared" si="99"/>
        <v>-6.6460164913490535E-2</v>
      </c>
      <c r="D2011">
        <f t="shared" si="100"/>
        <v>7.4358368920794245E-5</v>
      </c>
      <c r="E2011" s="2">
        <f t="shared" si="101"/>
        <v>6.7083446127750319E-3</v>
      </c>
      <c r="K2011">
        <v>2006</v>
      </c>
      <c r="L2011" s="8">
        <v>-3.7146193336529002E-3</v>
      </c>
      <c r="M2011" s="8">
        <v>1.5444319779199101E-2</v>
      </c>
    </row>
    <row r="2012" spans="1:13" x14ac:dyDescent="0.55000000000000004">
      <c r="A2012">
        <v>2007</v>
      </c>
      <c r="C2012">
        <f t="shared" si="99"/>
        <v>-8.4463437430436578E-2</v>
      </c>
      <c r="D2012">
        <f t="shared" si="100"/>
        <v>2.1422486164571364E-3</v>
      </c>
      <c r="E2012" s="2">
        <f t="shared" si="101"/>
        <v>3.2562928334263224E-3</v>
      </c>
      <c r="K2012">
        <v>2007</v>
      </c>
      <c r="L2012" s="8">
        <v>-2.2158807656773201E-3</v>
      </c>
      <c r="M2012" s="8">
        <v>-2.7399501065808501E-2</v>
      </c>
    </row>
    <row r="2013" spans="1:13" x14ac:dyDescent="0.55000000000000004">
      <c r="A2013">
        <v>2008</v>
      </c>
      <c r="C2013">
        <f t="shared" si="99"/>
        <v>-8.1268167500541055E-2</v>
      </c>
      <c r="D2013">
        <f t="shared" si="100"/>
        <v>3.6724796162963553E-3</v>
      </c>
      <c r="E2013" s="2">
        <f t="shared" si="101"/>
        <v>3.1995266100130938E-4</v>
      </c>
      <c r="K2013">
        <v>2008</v>
      </c>
      <c r="L2013" s="8">
        <v>-1.62161113611555E-4</v>
      </c>
      <c r="M2013" s="8">
        <v>-6.338094689472E-2</v>
      </c>
    </row>
    <row r="2014" spans="1:13" x14ac:dyDescent="0.55000000000000004">
      <c r="A2014">
        <v>2009</v>
      </c>
      <c r="C2014">
        <f t="shared" si="99"/>
        <v>-5.7676300525295161E-2</v>
      </c>
      <c r="D2014">
        <f t="shared" si="100"/>
        <v>4.2809956421729382E-3</v>
      </c>
      <c r="E2014" s="2">
        <f t="shared" si="101"/>
        <v>6.6625629104812749E-4</v>
      </c>
      <c r="K2014">
        <v>2009</v>
      </c>
      <c r="L2014" s="8">
        <v>1.93217279533273E-3</v>
      </c>
      <c r="M2014" s="8">
        <v>-8.3488241386999604E-2</v>
      </c>
    </row>
    <row r="2015" spans="1:13" x14ac:dyDescent="0.55000000000000004">
      <c r="A2015">
        <v>2010</v>
      </c>
      <c r="C2015">
        <f t="shared" si="99"/>
        <v>-1.9608897838358234E-2</v>
      </c>
      <c r="D2015">
        <f t="shared" si="100"/>
        <v>3.8150719981076189E-3</v>
      </c>
      <c r="E2015" s="2">
        <f t="shared" si="101"/>
        <v>3.9786435985540202E-3</v>
      </c>
      <c r="K2015">
        <v>2010</v>
      </c>
      <c r="L2015" s="8">
        <v>3.5425820413561302E-3</v>
      </c>
      <c r="M2015" s="8">
        <v>-8.2685387900456805E-2</v>
      </c>
    </row>
    <row r="2016" spans="1:13" x14ac:dyDescent="0.55000000000000004">
      <c r="A2016">
        <v>2011</v>
      </c>
      <c r="C2016">
        <f t="shared" si="99"/>
        <v>2.3379924883466269E-2</v>
      </c>
      <c r="D2016">
        <f t="shared" si="100"/>
        <v>2.3916456978550359E-3</v>
      </c>
      <c r="E2016" s="2">
        <f t="shared" si="101"/>
        <v>7.1492759219558919E-3</v>
      </c>
      <c r="K2016">
        <v>2011</v>
      </c>
      <c r="L2016" s="8">
        <v>4.2657296385383899E-3</v>
      </c>
      <c r="M2016" s="8">
        <v>-6.1173466071337501E-2</v>
      </c>
    </row>
    <row r="2017" spans="1:13" x14ac:dyDescent="0.55000000000000004">
      <c r="A2017">
        <v>2012</v>
      </c>
      <c r="C2017">
        <f t="shared" si="99"/>
        <v>6.0500879269034108E-2</v>
      </c>
      <c r="D2017">
        <f t="shared" si="100"/>
        <v>3.679667393477748E-4</v>
      </c>
      <c r="E2017" s="2">
        <f t="shared" si="101"/>
        <v>7.1980206384791735E-3</v>
      </c>
      <c r="K2017">
        <v>2012</v>
      </c>
      <c r="L2017" s="8">
        <v>3.9204987850832203E-3</v>
      </c>
      <c r="M2017" s="8">
        <v>-2.4340270172019399E-2</v>
      </c>
    </row>
    <row r="2018" spans="1:13" x14ac:dyDescent="0.55000000000000004">
      <c r="A2018">
        <v>2013</v>
      </c>
      <c r="C2018">
        <f t="shared" si="99"/>
        <v>8.2437388215638355E-2</v>
      </c>
      <c r="D2018">
        <f t="shared" si="100"/>
        <v>-1.7480641146110189E-3</v>
      </c>
      <c r="E2018" s="2">
        <f t="shared" si="101"/>
        <v>4.0766042416164614E-3</v>
      </c>
      <c r="K2018">
        <v>2013</v>
      </c>
      <c r="L2018" s="8">
        <v>2.59335468989519E-3</v>
      </c>
      <c r="M2018" s="8">
        <v>1.8589097387954799E-2</v>
      </c>
    </row>
    <row r="2019" spans="1:13" x14ac:dyDescent="0.55000000000000004">
      <c r="A2019">
        <v>2014</v>
      </c>
      <c r="C2019">
        <f t="shared" si="99"/>
        <v>8.3683850362610279E-2</v>
      </c>
      <c r="D2019">
        <f t="shared" si="100"/>
        <v>-3.4253677220859643E-3</v>
      </c>
      <c r="E2019" s="2">
        <f t="shared" si="101"/>
        <v>7.1937356022705814E-4</v>
      </c>
      <c r="K2019">
        <v>2014</v>
      </c>
      <c r="L2019" s="8">
        <v>6.1668882461840796E-4</v>
      </c>
      <c r="M2019" s="8">
        <v>5.6862710188727697E-2</v>
      </c>
    </row>
    <row r="2020" spans="1:13" x14ac:dyDescent="0.55000000000000004">
      <c r="A2020">
        <v>2015</v>
      </c>
      <c r="C2020">
        <f t="shared" si="99"/>
        <v>6.3927429984384221E-2</v>
      </c>
      <c r="D2020">
        <f t="shared" si="100"/>
        <v>-4.242976232338028E-3</v>
      </c>
      <c r="E2020" s="2">
        <f t="shared" si="101"/>
        <v>2.8788840354112752E-4</v>
      </c>
      <c r="K2020">
        <v>2015</v>
      </c>
      <c r="L2020" s="8">
        <v>-1.51443058244378E-3</v>
      </c>
      <c r="M2020" s="8">
        <v>8.0894704472089296E-2</v>
      </c>
    </row>
    <row r="2021" spans="1:13" x14ac:dyDescent="0.55000000000000004">
      <c r="A2021">
        <v>2016</v>
      </c>
      <c r="C2021">
        <f t="shared" si="99"/>
        <v>2.8126572163612144E-2</v>
      </c>
      <c r="D2021">
        <f t="shared" si="100"/>
        <v>-3.9956871431310447E-3</v>
      </c>
      <c r="E2021" s="2">
        <f t="shared" si="101"/>
        <v>3.1967202644293284E-3</v>
      </c>
      <c r="K2021">
        <v>2016</v>
      </c>
      <c r="L2021" s="8">
        <v>-3.26625145528766E-3</v>
      </c>
      <c r="M2021" s="8">
        <v>8.4666118186102701E-2</v>
      </c>
    </row>
    <row r="2022" spans="1:13" x14ac:dyDescent="0.55000000000000004">
      <c r="A2022">
        <v>2017</v>
      </c>
      <c r="C2022">
        <f t="shared" si="99"/>
        <v>-1.4733462409333946E-2</v>
      </c>
      <c r="D2022">
        <f t="shared" si="100"/>
        <v>-2.7455648034027101E-3</v>
      </c>
      <c r="E2022" s="2">
        <f t="shared" si="101"/>
        <v>6.7183988907217876E-3</v>
      </c>
      <c r="K2022">
        <v>2017</v>
      </c>
      <c r="L2022" s="8">
        <v>-4.20001938880176E-3</v>
      </c>
      <c r="M2022" s="8">
        <v>6.7232377369941101E-2</v>
      </c>
    </row>
    <row r="2023" spans="1:13" x14ac:dyDescent="0.55000000000000004">
      <c r="A2023">
        <v>2018</v>
      </c>
      <c r="C2023">
        <f t="shared" si="99"/>
        <v>-5.3895708474040849E-2</v>
      </c>
      <c r="D2023">
        <f t="shared" si="100"/>
        <v>-8.0636356994984333E-4</v>
      </c>
      <c r="E2023" s="2">
        <f t="shared" si="101"/>
        <v>7.5438916097013125E-3</v>
      </c>
      <c r="K2023">
        <v>2018</v>
      </c>
      <c r="L2023" s="8">
        <v>-4.0818664113617502E-3</v>
      </c>
      <c r="M2023" s="8">
        <v>3.2959870562088503E-2</v>
      </c>
    </row>
    <row r="2024" spans="1:13" x14ac:dyDescent="0.55000000000000004">
      <c r="A2024">
        <v>2019</v>
      </c>
      <c r="C2024">
        <f t="shared" si="99"/>
        <v>-7.9531267743468026E-2</v>
      </c>
      <c r="D2024">
        <f t="shared" si="100"/>
        <v>1.3352179227769411E-3</v>
      </c>
      <c r="E2024" s="2">
        <f t="shared" si="101"/>
        <v>4.8949091655756515E-3</v>
      </c>
      <c r="K2024">
        <v>2019</v>
      </c>
      <c r="L2024" s="8">
        <v>-2.94138466913536E-3</v>
      </c>
      <c r="M2024" s="8">
        <v>-9.5676402962319006E-3</v>
      </c>
    </row>
    <row r="2025" spans="1:13" x14ac:dyDescent="0.55000000000000004">
      <c r="A2025">
        <v>2020</v>
      </c>
      <c r="C2025">
        <f t="shared" si="99"/>
        <v>-8.5206155195434563E-2</v>
      </c>
      <c r="D2025">
        <f t="shared" si="100"/>
        <v>3.1416878610368514E-3</v>
      </c>
      <c r="E2025" s="2">
        <f t="shared" si="101"/>
        <v>1.2607668553372307E-3</v>
      </c>
      <c r="K2025">
        <v>2020</v>
      </c>
      <c r="L2025" s="8">
        <v>-1.0642148894982599E-3</v>
      </c>
      <c r="M2025" s="8">
        <v>-4.9698876289029602E-2</v>
      </c>
    </row>
    <row r="2026" spans="1:13" x14ac:dyDescent="0.55000000000000004">
      <c r="A2026">
        <v>2021</v>
      </c>
      <c r="C2026">
        <f t="shared" si="99"/>
        <v>-6.9496093696896438E-2</v>
      </c>
      <c r="D2026">
        <f t="shared" si="100"/>
        <v>4.1596603677134022E-3</v>
      </c>
      <c r="E2026" s="2">
        <f t="shared" si="101"/>
        <v>6.2198880845504233E-5</v>
      </c>
      <c r="K2026">
        <v>2021</v>
      </c>
      <c r="L2026" s="8">
        <v>1.0794941111235501E-3</v>
      </c>
      <c r="M2026" s="8">
        <v>-7.7382720405794497E-2</v>
      </c>
    </row>
    <row r="2027" spans="1:13" x14ac:dyDescent="0.55000000000000004">
      <c r="A2027">
        <v>2022</v>
      </c>
      <c r="C2027">
        <f t="shared" si="99"/>
        <v>-3.6343977541826257E-2</v>
      </c>
      <c r="D2027">
        <f t="shared" si="100"/>
        <v>4.1336458007882214E-3</v>
      </c>
      <c r="E2027" s="2">
        <f t="shared" si="101"/>
        <v>2.4345939452483857E-3</v>
      </c>
      <c r="K2027">
        <v>2022</v>
      </c>
      <c r="L2027" s="8">
        <v>2.9528371149191799E-3</v>
      </c>
      <c r="M2027" s="8">
        <v>-8.5685582149382197E-2</v>
      </c>
    </row>
    <row r="2028" spans="1:13" x14ac:dyDescent="0.55000000000000004">
      <c r="A2028">
        <v>2023</v>
      </c>
      <c r="C2028">
        <f t="shared" si="99"/>
        <v>5.9297109056675994E-3</v>
      </c>
      <c r="D2028">
        <f t="shared" si="100"/>
        <v>3.0701732682162411E-3</v>
      </c>
      <c r="E2028" s="2">
        <f t="shared" si="101"/>
        <v>6.1556058554436211E-3</v>
      </c>
      <c r="K2028">
        <v>2023</v>
      </c>
      <c r="L2028" s="8">
        <v>4.0866237452117397E-3</v>
      </c>
      <c r="M2028" s="8">
        <v>-7.2527958288896299E-2</v>
      </c>
    </row>
    <row r="2029" spans="1:13" x14ac:dyDescent="0.55000000000000004">
      <c r="A2029">
        <v>2024</v>
      </c>
      <c r="C2029">
        <f t="shared" si="99"/>
        <v>4.6715166904248581E-2</v>
      </c>
      <c r="D2029">
        <f t="shared" si="100"/>
        <v>1.2361519594506097E-3</v>
      </c>
      <c r="E2029" s="2">
        <f t="shared" si="101"/>
        <v>7.7300010000215403E-3</v>
      </c>
      <c r="K2029">
        <v>2024</v>
      </c>
      <c r="L2029" s="8">
        <v>4.19689010694282E-3</v>
      </c>
      <c r="M2029" s="8">
        <v>-4.1205257344167898E-2</v>
      </c>
    </row>
    <row r="2030" spans="1:13" x14ac:dyDescent="0.55000000000000004">
      <c r="A2030">
        <v>2025</v>
      </c>
      <c r="C2030">
        <f t="shared" si="99"/>
        <v>7.5776100687764372E-2</v>
      </c>
      <c r="D2030">
        <f t="shared" si="100"/>
        <v>-9.0811743513208505E-4</v>
      </c>
      <c r="E2030" s="2">
        <f t="shared" si="101"/>
        <v>5.6758963275336935E-3</v>
      </c>
      <c r="K2030">
        <v>2025</v>
      </c>
      <c r="L2030" s="8">
        <v>3.25601930577403E-3</v>
      </c>
      <c r="M2030" s="8">
        <v>4.3755592126590602E-4</v>
      </c>
    </row>
    <row r="2031" spans="1:13" x14ac:dyDescent="0.55000000000000004">
      <c r="A2031">
        <v>2026</v>
      </c>
      <c r="C2031">
        <f t="shared" si="99"/>
        <v>8.5818830432127735E-2</v>
      </c>
      <c r="D2031">
        <f t="shared" si="100"/>
        <v>-2.824468495081665E-3</v>
      </c>
      <c r="E2031" s="2">
        <f t="shared" si="101"/>
        <v>1.9226514747982162E-3</v>
      </c>
      <c r="K2031">
        <v>2026</v>
      </c>
      <c r="L2031" s="8">
        <v>1.4996582705967901E-3</v>
      </c>
      <c r="M2031" s="8">
        <v>4.1970780591818801E-2</v>
      </c>
    </row>
    <row r="2032" spans="1:13" x14ac:dyDescent="0.55000000000000004">
      <c r="A2032">
        <v>2027</v>
      </c>
      <c r="C2032">
        <f t="shared" si="99"/>
        <v>7.4322842655747928E-2</v>
      </c>
      <c r="D2032">
        <f t="shared" si="100"/>
        <v>-4.0319374978478161E-3</v>
      </c>
      <c r="E2032" s="2">
        <f t="shared" si="101"/>
        <v>1.7707086247840579E-6</v>
      </c>
      <c r="K2032">
        <v>2027</v>
      </c>
      <c r="L2032" s="8">
        <v>-6.3230148165590802E-4</v>
      </c>
      <c r="M2032" s="8">
        <v>7.2992162895330698E-2</v>
      </c>
    </row>
    <row r="2033" spans="1:13" x14ac:dyDescent="0.55000000000000004">
      <c r="A2033">
        <v>2028</v>
      </c>
      <c r="C2033">
        <f t="shared" si="99"/>
        <v>4.4173387973992111E-2</v>
      </c>
      <c r="D2033">
        <f t="shared" si="100"/>
        <v>-4.2274751751651338E-3</v>
      </c>
      <c r="E2033" s="2">
        <f t="shared" si="101"/>
        <v>1.7271352884934777E-3</v>
      </c>
      <c r="K2033">
        <v>2028</v>
      </c>
      <c r="L2033" s="8">
        <v>-2.6058974053142698E-3</v>
      </c>
      <c r="M2033" s="8">
        <v>8.5732205191202199E-2</v>
      </c>
    </row>
    <row r="2034" spans="1:13" x14ac:dyDescent="0.55000000000000004">
      <c r="A2034">
        <v>2029</v>
      </c>
      <c r="C2034">
        <f t="shared" si="99"/>
        <v>2.9373440122171801E-3</v>
      </c>
      <c r="D2034">
        <f t="shared" si="100"/>
        <v>-3.3620056916321235E-3</v>
      </c>
      <c r="E2034" s="2">
        <f t="shared" si="101"/>
        <v>5.485289580841257E-3</v>
      </c>
      <c r="K2034">
        <v>2029</v>
      </c>
      <c r="L2034" s="8">
        <v>-3.9268301579977998E-3</v>
      </c>
      <c r="M2034" s="8">
        <v>7.7000084852948E-2</v>
      </c>
    </row>
    <row r="2035" spans="1:13" x14ac:dyDescent="0.55000000000000004">
      <c r="A2035">
        <v>2030</v>
      </c>
      <c r="C2035">
        <f t="shared" si="99"/>
        <v>-3.9035911382592769E-2</v>
      </c>
      <c r="D2035">
        <f t="shared" si="100"/>
        <v>-1.6527436449541401E-3</v>
      </c>
      <c r="E2035" s="2">
        <f t="shared" si="101"/>
        <v>7.7472962977747145E-3</v>
      </c>
      <c r="K2035">
        <v>2030</v>
      </c>
      <c r="L2035" s="8">
        <v>-4.2642639373250404E-3</v>
      </c>
      <c r="M2035" s="8">
        <v>4.8982815589425598E-2</v>
      </c>
    </row>
    <row r="2036" spans="1:13" x14ac:dyDescent="0.55000000000000004">
      <c r="A2036">
        <v>2031</v>
      </c>
      <c r="C2036">
        <f t="shared" si="99"/>
        <v>-7.1211975831924054E-2</v>
      </c>
      <c r="D2036">
        <f t="shared" si="100"/>
        <v>4.7132221951993444E-4</v>
      </c>
      <c r="E2036" s="2">
        <f t="shared" si="101"/>
        <v>6.3855237354764824E-3</v>
      </c>
      <c r="K2036">
        <v>2031</v>
      </c>
      <c r="L2036" s="8">
        <v>-3.53368635997628E-3</v>
      </c>
      <c r="M2036" s="8">
        <v>8.6974962942042797E-3</v>
      </c>
    </row>
    <row r="2037" spans="1:13" x14ac:dyDescent="0.55000000000000004">
      <c r="A2037">
        <v>2032</v>
      </c>
      <c r="C2037">
        <f t="shared" si="99"/>
        <v>-8.551533537704599E-2</v>
      </c>
      <c r="D2037">
        <f t="shared" si="100"/>
        <v>2.4770961415802946E-3</v>
      </c>
      <c r="E2037" s="2">
        <f t="shared" si="101"/>
        <v>2.6779766447259674E-3</v>
      </c>
      <c r="K2037">
        <v>2032</v>
      </c>
      <c r="L2037" s="8">
        <v>-1.9180751123727699E-3</v>
      </c>
      <c r="M2037" s="8">
        <v>-3.3766164903250302E-2</v>
      </c>
    </row>
    <row r="2038" spans="1:13" x14ac:dyDescent="0.55000000000000004">
      <c r="A2038">
        <v>2033</v>
      </c>
      <c r="C2038">
        <f t="shared" si="99"/>
        <v>-7.8356148262953548E-2</v>
      </c>
      <c r="D2038">
        <f t="shared" si="100"/>
        <v>3.8611711451633415E-3</v>
      </c>
      <c r="E2038" s="2">
        <f t="shared" si="101"/>
        <v>1.1200555377788899E-4</v>
      </c>
      <c r="K2038">
        <v>2033</v>
      </c>
      <c r="L2038" s="8">
        <v>1.7792994599863599E-4</v>
      </c>
      <c r="M2038" s="8">
        <v>-6.7772880630606297E-2</v>
      </c>
    </row>
    <row r="2039" spans="1:13" x14ac:dyDescent="0.55000000000000004">
      <c r="A2039">
        <v>2034</v>
      </c>
      <c r="C2039">
        <f t="shared" si="99"/>
        <v>-5.1531219551668374E-2</v>
      </c>
      <c r="D2039">
        <f t="shared" si="100"/>
        <v>4.2761735783414375E-3</v>
      </c>
      <c r="E2039" s="2">
        <f t="shared" si="101"/>
        <v>1.1071749424263807E-3</v>
      </c>
      <c r="K2039">
        <v>2034</v>
      </c>
      <c r="L2039" s="8">
        <v>2.2293713455974399E-3</v>
      </c>
      <c r="M2039" s="8">
        <v>-8.4805457971598899E-2</v>
      </c>
    </row>
    <row r="2040" spans="1:13" x14ac:dyDescent="0.55000000000000004">
      <c r="A2040">
        <v>2035</v>
      </c>
      <c r="C2040">
        <f t="shared" si="99"/>
        <v>-1.177304092502119E-2</v>
      </c>
      <c r="D2040">
        <f t="shared" si="100"/>
        <v>3.6179465779582805E-3</v>
      </c>
      <c r="E2040" s="2">
        <f t="shared" si="101"/>
        <v>4.7368725509660051E-3</v>
      </c>
      <c r="K2040">
        <v>2035</v>
      </c>
      <c r="L2040" s="8">
        <v>3.72245286167559E-3</v>
      </c>
      <c r="M2040" s="8">
        <v>-8.05979822687376E-2</v>
      </c>
    </row>
    <row r="2041" spans="1:13" x14ac:dyDescent="0.55000000000000004">
      <c r="A2041">
        <v>2036</v>
      </c>
      <c r="C2041">
        <f t="shared" si="99"/>
        <v>3.0939922818043118E-2</v>
      </c>
      <c r="D2041">
        <f t="shared" si="100"/>
        <v>2.0516912467697214E-3</v>
      </c>
      <c r="E2041" s="2">
        <f t="shared" si="101"/>
        <v>7.5941054466866047E-3</v>
      </c>
      <c r="K2041">
        <v>2036</v>
      </c>
      <c r="L2041" s="8">
        <v>4.28322296612604E-3</v>
      </c>
      <c r="M2041" s="8">
        <v>-5.6204241913088503E-2</v>
      </c>
    </row>
    <row r="2042" spans="1:13" x14ac:dyDescent="0.55000000000000004">
      <c r="A2042">
        <v>2037</v>
      </c>
      <c r="C2042">
        <f t="shared" si="99"/>
        <v>6.5887618095406109E-2</v>
      </c>
      <c r="D2042">
        <f t="shared" si="100"/>
        <v>-2.9495341122317532E-5</v>
      </c>
      <c r="E2042" s="2">
        <f t="shared" si="101"/>
        <v>6.9925416486611583E-3</v>
      </c>
      <c r="K2042">
        <v>2037</v>
      </c>
      <c r="L2042" s="8">
        <v>3.7712333075240099E-3</v>
      </c>
      <c r="M2042" s="8">
        <v>-1.77338005045026E-2</v>
      </c>
    </row>
    <row r="2043" spans="1:13" x14ac:dyDescent="0.55000000000000004">
      <c r="A2043">
        <v>2038</v>
      </c>
      <c r="C2043">
        <f t="shared" si="99"/>
        <v>8.4298910031850569E-2</v>
      </c>
      <c r="D2043">
        <f t="shared" si="100"/>
        <v>-2.1032792201052205E-3</v>
      </c>
      <c r="E2043" s="2">
        <f t="shared" si="101"/>
        <v>3.4952605713486416E-3</v>
      </c>
      <c r="K2043">
        <v>2038</v>
      </c>
      <c r="L2043" s="8">
        <v>2.31471487201962E-3</v>
      </c>
      <c r="M2043" s="8">
        <v>2.5178181252947299E-2</v>
      </c>
    </row>
    <row r="2044" spans="1:13" x14ac:dyDescent="0.55000000000000004">
      <c r="A2044">
        <v>2039</v>
      </c>
      <c r="C2044">
        <f t="shared" si="99"/>
        <v>8.1552952430538658E-2</v>
      </c>
      <c r="D2044">
        <f t="shared" si="100"/>
        <v>-3.6491843484656328E-3</v>
      </c>
      <c r="E2044" s="2">
        <f t="shared" si="101"/>
        <v>3.908062880411763E-4</v>
      </c>
      <c r="K2044">
        <v>2039</v>
      </c>
      <c r="L2044" s="8">
        <v>2.78461737369353E-4</v>
      </c>
      <c r="M2044" s="8">
        <v>6.1784131321499902E-2</v>
      </c>
    </row>
    <row r="2045" spans="1:13" x14ac:dyDescent="0.55000000000000004">
      <c r="A2045">
        <v>2040</v>
      </c>
      <c r="C2045">
        <f t="shared" si="99"/>
        <v>5.8338922769234816E-2</v>
      </c>
      <c r="D2045">
        <f t="shared" si="100"/>
        <v>-4.279221124063471E-3</v>
      </c>
      <c r="E2045" s="2">
        <f t="shared" si="101"/>
        <v>6.0402596258054848E-4</v>
      </c>
      <c r="K2045">
        <v>2040</v>
      </c>
      <c r="L2045" s="8">
        <v>-1.82753386685628E-3</v>
      </c>
      <c r="M2045" s="8">
        <v>8.2915862419658107E-2</v>
      </c>
    </row>
    <row r="2046" spans="1:13" x14ac:dyDescent="0.55000000000000004">
      <c r="A2046">
        <v>2041</v>
      </c>
      <c r="C2046">
        <f t="shared" si="99"/>
        <v>2.0483053179982131E-2</v>
      </c>
      <c r="D2046">
        <f t="shared" si="100"/>
        <v>-3.8352635963610033E-3</v>
      </c>
      <c r="E2046" s="2">
        <f t="shared" si="101"/>
        <v>3.943557181774273E-3</v>
      </c>
      <c r="K2046">
        <v>2041</v>
      </c>
      <c r="L2046" s="8">
        <v>-3.4758122769307301E-3</v>
      </c>
      <c r="M2046" s="8">
        <v>8.3280801402145901E-2</v>
      </c>
    </row>
    <row r="2047" spans="1:13" x14ac:dyDescent="0.55000000000000004">
      <c r="A2047">
        <v>2042</v>
      </c>
      <c r="C2047">
        <f t="shared" si="99"/>
        <v>-2.2513631009170906E-2</v>
      </c>
      <c r="D2047">
        <f t="shared" si="100"/>
        <v>-2.4287357469149578E-3</v>
      </c>
      <c r="E2047" s="2">
        <f t="shared" si="101"/>
        <v>7.276290976044434E-3</v>
      </c>
      <c r="K2047">
        <v>2042</v>
      </c>
      <c r="L2047" s="8">
        <v>-4.2535519398739299E-3</v>
      </c>
      <c r="M2047" s="8">
        <v>6.2787547036882094E-2</v>
      </c>
    </row>
    <row r="2048" spans="1:13" x14ac:dyDescent="0.55000000000000004">
      <c r="A2048">
        <v>2043</v>
      </c>
      <c r="C2048">
        <f t="shared" si="99"/>
        <v>-5.9859868364487069E-2</v>
      </c>
      <c r="D2048">
        <f t="shared" si="100"/>
        <v>-4.1264641869638103E-4</v>
      </c>
      <c r="E2048" s="2">
        <f t="shared" si="101"/>
        <v>7.4699081485077876E-3</v>
      </c>
      <c r="K2048">
        <v>2043</v>
      </c>
      <c r="L2048" s="8">
        <v>-3.9659631323551697E-3</v>
      </c>
      <c r="M2048" s="8">
        <v>2.65687620105674E-2</v>
      </c>
    </row>
    <row r="2049" spans="1:13" x14ac:dyDescent="0.55000000000000004">
      <c r="A2049">
        <v>2044</v>
      </c>
      <c r="C2049">
        <f t="shared" si="99"/>
        <v>-8.2182540506530968E-2</v>
      </c>
      <c r="D2049">
        <f t="shared" si="100"/>
        <v>1.7070084627314466E-3</v>
      </c>
      <c r="E2049" s="2">
        <f t="shared" si="101"/>
        <v>4.3399380553713965E-3</v>
      </c>
      <c r="K2049">
        <v>2044</v>
      </c>
      <c r="L2049" s="8">
        <v>-2.6850742552889701E-3</v>
      </c>
      <c r="M2049" s="8">
        <v>-1.6304334281927398E-2</v>
      </c>
    </row>
    <row r="2050" spans="1:13" x14ac:dyDescent="0.55000000000000004">
      <c r="A2050">
        <v>2045</v>
      </c>
      <c r="C2050">
        <f t="shared" si="99"/>
        <v>-8.3879127252009744E-2</v>
      </c>
      <c r="D2050">
        <f t="shared" si="100"/>
        <v>3.3982402008877069E-3</v>
      </c>
      <c r="E2050" s="2">
        <f t="shared" si="101"/>
        <v>8.2858879506816994E-4</v>
      </c>
      <c r="K2050">
        <v>2045</v>
      </c>
      <c r="L2050" s="8">
        <v>-7.3169187399425904E-4</v>
      </c>
      <c r="M2050" s="8">
        <v>-5.5093908908766802E-2</v>
      </c>
    </row>
    <row r="2051" spans="1:13" x14ac:dyDescent="0.55000000000000004">
      <c r="A2051">
        <v>2046</v>
      </c>
      <c r="C2051">
        <f t="shared" si="99"/>
        <v>-6.4523821089249145E-2</v>
      </c>
      <c r="D2051">
        <f t="shared" si="100"/>
        <v>4.2365852778532033E-3</v>
      </c>
      <c r="E2051" s="2">
        <f t="shared" si="101"/>
        <v>2.4214631389997944E-4</v>
      </c>
      <c r="K2051">
        <v>2046</v>
      </c>
      <c r="L2051" s="8">
        <v>1.4049472762291599E-3</v>
      </c>
      <c r="M2051" s="8">
        <v>-8.0084872271607599E-2</v>
      </c>
    </row>
    <row r="2052" spans="1:13" x14ac:dyDescent="0.55000000000000004">
      <c r="A2052">
        <v>2047</v>
      </c>
      <c r="C2052">
        <f t="shared" si="99"/>
        <v>-2.8974395887256661E-2</v>
      </c>
      <c r="D2052">
        <f t="shared" si="100"/>
        <v>4.0116367502192243E-3</v>
      </c>
      <c r="E2052" s="2">
        <f t="shared" si="101"/>
        <v>3.1408948162700025E-3</v>
      </c>
      <c r="K2052">
        <v>2047</v>
      </c>
      <c r="L2052" s="8">
        <v>3.1897086654608499E-3</v>
      </c>
      <c r="M2052" s="8">
        <v>-8.5018082563545205E-2</v>
      </c>
    </row>
    <row r="2053" spans="1:13" x14ac:dyDescent="0.55000000000000004">
      <c r="A2053">
        <v>2048</v>
      </c>
      <c r="C2053">
        <f t="shared" si="99"/>
        <v>1.384699195032192E-2</v>
      </c>
      <c r="D2053">
        <f t="shared" si="100"/>
        <v>2.7798519568855203E-3</v>
      </c>
      <c r="E2053" s="2">
        <f t="shared" si="101"/>
        <v>6.8070714960752499E-3</v>
      </c>
      <c r="K2053">
        <v>2048</v>
      </c>
      <c r="L2053" s="8">
        <v>4.1755877319118702E-3</v>
      </c>
      <c r="M2053" s="8">
        <v>-6.8657986663548706E-2</v>
      </c>
    </row>
    <row r="2054" spans="1:13" x14ac:dyDescent="0.55000000000000004">
      <c r="A2054">
        <v>2049</v>
      </c>
      <c r="C2054">
        <f t="shared" ref="C2054:C2117" si="102">$D$1*COS($B$2*(A2054-$L$2)+$B$1)</f>
        <v>5.3193076679850515E-2</v>
      </c>
      <c r="D2054">
        <f t="shared" ref="D2054:D2117" si="103">$D$2*COS($B$2*(A2054-$L$3)+$B$3)</f>
        <v>8.5038291701345693E-4</v>
      </c>
      <c r="E2054" s="2">
        <f t="shared" ref="E2054:E2117" si="104">(M2054-C2054)^2</f>
        <v>7.7960332946016894E-3</v>
      </c>
      <c r="K2054">
        <v>2049</v>
      </c>
      <c r="L2054" s="8">
        <v>4.1156649474398599E-3</v>
      </c>
      <c r="M2054" s="8">
        <v>-3.5102072080439202E-2</v>
      </c>
    </row>
    <row r="2055" spans="1:13" x14ac:dyDescent="0.55000000000000004">
      <c r="A2055">
        <v>2050</v>
      </c>
      <c r="C2055">
        <f t="shared" si="102"/>
        <v>7.9188820384138589E-2</v>
      </c>
      <c r="D2055">
        <f t="shared" si="103"/>
        <v>-1.2925143103911703E-3</v>
      </c>
      <c r="E2055" s="2">
        <f t="shared" si="104"/>
        <v>5.1758594470281E-3</v>
      </c>
      <c r="K2055">
        <v>2050</v>
      </c>
      <c r="L2055" s="8">
        <v>3.0249483451498102E-3</v>
      </c>
      <c r="M2055" s="8">
        <v>7.2453742126623501E-3</v>
      </c>
    </row>
    <row r="2056" spans="1:13" x14ac:dyDescent="0.55000000000000004">
      <c r="A2056">
        <v>2051</v>
      </c>
      <c r="C2056">
        <f t="shared" si="102"/>
        <v>8.5309839339936855E-2</v>
      </c>
      <c r="D2056">
        <f t="shared" si="103"/>
        <v>-3.1110176899169033E-3</v>
      </c>
      <c r="E2056" s="2">
        <f t="shared" si="104"/>
        <v>1.408626084304522E-3</v>
      </c>
      <c r="K2056">
        <v>2051</v>
      </c>
      <c r="L2056" s="8">
        <v>1.17661466439981E-3</v>
      </c>
      <c r="M2056" s="8">
        <v>4.7778171587164103E-2</v>
      </c>
    </row>
    <row r="2057" spans="1:13" x14ac:dyDescent="0.55000000000000004">
      <c r="A2057">
        <v>2052</v>
      </c>
      <c r="C2057">
        <f t="shared" si="102"/>
        <v>7.0019886810449128E-2</v>
      </c>
      <c r="D2057">
        <f t="shared" si="103"/>
        <v>-4.148721204334363E-3</v>
      </c>
      <c r="E2057" s="2">
        <f t="shared" si="104"/>
        <v>4.0002370005569722E-5</v>
      </c>
      <c r="K2057">
        <v>2052</v>
      </c>
      <c r="L2057" s="8">
        <v>-9.6640945823656598E-4</v>
      </c>
      <c r="M2057" s="8">
        <v>7.6344629493402302E-2</v>
      </c>
    </row>
    <row r="2058" spans="1:13" x14ac:dyDescent="0.55000000000000004">
      <c r="A2058">
        <v>2053</v>
      </c>
      <c r="C2058">
        <f t="shared" si="102"/>
        <v>3.7156418593613662E-2</v>
      </c>
      <c r="D2058">
        <f t="shared" si="103"/>
        <v>-4.1451831445790798E-3</v>
      </c>
      <c r="E2058" s="2">
        <f t="shared" si="104"/>
        <v>2.3652350970209748E-3</v>
      </c>
      <c r="K2058">
        <v>2053</v>
      </c>
      <c r="L2058" s="8">
        <v>-2.86739033688857E-3</v>
      </c>
      <c r="M2058" s="8">
        <v>8.5790101335320307E-2</v>
      </c>
    </row>
    <row r="2059" spans="1:13" x14ac:dyDescent="0.55000000000000004">
      <c r="A2059">
        <v>2054</v>
      </c>
      <c r="C2059">
        <f t="shared" si="102"/>
        <v>-5.0325274947452918E-3</v>
      </c>
      <c r="D2059">
        <f t="shared" si="103"/>
        <v>-3.1012914890732853E-3</v>
      </c>
      <c r="E2059" s="2">
        <f t="shared" si="104"/>
        <v>6.2065149086528264E-3</v>
      </c>
      <c r="K2059">
        <v>2054</v>
      </c>
      <c r="L2059" s="8">
        <v>-4.0502155176685897E-3</v>
      </c>
      <c r="M2059" s="8">
        <v>7.3748910094656603E-2</v>
      </c>
    </row>
    <row r="2060" spans="1:13" x14ac:dyDescent="0.55000000000000004">
      <c r="A2060">
        <v>2055</v>
      </c>
      <c r="C2060">
        <f t="shared" si="102"/>
        <v>-4.5958415259467617E-2</v>
      </c>
      <c r="D2060">
        <f t="shared" si="103"/>
        <v>-1.2790410398440114E-3</v>
      </c>
      <c r="E2060" s="2">
        <f t="shared" si="104"/>
        <v>7.9557947766690004E-3</v>
      </c>
      <c r="K2060">
        <v>2055</v>
      </c>
      <c r="L2060" s="8">
        <v>-4.2186390963355599E-3</v>
      </c>
      <c r="M2060" s="8">
        <v>4.3236846815762599E-2</v>
      </c>
    </row>
    <row r="2061" spans="1:13" x14ac:dyDescent="0.55000000000000004">
      <c r="A2061">
        <v>2056</v>
      </c>
      <c r="C2061">
        <f t="shared" si="102"/>
        <v>-7.5349709520444674E-2</v>
      </c>
      <c r="D2061">
        <f t="shared" si="103"/>
        <v>8.6422175032485463E-4</v>
      </c>
      <c r="E2061" s="2">
        <f t="shared" si="104"/>
        <v>5.9668760067780871E-3</v>
      </c>
      <c r="K2061">
        <v>2056</v>
      </c>
      <c r="L2061" s="8">
        <v>-3.3304783427883199E-3</v>
      </c>
      <c r="M2061" s="8">
        <v>1.89584702993619E-3</v>
      </c>
    </row>
    <row r="2062" spans="1:13" x14ac:dyDescent="0.55000000000000004">
      <c r="A2062">
        <v>2057</v>
      </c>
      <c r="C2062">
        <f t="shared" si="102"/>
        <v>-8.582981493791432E-2</v>
      </c>
      <c r="D2062">
        <f t="shared" si="103"/>
        <v>2.7905830975143639E-3</v>
      </c>
      <c r="E2062" s="2">
        <f t="shared" si="104"/>
        <v>2.1077129986115974E-3</v>
      </c>
      <c r="K2062">
        <v>2057</v>
      </c>
      <c r="L2062" s="8">
        <v>-1.6081786275020599E-3</v>
      </c>
      <c r="M2062" s="8">
        <v>-3.9919979405518898E-2</v>
      </c>
    </row>
    <row r="2063" spans="1:13" x14ac:dyDescent="0.55000000000000004">
      <c r="A2063">
        <v>2058</v>
      </c>
      <c r="C2063">
        <f t="shared" si="102"/>
        <v>-7.4768445955070068E-2</v>
      </c>
      <c r="D2063">
        <f t="shared" si="103"/>
        <v>4.0165669080676229E-3</v>
      </c>
      <c r="E2063" s="2">
        <f t="shared" si="104"/>
        <v>9.1860311235302343E-6</v>
      </c>
      <c r="K2063">
        <v>2058</v>
      </c>
      <c r="L2063" s="8">
        <v>5.1689940145799502E-4</v>
      </c>
      <c r="M2063" s="8">
        <v>-7.1737599353288606E-2</v>
      </c>
    </row>
    <row r="2064" spans="1:13" x14ac:dyDescent="0.55000000000000004">
      <c r="A2064">
        <v>2059</v>
      </c>
      <c r="C2064">
        <f t="shared" si="102"/>
        <v>-4.4941773031563721E-2</v>
      </c>
      <c r="D2064">
        <f t="shared" si="103"/>
        <v>4.2344770872111874E-3</v>
      </c>
      <c r="E2064" s="2">
        <f t="shared" si="104"/>
        <v>1.6521232875715047E-3</v>
      </c>
      <c r="K2064">
        <v>2059</v>
      </c>
      <c r="L2064" s="8">
        <v>2.5125167687118101E-3</v>
      </c>
      <c r="M2064" s="8">
        <v>-8.5588092515269804E-2</v>
      </c>
    </row>
    <row r="2065" spans="1:13" x14ac:dyDescent="0.55000000000000004">
      <c r="A2065">
        <v>2060</v>
      </c>
      <c r="C2065">
        <f t="shared" si="102"/>
        <v>-3.8356623747062375E-3</v>
      </c>
      <c r="D2065">
        <f t="shared" si="103"/>
        <v>3.3896227731747457E-3</v>
      </c>
      <c r="E2065" s="2">
        <f t="shared" si="104"/>
        <v>5.5007223186047801E-3</v>
      </c>
      <c r="K2065">
        <v>2060</v>
      </c>
      <c r="L2065" s="8">
        <v>3.8788587247193E-3</v>
      </c>
      <c r="M2065" s="8">
        <v>-7.8002516956822504E-2</v>
      </c>
    </row>
    <row r="2066" spans="1:13" x14ac:dyDescent="0.55000000000000004">
      <c r="A2066">
        <v>2061</v>
      </c>
      <c r="C2066">
        <f t="shared" si="102"/>
        <v>3.8233118689120618E-2</v>
      </c>
      <c r="D2066">
        <f t="shared" si="103"/>
        <v>1.6940445906481851E-3</v>
      </c>
      <c r="E2066" s="2">
        <f t="shared" si="104"/>
        <v>7.9412775173965892E-3</v>
      </c>
      <c r="K2066">
        <v>2061</v>
      </c>
      <c r="L2066" s="8">
        <v>4.2737164504282601E-3</v>
      </c>
      <c r="M2066" s="8">
        <v>-5.0880727134054303E-2</v>
      </c>
    </row>
    <row r="2067" spans="1:13" x14ac:dyDescent="0.55000000000000004">
      <c r="A2067">
        <v>2062</v>
      </c>
      <c r="C2067">
        <f t="shared" si="102"/>
        <v>7.0706192852000277E-2</v>
      </c>
      <c r="D2067">
        <f t="shared" si="103"/>
        <v>-4.2670307648879307E-4</v>
      </c>
      <c r="E2067" s="2">
        <f t="shared" si="104"/>
        <v>6.6784422021020024E-3</v>
      </c>
      <c r="K2067">
        <v>2062</v>
      </c>
      <c r="L2067" s="8">
        <v>3.5981953789153902E-3</v>
      </c>
      <c r="M2067" s="8">
        <v>-1.1015543559446599E-2</v>
      </c>
    </row>
    <row r="2068" spans="1:13" x14ac:dyDescent="0.55000000000000004">
      <c r="A2068">
        <v>2063</v>
      </c>
      <c r="C2068">
        <f t="shared" si="102"/>
        <v>8.5433502977570325E-2</v>
      </c>
      <c r="D2068">
        <f t="shared" si="103"/>
        <v>-2.4403572656158039E-3</v>
      </c>
      <c r="E2068" s="2">
        <f t="shared" si="104"/>
        <v>2.8971254300797439E-3</v>
      </c>
      <c r="K2068">
        <v>2063</v>
      </c>
      <c r="L2068" s="8">
        <v>2.0214839531695699E-3</v>
      </c>
      <c r="M2068" s="8">
        <v>3.1608551235095497E-2</v>
      </c>
    </row>
    <row r="2069" spans="1:13" x14ac:dyDescent="0.55000000000000004">
      <c r="A2069">
        <v>2064</v>
      </c>
      <c r="C2069">
        <f t="shared" si="102"/>
        <v>7.8718804651307012E-2</v>
      </c>
      <c r="D2069">
        <f t="shared" si="103"/>
        <v>-3.8415332197385449E-3</v>
      </c>
      <c r="E2069" s="2">
        <f t="shared" si="104"/>
        <v>1.5382737319876409E-4</v>
      </c>
      <c r="K2069">
        <v>2064</v>
      </c>
      <c r="L2069" s="8">
        <v>-6.1520669023586402E-5</v>
      </c>
      <c r="M2069" s="8">
        <v>6.6316088287592001E-2</v>
      </c>
    </row>
    <row r="2070" spans="1:13" x14ac:dyDescent="0.55000000000000004">
      <c r="A2070">
        <v>2065</v>
      </c>
      <c r="C2070">
        <f t="shared" si="102"/>
        <v>5.2247345618562376E-2</v>
      </c>
      <c r="D2070">
        <f t="shared" si="103"/>
        <v>-4.2785653088031703E-3</v>
      </c>
      <c r="E2070" s="2">
        <f t="shared" si="104"/>
        <v>1.0347161472852077E-3</v>
      </c>
      <c r="K2070">
        <v>2065</v>
      </c>
      <c r="L2070" s="8">
        <v>-2.1291170580132598E-3</v>
      </c>
      <c r="M2070" s="8">
        <v>8.4414349633316496E-2</v>
      </c>
    </row>
    <row r="2071" spans="1:13" x14ac:dyDescent="0.55000000000000004">
      <c r="A2071">
        <v>2066</v>
      </c>
      <c r="C2071">
        <f t="shared" si="102"/>
        <v>1.2662904122407682E-2</v>
      </c>
      <c r="D2071">
        <f t="shared" si="103"/>
        <v>-3.6417676903743351E-3</v>
      </c>
      <c r="E2071" s="2">
        <f t="shared" si="104"/>
        <v>4.7207355787943694E-3</v>
      </c>
      <c r="K2071">
        <v>2066</v>
      </c>
      <c r="L2071" s="8">
        <v>-3.6634628717401902E-3</v>
      </c>
      <c r="M2071" s="8">
        <v>8.1370513444770004E-2</v>
      </c>
    </row>
    <row r="2072" spans="1:13" x14ac:dyDescent="0.55000000000000004">
      <c r="A2072">
        <v>2067</v>
      </c>
      <c r="C2072">
        <f t="shared" si="102"/>
        <v>-3.009965939587822E-2</v>
      </c>
      <c r="D2072">
        <f t="shared" si="103"/>
        <v>-2.0909631440330415E-3</v>
      </c>
      <c r="E2072" s="2">
        <f t="shared" si="104"/>
        <v>7.7522014425235181E-3</v>
      </c>
      <c r="K2072">
        <v>2067</v>
      </c>
      <c r="L2072" s="8">
        <v>-4.2802716827660802E-3</v>
      </c>
      <c r="M2072" s="8">
        <v>5.7946927377962802E-2</v>
      </c>
    </row>
    <row r="2073" spans="1:13" x14ac:dyDescent="0.55000000000000004">
      <c r="A2073">
        <v>2068</v>
      </c>
      <c r="C2073">
        <f t="shared" si="102"/>
        <v>-6.5307842856076048E-2</v>
      </c>
      <c r="D2073">
        <f t="shared" si="103"/>
        <v>-1.5370922561088382E-5</v>
      </c>
      <c r="E2073" s="2">
        <f t="shared" si="104"/>
        <v>7.2791639785326143E-3</v>
      </c>
      <c r="K2073">
        <v>2068</v>
      </c>
      <c r="L2073" s="8">
        <v>-3.8250598979654099E-3</v>
      </c>
      <c r="M2073" s="8">
        <v>2.00101738727053E-2</v>
      </c>
    </row>
    <row r="2074" spans="1:13" x14ac:dyDescent="0.55000000000000004">
      <c r="A2074">
        <v>2069</v>
      </c>
      <c r="C2074">
        <f t="shared" si="102"/>
        <v>-8.4125134339794697E-2</v>
      </c>
      <c r="D2074">
        <f t="shared" si="103"/>
        <v>2.0640790764939578E-3</v>
      </c>
      <c r="E2074" s="2">
        <f t="shared" si="104"/>
        <v>3.7438345933382662E-3</v>
      </c>
      <c r="K2074">
        <v>2069</v>
      </c>
      <c r="L2074" s="8">
        <v>-2.41183813277041E-3</v>
      </c>
      <c r="M2074" s="8">
        <v>-2.2938251813077699E-2</v>
      </c>
    </row>
    <row r="2075" spans="1:13" x14ac:dyDescent="0.55000000000000004">
      <c r="A2075">
        <v>2070</v>
      </c>
      <c r="C2075">
        <f t="shared" si="102"/>
        <v>-8.182879032145618E-2</v>
      </c>
      <c r="D2075">
        <f t="shared" si="103"/>
        <v>3.6254887346755908E-3</v>
      </c>
      <c r="E2075" s="2">
        <f t="shared" si="104"/>
        <v>4.7033205386115974E-4</v>
      </c>
      <c r="K2075">
        <v>2070</v>
      </c>
      <c r="L2075" s="8">
        <v>-3.9455654526553201E-4</v>
      </c>
      <c r="M2075" s="8">
        <v>-6.0141650033692103E-2</v>
      </c>
    </row>
    <row r="2076" spans="1:13" x14ac:dyDescent="0.55000000000000004">
      <c r="A2076">
        <v>2071</v>
      </c>
      <c r="C2076">
        <f t="shared" si="102"/>
        <v>-5.8995144746766578E-2</v>
      </c>
      <c r="D2076">
        <f t="shared" si="103"/>
        <v>4.2769771397055331E-3</v>
      </c>
      <c r="E2076" s="2">
        <f t="shared" si="104"/>
        <v>5.4228689167858232E-4</v>
      </c>
      <c r="K2076">
        <v>2071</v>
      </c>
      <c r="L2076" s="8">
        <v>1.72154417665221E-3</v>
      </c>
      <c r="M2076" s="8">
        <v>-8.2282198911657903E-2</v>
      </c>
    </row>
    <row r="2077" spans="1:13" x14ac:dyDescent="0.55000000000000004">
      <c r="A2077">
        <v>2072</v>
      </c>
      <c r="C2077">
        <f t="shared" si="102"/>
        <v>-2.1354961359529318E-2</v>
      </c>
      <c r="D2077">
        <f t="shared" si="103"/>
        <v>3.8550344342027729E-3</v>
      </c>
      <c r="E2077" s="2">
        <f t="shared" si="104"/>
        <v>3.9012140330194596E-3</v>
      </c>
      <c r="K2077">
        <v>2072</v>
      </c>
      <c r="L2077" s="8">
        <v>3.4064734798426801E-3</v>
      </c>
      <c r="M2077" s="8">
        <v>-8.3814660630494905E-2</v>
      </c>
    </row>
    <row r="2078" spans="1:13" x14ac:dyDescent="0.55000000000000004">
      <c r="A2078">
        <v>2073</v>
      </c>
      <c r="C2078">
        <f t="shared" si="102"/>
        <v>2.1644867201777225E-2</v>
      </c>
      <c r="D2078">
        <f t="shared" si="103"/>
        <v>2.4655593434063918E-3</v>
      </c>
      <c r="E2078" s="2">
        <f t="shared" si="104"/>
        <v>7.3960151098285149E-3</v>
      </c>
      <c r="K2078">
        <v>2073</v>
      </c>
      <c r="L2078" s="8">
        <v>4.2382303677792801E-3</v>
      </c>
      <c r="M2078" s="8">
        <v>-6.4355220646018105E-2</v>
      </c>
    </row>
    <row r="2079" spans="1:13" x14ac:dyDescent="0.55000000000000004">
      <c r="A2079">
        <v>2074</v>
      </c>
      <c r="C2079">
        <f t="shared" si="102"/>
        <v>5.921229033311478E-2</v>
      </c>
      <c r="D2079">
        <f t="shared" si="103"/>
        <v>4.5728082729114825E-4</v>
      </c>
      <c r="E2079" s="2">
        <f t="shared" si="104"/>
        <v>7.742223690411487E-3</v>
      </c>
      <c r="K2079">
        <v>2074</v>
      </c>
      <c r="L2079" s="8">
        <v>4.0084961680331502E-3</v>
      </c>
      <c r="M2079" s="8">
        <v>-2.8777616419941199E-2</v>
      </c>
    </row>
    <row r="2080" spans="1:13" x14ac:dyDescent="0.55000000000000004">
      <c r="A2080">
        <v>2075</v>
      </c>
      <c r="C2080">
        <f t="shared" si="102"/>
        <v>8.1918676687193479E-2</v>
      </c>
      <c r="D2080">
        <f t="shared" si="103"/>
        <v>-1.6657655377718553E-3</v>
      </c>
      <c r="E2080" s="2">
        <f t="shared" si="104"/>
        <v>4.6119251534409754E-3</v>
      </c>
      <c r="K2080">
        <v>2075</v>
      </c>
      <c r="L2080" s="8">
        <v>2.77480923609823E-3</v>
      </c>
      <c r="M2080" s="8">
        <v>1.4007520361881401E-2</v>
      </c>
    </row>
    <row r="2081" spans="1:13" x14ac:dyDescent="0.55000000000000004">
      <c r="A2081">
        <v>2076</v>
      </c>
      <c r="C2081">
        <f t="shared" si="102"/>
        <v>8.4065201901549577E-2</v>
      </c>
      <c r="D2081">
        <f t="shared" si="103"/>
        <v>-3.3707398643961386E-3</v>
      </c>
      <c r="E2081" s="2">
        <f t="shared" si="104"/>
        <v>9.474585799949867E-4</v>
      </c>
      <c r="K2081">
        <v>2076</v>
      </c>
      <c r="L2081" s="8">
        <v>8.4615411731571997E-4</v>
      </c>
      <c r="M2081" s="8">
        <v>5.3284386772723201E-2</v>
      </c>
    </row>
    <row r="2082" spans="1:13" x14ac:dyDescent="0.55000000000000004">
      <c r="A2082">
        <v>2077</v>
      </c>
      <c r="C2082">
        <f t="shared" si="102"/>
        <v>6.5113133392774844E-2</v>
      </c>
      <c r="D2082">
        <f t="shared" si="103"/>
        <v>-4.2297295346278435E-3</v>
      </c>
      <c r="E2082" s="2">
        <f t="shared" si="104"/>
        <v>1.9888655827741532E-4</v>
      </c>
      <c r="K2082">
        <v>2077</v>
      </c>
      <c r="L2082" s="8">
        <v>-1.29442554930757E-3</v>
      </c>
      <c r="M2082" s="8">
        <v>7.92158479639989E-2</v>
      </c>
    </row>
    <row r="2083" spans="1:13" x14ac:dyDescent="0.55000000000000004">
      <c r="A2083">
        <v>2078</v>
      </c>
      <c r="C2083">
        <f t="shared" si="102"/>
        <v>2.9819040878304261E-2</v>
      </c>
      <c r="D2083">
        <f t="shared" si="103"/>
        <v>-4.0271462473021663E-3</v>
      </c>
      <c r="E2083" s="2">
        <f t="shared" si="104"/>
        <v>3.0789367585811857E-3</v>
      </c>
      <c r="K2083">
        <v>2078</v>
      </c>
      <c r="L2083" s="8">
        <v>-3.11080830707365E-3</v>
      </c>
      <c r="M2083" s="8">
        <v>8.5307208613247407E-2</v>
      </c>
    </row>
    <row r="2084" spans="1:13" x14ac:dyDescent="0.55000000000000004">
      <c r="A2084">
        <v>2079</v>
      </c>
      <c r="C2084">
        <f t="shared" si="102"/>
        <v>-1.2959002360801077E-2</v>
      </c>
      <c r="D2084">
        <f t="shared" si="103"/>
        <v>-2.8138341374230997E-3</v>
      </c>
      <c r="E2084" s="2">
        <f t="shared" si="104"/>
        <v>6.887647501478392E-3</v>
      </c>
      <c r="K2084">
        <v>2079</v>
      </c>
      <c r="L2084" s="8">
        <v>-4.1480698262794397E-3</v>
      </c>
      <c r="M2084" s="8">
        <v>7.0032849657806096E-2</v>
      </c>
    </row>
    <row r="2085" spans="1:13" x14ac:dyDescent="0.55000000000000004">
      <c r="A2085">
        <v>2080</v>
      </c>
      <c r="C2085">
        <f t="shared" si="102"/>
        <v>-5.2484609161734669E-2</v>
      </c>
      <c r="D2085">
        <f t="shared" si="103"/>
        <v>-8.9430896996315235E-4</v>
      </c>
      <c r="E2085" s="2">
        <f t="shared" si="104"/>
        <v>8.0466171244119953E-3</v>
      </c>
      <c r="K2085">
        <v>2080</v>
      </c>
      <c r="L2085" s="8">
        <v>-4.1464215247365302E-3</v>
      </c>
      <c r="M2085" s="8">
        <v>3.7218329053309303E-2</v>
      </c>
    </row>
    <row r="2086" spans="1:13" x14ac:dyDescent="0.55000000000000004">
      <c r="A2086">
        <v>2081</v>
      </c>
      <c r="C2086">
        <f t="shared" si="102"/>
        <v>-7.8837685350732795E-2</v>
      </c>
      <c r="D2086">
        <f t="shared" si="103"/>
        <v>1.2496688984052382E-3</v>
      </c>
      <c r="E2086" s="2">
        <f t="shared" si="104"/>
        <v>5.4641564063743079E-3</v>
      </c>
      <c r="K2086">
        <v>2081</v>
      </c>
      <c r="L2086" s="8">
        <v>-3.1062762297916599E-3</v>
      </c>
      <c r="M2086" s="8">
        <v>-4.9177529483400897E-3</v>
      </c>
    </row>
    <row r="2087" spans="1:13" x14ac:dyDescent="0.55000000000000004">
      <c r="A2087">
        <v>2082</v>
      </c>
      <c r="C2087">
        <f t="shared" si="102"/>
        <v>-8.5404164283530523E-2</v>
      </c>
      <c r="D2087">
        <f t="shared" si="103"/>
        <v>3.0800062142086969E-3</v>
      </c>
      <c r="E2087" s="2">
        <f t="shared" si="104"/>
        <v>1.5667356001063074E-3</v>
      </c>
      <c r="K2087">
        <v>2082</v>
      </c>
      <c r="L2087" s="8">
        <v>-1.2881447831567399E-3</v>
      </c>
      <c r="M2087" s="8">
        <v>-4.58221532165533E-2</v>
      </c>
    </row>
    <row r="2088" spans="1:13" x14ac:dyDescent="0.55000000000000004">
      <c r="A2088">
        <v>2083</v>
      </c>
      <c r="C2088">
        <f t="shared" si="102"/>
        <v>-7.053599815823472E-2</v>
      </c>
      <c r="D2088">
        <f t="shared" si="103"/>
        <v>4.1373268916405264E-3</v>
      </c>
      <c r="E2088" s="2">
        <f t="shared" si="104"/>
        <v>2.2222859429317865E-5</v>
      </c>
      <c r="K2088">
        <v>2083</v>
      </c>
      <c r="L2088" s="8">
        <v>8.5261051548986603E-4</v>
      </c>
      <c r="M2088" s="8">
        <v>-7.52501109516793E-2</v>
      </c>
    </row>
    <row r="2089" spans="1:13" x14ac:dyDescent="0.55000000000000004">
      <c r="A2089">
        <v>2084</v>
      </c>
      <c r="C2089">
        <f t="shared" si="102"/>
        <v>-3.7964783276375487E-2</v>
      </c>
      <c r="D2089">
        <f t="shared" si="103"/>
        <v>4.1562657272057697E-3</v>
      </c>
      <c r="E2089" s="2">
        <f t="shared" si="104"/>
        <v>2.2911949586570668E-3</v>
      </c>
      <c r="K2089">
        <v>2084</v>
      </c>
      <c r="L2089" s="8">
        <v>2.7798242213204001E-3</v>
      </c>
      <c r="M2089" s="8">
        <v>-8.5831211581159902E-2</v>
      </c>
    </row>
    <row r="2090" spans="1:13" x14ac:dyDescent="0.55000000000000004">
      <c r="A2090">
        <v>2085</v>
      </c>
      <c r="C2090">
        <f t="shared" si="102"/>
        <v>4.1347919735826404E-3</v>
      </c>
      <c r="D2090">
        <f t="shared" si="103"/>
        <v>3.132069472387426E-3</v>
      </c>
      <c r="E2090" s="2">
        <f t="shared" si="104"/>
        <v>6.248925390615034E-3</v>
      </c>
      <c r="K2090">
        <v>2085</v>
      </c>
      <c r="L2090" s="8">
        <v>4.0108137061437297E-3</v>
      </c>
      <c r="M2090" s="8">
        <v>-7.4915352811958602E-2</v>
      </c>
    </row>
    <row r="2091" spans="1:13" x14ac:dyDescent="0.55000000000000004">
      <c r="A2091">
        <v>2086</v>
      </c>
      <c r="C2091">
        <f t="shared" si="102"/>
        <v>4.519662159295116E-2</v>
      </c>
      <c r="D2091">
        <f t="shared" si="103"/>
        <v>1.321789798782326E-3</v>
      </c>
      <c r="E2091" s="2">
        <f t="shared" si="104"/>
        <v>8.1781457172001564E-3</v>
      </c>
      <c r="K2091">
        <v>2086</v>
      </c>
      <c r="L2091" s="8">
        <v>4.2372700169815199E-3</v>
      </c>
      <c r="M2091" s="8">
        <v>-4.5236479189893597E-2</v>
      </c>
    </row>
    <row r="2092" spans="1:13" x14ac:dyDescent="0.55000000000000004">
      <c r="A2092">
        <v>2087</v>
      </c>
      <c r="C2092">
        <f t="shared" si="102"/>
        <v>7.491505186153076E-2</v>
      </c>
      <c r="D2092">
        <f t="shared" si="103"/>
        <v>-8.2023125318350805E-4</v>
      </c>
      <c r="E2092" s="2">
        <f t="shared" si="104"/>
        <v>6.2635987137206004E-3</v>
      </c>
      <c r="K2092">
        <v>2087</v>
      </c>
      <c r="L2092" s="8">
        <v>3.4024757659514601E-3</v>
      </c>
      <c r="M2092" s="8">
        <v>-4.2278487279763296E-3</v>
      </c>
    </row>
    <row r="2093" spans="1:13" x14ac:dyDescent="0.55000000000000004">
      <c r="A2093">
        <v>2088</v>
      </c>
      <c r="C2093">
        <f t="shared" si="102"/>
        <v>8.583138319713228E-2</v>
      </c>
      <c r="D2093">
        <f t="shared" si="103"/>
        <v>-2.7563915497062002E-3</v>
      </c>
      <c r="E2093" s="2">
        <f t="shared" si="104"/>
        <v>2.3032042787890887E-3</v>
      </c>
      <c r="K2093">
        <v>2088</v>
      </c>
      <c r="L2093" s="8">
        <v>1.71551035191161E-3</v>
      </c>
      <c r="M2093" s="8">
        <v>3.7839672675531899E-2</v>
      </c>
    </row>
    <row r="2094" spans="1:13" x14ac:dyDescent="0.55000000000000004">
      <c r="A2094">
        <v>2089</v>
      </c>
      <c r="C2094">
        <f t="shared" si="102"/>
        <v>7.5205846532415355E-2</v>
      </c>
      <c r="D2094">
        <f t="shared" si="103"/>
        <v>-4.0007556673918787E-3</v>
      </c>
      <c r="E2094" s="2">
        <f t="shared" si="104"/>
        <v>2.2808582899878047E-5</v>
      </c>
      <c r="K2094">
        <v>2089</v>
      </c>
      <c r="L2094" s="8">
        <v>-4.01115272018107E-4</v>
      </c>
      <c r="M2094" s="8">
        <v>7.0430013317166099E-2</v>
      </c>
    </row>
    <row r="2095" spans="1:13" x14ac:dyDescent="0.55000000000000004">
      <c r="A2095">
        <v>2090</v>
      </c>
      <c r="C2095">
        <f t="shared" si="102"/>
        <v>4.5705227601793567E-2</v>
      </c>
      <c r="D2095">
        <f t="shared" si="103"/>
        <v>-4.2410144418028031E-3</v>
      </c>
      <c r="E2095" s="2">
        <f t="shared" si="104"/>
        <v>1.5741447135001886E-3</v>
      </c>
      <c r="K2095">
        <v>2090</v>
      </c>
      <c r="L2095" s="8">
        <v>-2.41727908773239E-3</v>
      </c>
      <c r="M2095" s="8">
        <v>8.5380720207433494E-2</v>
      </c>
    </row>
    <row r="2096" spans="1:13" x14ac:dyDescent="0.55000000000000004">
      <c r="A2096">
        <v>2091</v>
      </c>
      <c r="C2096">
        <f t="shared" si="102"/>
        <v>4.7335599330411626E-3</v>
      </c>
      <c r="D2096">
        <f t="shared" si="103"/>
        <v>-3.4168679848277502E-3</v>
      </c>
      <c r="E2096" s="2">
        <f t="shared" si="104"/>
        <v>5.507678629656859E-3</v>
      </c>
      <c r="K2096">
        <v>2091</v>
      </c>
      <c r="L2096" s="8">
        <v>-3.8280203602133198E-3</v>
      </c>
      <c r="M2096" s="8">
        <v>7.8947296058214503E-2</v>
      </c>
    </row>
    <row r="2097" spans="1:13" x14ac:dyDescent="0.55000000000000004">
      <c r="A2097">
        <v>2092</v>
      </c>
      <c r="C2097">
        <f t="shared" si="102"/>
        <v>-3.7426131503642115E-2</v>
      </c>
      <c r="D2097">
        <f t="shared" si="103"/>
        <v>-1.7351596855213315E-3</v>
      </c>
      <c r="E2097" s="2">
        <f t="shared" si="104"/>
        <v>8.1301173486394152E-3</v>
      </c>
      <c r="K2097">
        <v>2092</v>
      </c>
      <c r="L2097" s="8">
        <v>-4.2800101861645698E-3</v>
      </c>
      <c r="M2097" s="8">
        <v>5.2741031857746902E-2</v>
      </c>
    </row>
    <row r="2098" spans="1:13" x14ac:dyDescent="0.55000000000000004">
      <c r="A2098">
        <v>2093</v>
      </c>
      <c r="C2098">
        <f t="shared" si="102"/>
        <v>-7.0192652812990391E-2</v>
      </c>
      <c r="D2098">
        <f t="shared" si="103"/>
        <v>3.8203712057121214E-4</v>
      </c>
      <c r="E2098" s="2">
        <f t="shared" si="104"/>
        <v>6.9752733382787259E-3</v>
      </c>
      <c r="K2098">
        <v>2093</v>
      </c>
      <c r="L2098" s="8">
        <v>-3.66004490973531E-3</v>
      </c>
      <c r="M2098" s="8">
        <v>1.33254490468982E-2</v>
      </c>
    </row>
    <row r="2099" spans="1:13" x14ac:dyDescent="0.55000000000000004">
      <c r="A2099">
        <v>2094</v>
      </c>
      <c r="C2099">
        <f t="shared" si="102"/>
        <v>-8.5342297810286891E-2</v>
      </c>
      <c r="D2099">
        <f t="shared" si="103"/>
        <v>2.4033506621181939E-3</v>
      </c>
      <c r="E2099" s="2">
        <f t="shared" si="104"/>
        <v>3.1264562109785728E-3</v>
      </c>
      <c r="K2099">
        <v>2094</v>
      </c>
      <c r="L2099" s="8">
        <v>-2.1233986803926301E-3</v>
      </c>
      <c r="M2099" s="8">
        <v>-2.9427575142830401E-2</v>
      </c>
    </row>
    <row r="2100" spans="1:13" x14ac:dyDescent="0.55000000000000004">
      <c r="A2100">
        <v>2095</v>
      </c>
      <c r="C2100">
        <f t="shared" si="102"/>
        <v>-7.9072824930230184E-2</v>
      </c>
      <c r="D2100">
        <f t="shared" si="103"/>
        <v>3.8214738460789492E-3</v>
      </c>
      <c r="E2100" s="2">
        <f t="shared" si="104"/>
        <v>2.0342017126770144E-4</v>
      </c>
      <c r="K2100">
        <v>2095</v>
      </c>
      <c r="L2100" s="8">
        <v>-5.4934078936532298E-5</v>
      </c>
      <c r="M2100" s="8">
        <v>-6.4810280582614593E-2</v>
      </c>
    </row>
    <row r="2101" spans="1:13" x14ac:dyDescent="0.55000000000000004">
      <c r="A2101">
        <v>2096</v>
      </c>
      <c r="C2101">
        <f t="shared" si="102"/>
        <v>-5.2957739715869159E-2</v>
      </c>
      <c r="D2101">
        <f t="shared" si="103"/>
        <v>4.2804876449648371E-3</v>
      </c>
      <c r="E2101" s="2">
        <f t="shared" si="104"/>
        <v>9.6119279747983719E-4</v>
      </c>
      <c r="K2101">
        <v>2096</v>
      </c>
      <c r="L2101" s="8">
        <v>2.0272891033755098E-3</v>
      </c>
      <c r="M2101" s="8">
        <v>-8.3960849196691195E-2</v>
      </c>
    </row>
    <row r="2102" spans="1:13" x14ac:dyDescent="0.55000000000000004">
      <c r="A2102">
        <v>2097</v>
      </c>
      <c r="C2102">
        <f t="shared" si="102"/>
        <v>-1.3551378093287714E-2</v>
      </c>
      <c r="D2102">
        <f t="shared" si="103"/>
        <v>3.6651892704922572E-3</v>
      </c>
      <c r="E2102" s="2">
        <f t="shared" si="104"/>
        <v>4.6965698065537563E-3</v>
      </c>
      <c r="K2102">
        <v>2097</v>
      </c>
      <c r="L2102" s="8">
        <v>3.6017651533586E-3</v>
      </c>
      <c r="M2102" s="8">
        <v>-8.2082902274161998E-2</v>
      </c>
    </row>
    <row r="2103" spans="1:13" x14ac:dyDescent="0.55000000000000004">
      <c r="A2103">
        <v>2098</v>
      </c>
      <c r="C2103">
        <f t="shared" si="102"/>
        <v>2.925609379002915E-2</v>
      </c>
      <c r="D2103">
        <f t="shared" si="103"/>
        <v>2.1300056451996272E-3</v>
      </c>
      <c r="E2103" s="2">
        <f t="shared" si="104"/>
        <v>7.9037215498549886E-3</v>
      </c>
      <c r="K2103">
        <v>2098</v>
      </c>
      <c r="L2103" s="8">
        <v>4.2741567769541697E-3</v>
      </c>
      <c r="M2103" s="8">
        <v>-5.9646783271711599E-2</v>
      </c>
    </row>
    <row r="2104" spans="1:13" x14ac:dyDescent="0.55000000000000004">
      <c r="A2104">
        <v>2099</v>
      </c>
      <c r="C2104">
        <f t="shared" si="102"/>
        <v>6.4720902801679761E-2</v>
      </c>
      <c r="D2104">
        <f t="shared" si="103"/>
        <v>6.0235499926087027E-5</v>
      </c>
      <c r="E2104" s="2">
        <f t="shared" si="104"/>
        <v>7.5677229249773471E-3</v>
      </c>
      <c r="K2104">
        <v>2099</v>
      </c>
      <c r="L2104" s="8">
        <v>3.8760593208178999E-3</v>
      </c>
      <c r="M2104" s="8">
        <v>-2.2271757377081002E-2</v>
      </c>
    </row>
    <row r="2105" spans="1:13" x14ac:dyDescent="0.55000000000000004">
      <c r="A2105">
        <v>2100</v>
      </c>
      <c r="C2105">
        <f t="shared" si="102"/>
        <v>8.3942129418791089E-2</v>
      </c>
      <c r="D2105">
        <f t="shared" si="103"/>
        <v>-2.0246524861788238E-3</v>
      </c>
      <c r="E2105" s="2">
        <f t="shared" si="104"/>
        <v>4.0019238952295816E-3</v>
      </c>
      <c r="K2105">
        <v>2100</v>
      </c>
      <c r="L2105" s="8">
        <v>2.5071787624564501E-3</v>
      </c>
      <c r="M2105" s="8">
        <v>2.0681368316591401E-2</v>
      </c>
    </row>
    <row r="2106" spans="1:13" x14ac:dyDescent="0.55000000000000004">
      <c r="A2106">
        <v>2101</v>
      </c>
      <c r="C2106">
        <f t="shared" si="102"/>
        <v>8.2095650911576348E-2</v>
      </c>
      <c r="D2106">
        <f t="shared" si="103"/>
        <v>-3.6013953745326968E-3</v>
      </c>
      <c r="E2106" s="2">
        <f t="shared" si="104"/>
        <v>5.5889375538507619E-4</v>
      </c>
      <c r="K2106">
        <v>2101</v>
      </c>
      <c r="L2106" s="8">
        <v>5.1035972962991903E-4</v>
      </c>
      <c r="M2106" s="8">
        <v>5.8454717017479098E-2</v>
      </c>
    </row>
    <row r="2107" spans="1:13" x14ac:dyDescent="0.55000000000000004">
      <c r="A2107">
        <v>2102</v>
      </c>
      <c r="C2107">
        <f t="shared" si="102"/>
        <v>5.9644894464866233E-2</v>
      </c>
      <c r="D2107">
        <f t="shared" si="103"/>
        <v>-4.2742639352829244E-3</v>
      </c>
      <c r="E2107" s="2">
        <f t="shared" si="104"/>
        <v>4.8148755799758575E-4</v>
      </c>
      <c r="K2107">
        <v>2102</v>
      </c>
      <c r="L2107" s="8">
        <v>-1.61428206352433E-3</v>
      </c>
      <c r="M2107" s="8">
        <v>8.1587719214601298E-2</v>
      </c>
    </row>
    <row r="2108" spans="1:13" x14ac:dyDescent="0.55000000000000004">
      <c r="A2108">
        <v>2103</v>
      </c>
      <c r="C2108">
        <f t="shared" si="102"/>
        <v>2.2224526722005956E-2</v>
      </c>
      <c r="D2108">
        <f t="shared" si="103"/>
        <v>-3.8743823426208497E-3</v>
      </c>
      <c r="E2108" s="2">
        <f t="shared" si="104"/>
        <v>3.8516973400830883E-3</v>
      </c>
      <c r="K2108">
        <v>2103</v>
      </c>
      <c r="L2108" s="8">
        <v>-3.33461689959003E-3</v>
      </c>
      <c r="M2108" s="8">
        <v>8.4286571000961902E-2</v>
      </c>
    </row>
    <row r="2109" spans="1:13" x14ac:dyDescent="0.55000000000000004">
      <c r="A2109">
        <v>2104</v>
      </c>
      <c r="C2109">
        <f t="shared" si="102"/>
        <v>-2.0773728771920887E-2</v>
      </c>
      <c r="D2109">
        <f t="shared" si="103"/>
        <v>-2.5021124474736735E-3</v>
      </c>
      <c r="E2109" s="2">
        <f t="shared" si="104"/>
        <v>7.5080590748520335E-3</v>
      </c>
      <c r="K2109">
        <v>2104</v>
      </c>
      <c r="L2109" s="8">
        <v>-4.2197762466919999E-3</v>
      </c>
      <c r="M2109" s="8">
        <v>6.5875328204205705E-2</v>
      </c>
    </row>
    <row r="2110" spans="1:13" x14ac:dyDescent="0.55000000000000004">
      <c r="A2110">
        <v>2105</v>
      </c>
      <c r="C2110">
        <f t="shared" si="102"/>
        <v>-5.8558216219856747E-2</v>
      </c>
      <c r="D2110">
        <f t="shared" si="103"/>
        <v>-5.0186506834970089E-4</v>
      </c>
      <c r="E2110" s="2">
        <f t="shared" si="104"/>
        <v>8.0144421945242041E-3</v>
      </c>
      <c r="K2110">
        <v>2105</v>
      </c>
      <c r="L2110" s="8">
        <v>-4.0480664552186001E-3</v>
      </c>
      <c r="M2110" s="8">
        <v>3.09652007978387E-2</v>
      </c>
    </row>
    <row r="2111" spans="1:13" x14ac:dyDescent="0.55000000000000004">
      <c r="A2111">
        <v>2106</v>
      </c>
      <c r="C2111">
        <f t="shared" si="102"/>
        <v>-8.1645825705774625E-2</v>
      </c>
      <c r="D2111">
        <f t="shared" si="103"/>
        <v>1.6243398644393292E-3</v>
      </c>
      <c r="E2111" s="2">
        <f t="shared" si="104"/>
        <v>4.8923691181097864E-3</v>
      </c>
      <c r="K2111">
        <v>2106</v>
      </c>
      <c r="L2111" s="8">
        <v>-2.86249330765458E-3</v>
      </c>
      <c r="M2111" s="8">
        <v>-1.17003532425066E-2</v>
      </c>
    </row>
    <row r="2112" spans="1:13" x14ac:dyDescent="0.55000000000000004">
      <c r="A2112">
        <v>2107</v>
      </c>
      <c r="C2112">
        <f t="shared" si="102"/>
        <v>-8.4242053897288754E-2</v>
      </c>
      <c r="D2112">
        <f t="shared" si="103"/>
        <v>3.3428697296275394E-3</v>
      </c>
      <c r="E2112" s="2">
        <f t="shared" si="104"/>
        <v>1.0762712102039976E-3</v>
      </c>
      <c r="K2112">
        <v>2107</v>
      </c>
      <c r="L2112" s="8">
        <v>-9.5999095356918496E-4</v>
      </c>
      <c r="M2112" s="8">
        <v>-5.1435481229544298E-2</v>
      </c>
    </row>
    <row r="2113" spans="1:13" x14ac:dyDescent="0.55000000000000004">
      <c r="A2113">
        <v>2108</v>
      </c>
      <c r="C2113">
        <f t="shared" si="102"/>
        <v>-6.5695302242285494E-2</v>
      </c>
      <c r="D2113">
        <f t="shared" si="103"/>
        <v>4.2224097547967849E-3</v>
      </c>
      <c r="E2113" s="2">
        <f t="shared" si="104"/>
        <v>1.5858293416663841E-4</v>
      </c>
      <c r="K2113">
        <v>2108</v>
      </c>
      <c r="L2113" s="8">
        <v>1.18294709018913E-3</v>
      </c>
      <c r="M2113" s="8">
        <v>-7.82882738600824E-2</v>
      </c>
    </row>
    <row r="2114" spans="1:13" x14ac:dyDescent="0.55000000000000004">
      <c r="A2114">
        <v>2109</v>
      </c>
      <c r="C2114">
        <f t="shared" si="102"/>
        <v>-3.066041447185959E-2</v>
      </c>
      <c r="D2114">
        <f t="shared" si="103"/>
        <v>4.0422139328530676E-3</v>
      </c>
      <c r="E2114" s="2">
        <f t="shared" si="104"/>
        <v>3.011031660687646E-3</v>
      </c>
      <c r="K2114">
        <v>2109</v>
      </c>
      <c r="L2114" s="8">
        <v>3.0296086967386E-3</v>
      </c>
      <c r="M2114" s="8">
        <v>-8.5533282637170999E-2</v>
      </c>
    </row>
    <row r="2115" spans="1:13" x14ac:dyDescent="0.55000000000000004">
      <c r="A2115">
        <v>2110</v>
      </c>
      <c r="C2115">
        <f t="shared" si="102"/>
        <v>1.2069591060635734E-2</v>
      </c>
      <c r="D2115">
        <f t="shared" si="103"/>
        <v>2.8475076168868107E-3</v>
      </c>
      <c r="E2115" s="2">
        <f t="shared" si="104"/>
        <v>6.9598209292602506E-3</v>
      </c>
      <c r="K2115">
        <v>2110</v>
      </c>
      <c r="L2115" s="8">
        <v>4.1174860108619997E-3</v>
      </c>
      <c r="M2115" s="8">
        <v>-7.1355950167816901E-2</v>
      </c>
    </row>
    <row r="2116" spans="1:13" x14ac:dyDescent="0.55000000000000004">
      <c r="A2116">
        <v>2111</v>
      </c>
      <c r="C2116">
        <f t="shared" si="102"/>
        <v>5.1770383643996949E-2</v>
      </c>
      <c r="D2116">
        <f t="shared" si="103"/>
        <v>9.3813690977506573E-4</v>
      </c>
      <c r="E2116" s="2">
        <f t="shared" si="104"/>
        <v>8.2951038954216429E-3</v>
      </c>
      <c r="K2116">
        <v>2111</v>
      </c>
      <c r="L2116" s="8">
        <v>4.1741134105362197E-3</v>
      </c>
      <c r="M2116" s="8">
        <v>-3.9307077318755199E-2</v>
      </c>
    </row>
    <row r="2117" spans="1:13" x14ac:dyDescent="0.55000000000000004">
      <c r="A2117">
        <v>2112</v>
      </c>
      <c r="C2117">
        <f t="shared" si="102"/>
        <v>7.8477901165692462E-2</v>
      </c>
      <c r="D2117">
        <f t="shared" si="103"/>
        <v>-1.2066863873181949E-3</v>
      </c>
      <c r="E2117" s="2">
        <f t="shared" si="104"/>
        <v>5.7595052432108133E-3</v>
      </c>
      <c r="K2117">
        <v>2112</v>
      </c>
      <c r="L2117" s="8">
        <v>3.18530821222197E-3</v>
      </c>
      <c r="M2117" s="8">
        <v>2.5864968881933298E-3</v>
      </c>
    </row>
    <row r="2118" spans="1:13" x14ac:dyDescent="0.55000000000000004">
      <c r="A2118">
        <v>2113</v>
      </c>
      <c r="C2118">
        <f t="shared" ref="C2118:C2181" si="105">$D$1*COS($B$2*(A2118-$L$2)+$B$1)</f>
        <v>8.5489119677982534E-2</v>
      </c>
      <c r="D2118">
        <f t="shared" ref="D2118:D2181" si="106">$D$2*COS($B$2*(A2118-$L$3)+$B$3)</f>
        <v>-3.048656836129772E-3</v>
      </c>
      <c r="E2118" s="2">
        <f t="shared" ref="E2118:E2181" si="107">(M2118-C2118)^2</f>
        <v>1.7352933830305818E-3</v>
      </c>
      <c r="K2118">
        <v>2113</v>
      </c>
      <c r="L2118" s="8">
        <v>1.39872281193916E-3</v>
      </c>
      <c r="M2118" s="8">
        <v>4.3832266904032101E-2</v>
      </c>
    </row>
    <row r="2119" spans="1:13" x14ac:dyDescent="0.55000000000000004">
      <c r="A2119">
        <v>2114</v>
      </c>
      <c r="C2119">
        <f t="shared" si="105"/>
        <v>7.1044371118892238E-2</v>
      </c>
      <c r="D2119">
        <f t="shared" si="106"/>
        <v>-4.1254786796751167E-3</v>
      </c>
      <c r="E2119" s="2">
        <f t="shared" si="107"/>
        <v>9.3367074888140867E-6</v>
      </c>
      <c r="K2119">
        <v>2114</v>
      </c>
      <c r="L2119" s="8">
        <v>-7.3818139364017902E-4</v>
      </c>
      <c r="M2119" s="8">
        <v>7.4099973758113197E-2</v>
      </c>
    </row>
    <row r="2120" spans="1:13" x14ac:dyDescent="0.55000000000000004">
      <c r="A2120">
        <v>2115</v>
      </c>
      <c r="C2120">
        <f t="shared" si="105"/>
        <v>3.8768982905763798E-2</v>
      </c>
      <c r="D2120">
        <f t="shared" si="106"/>
        <v>-4.1668923328165419E-3</v>
      </c>
      <c r="E2120" s="2">
        <f t="shared" si="107"/>
        <v>2.2127521539873395E-3</v>
      </c>
      <c r="K2120">
        <v>2115</v>
      </c>
      <c r="L2120" s="8">
        <v>-2.6902034898374301E-3</v>
      </c>
      <c r="M2120" s="8">
        <v>8.5808882501610506E-2</v>
      </c>
    </row>
    <row r="2121" spans="1:13" x14ac:dyDescent="0.55000000000000004">
      <c r="A2121">
        <v>2116</v>
      </c>
      <c r="C2121">
        <f t="shared" si="105"/>
        <v>-3.2366028312539492E-3</v>
      </c>
      <c r="D2121">
        <f t="shared" si="106"/>
        <v>-3.1625038415571882E-3</v>
      </c>
      <c r="E2121" s="2">
        <f t="shared" si="107"/>
        <v>6.2826274704726043E-3</v>
      </c>
      <c r="K2121">
        <v>2116</v>
      </c>
      <c r="L2121" s="8">
        <v>-3.9684474331940604E-3</v>
      </c>
      <c r="M2121" s="8">
        <v>7.6026424302918796E-2</v>
      </c>
    </row>
    <row r="2122" spans="1:13" x14ac:dyDescent="0.55000000000000004">
      <c r="A2122">
        <v>2117</v>
      </c>
      <c r="C2122">
        <f t="shared" si="105"/>
        <v>-4.4429869480080188E-2</v>
      </c>
      <c r="D2122">
        <f t="shared" si="106"/>
        <v>-1.3643935463552282E-3</v>
      </c>
      <c r="E2122" s="2">
        <f t="shared" si="107"/>
        <v>8.3965234834998646E-3</v>
      </c>
      <c r="K2122">
        <v>2117</v>
      </c>
      <c r="L2122" s="8">
        <v>-4.2527690984466501E-3</v>
      </c>
      <c r="M2122" s="8">
        <v>4.7202676503865199E-2</v>
      </c>
    </row>
    <row r="2123" spans="1:13" x14ac:dyDescent="0.55000000000000004">
      <c r="A2123">
        <v>2118</v>
      </c>
      <c r="C2123">
        <f t="shared" si="105"/>
        <v>-7.4472175396593079E-2</v>
      </c>
      <c r="D2123">
        <f t="shared" si="106"/>
        <v>7.7615076983248766E-4</v>
      </c>
      <c r="E2123" s="2">
        <f t="shared" si="107"/>
        <v>6.5656827886569572E-3</v>
      </c>
      <c r="K2123">
        <v>2118</v>
      </c>
      <c r="L2123" s="8">
        <v>-3.47195836072914E-3</v>
      </c>
      <c r="M2123" s="8">
        <v>6.5567255502725196E-3</v>
      </c>
    </row>
    <row r="2124" spans="1:13" x14ac:dyDescent="0.55000000000000004">
      <c r="A2124">
        <v>2119</v>
      </c>
      <c r="C2124">
        <f t="shared" si="105"/>
        <v>-8.5823535037734863E-2</v>
      </c>
      <c r="D2124">
        <f t="shared" si="106"/>
        <v>2.7218976027671778E-3</v>
      </c>
      <c r="E2124" s="2">
        <f t="shared" si="107"/>
        <v>2.509222193772797E-3</v>
      </c>
      <c r="K2124">
        <v>2119</v>
      </c>
      <c r="L2124" s="8">
        <v>-1.8215741131010299E-3</v>
      </c>
      <c r="M2124" s="8">
        <v>-3.5731397992358201E-2</v>
      </c>
    </row>
    <row r="2125" spans="1:13" x14ac:dyDescent="0.55000000000000004">
      <c r="A2125">
        <v>2120</v>
      </c>
      <c r="C2125">
        <f t="shared" si="105"/>
        <v>-7.5634996401136079E-2</v>
      </c>
      <c r="D2125">
        <f t="shared" si="106"/>
        <v>3.9845055104508224E-3</v>
      </c>
      <c r="E2125" s="2">
        <f t="shared" si="107"/>
        <v>4.3094303423476365E-5</v>
      </c>
      <c r="K2125">
        <v>2120</v>
      </c>
      <c r="L2125" s="8">
        <v>2.8503467137862401E-4</v>
      </c>
      <c r="M2125" s="8">
        <v>-6.9070371246302303E-2</v>
      </c>
    </row>
    <row r="2126" spans="1:13" x14ac:dyDescent="0.55000000000000004">
      <c r="A2126">
        <v>2121</v>
      </c>
      <c r="C2126">
        <f t="shared" si="105"/>
        <v>-4.6463667927347664E-2</v>
      </c>
      <c r="D2126">
        <f t="shared" si="106"/>
        <v>4.247086521737658E-3</v>
      </c>
      <c r="E2126" s="2">
        <f t="shared" si="107"/>
        <v>1.4935576520085439E-3</v>
      </c>
      <c r="K2126">
        <v>2121</v>
      </c>
      <c r="L2126" s="8">
        <v>2.3202547541847801E-3</v>
      </c>
      <c r="M2126" s="8">
        <v>-8.5110241540134399E-2</v>
      </c>
    </row>
    <row r="2127" spans="1:13" x14ac:dyDescent="0.55000000000000004">
      <c r="A2127">
        <v>2122</v>
      </c>
      <c r="C2127">
        <f t="shared" si="105"/>
        <v>-5.6309381800592438E-3</v>
      </c>
      <c r="D2127">
        <f t="shared" si="106"/>
        <v>3.4437383375549111E-3</v>
      </c>
      <c r="E2127" s="2">
        <f t="shared" si="107"/>
        <v>5.5060534018667416E-3</v>
      </c>
      <c r="K2127">
        <v>2122</v>
      </c>
      <c r="L2127" s="8">
        <v>3.7743526399898501E-3</v>
      </c>
      <c r="M2127" s="8">
        <v>-7.9833723854633096E-2</v>
      </c>
    </row>
    <row r="2128" spans="1:13" x14ac:dyDescent="0.55000000000000004">
      <c r="A2128">
        <v>2123</v>
      </c>
      <c r="C2128">
        <f t="shared" si="105"/>
        <v>3.6615038359382242E-2</v>
      </c>
      <c r="D2128">
        <f t="shared" si="106"/>
        <v>1.7760844189047484E-3</v>
      </c>
      <c r="E2128" s="2">
        <f t="shared" si="107"/>
        <v>8.3133170191958764E-3</v>
      </c>
      <c r="K2128">
        <v>2123</v>
      </c>
      <c r="L2128" s="8">
        <v>4.2831404927255699E-3</v>
      </c>
      <c r="M2128" s="8">
        <v>-5.4562354777271303E-2</v>
      </c>
    </row>
    <row r="2129" spans="1:13" x14ac:dyDescent="0.55000000000000004">
      <c r="A2129">
        <v>2124</v>
      </c>
      <c r="C2129">
        <f t="shared" si="105"/>
        <v>6.9671412054519891E-2</v>
      </c>
      <c r="D2129">
        <f t="shared" si="106"/>
        <v>-3.3732925199509567E-4</v>
      </c>
      <c r="E2129" s="2">
        <f t="shared" si="107"/>
        <v>7.2755641384454808E-3</v>
      </c>
      <c r="K2129">
        <v>2124</v>
      </c>
      <c r="L2129" s="8">
        <v>3.7191892383835702E-3</v>
      </c>
      <c r="M2129" s="8">
        <v>-1.56255054656665E-2</v>
      </c>
    </row>
    <row r="2130" spans="1:13" x14ac:dyDescent="0.55000000000000004">
      <c r="A2130">
        <v>2125</v>
      </c>
      <c r="C2130">
        <f t="shared" si="105"/>
        <v>8.524172988109982E-2</v>
      </c>
      <c r="D2130">
        <f t="shared" si="106"/>
        <v>-2.3660803909948177E-3</v>
      </c>
      <c r="E2130" s="2">
        <f t="shared" si="107"/>
        <v>3.3659585108685324E-3</v>
      </c>
      <c r="K2130">
        <v>2125</v>
      </c>
      <c r="L2130" s="8">
        <v>2.22374396711341E-3</v>
      </c>
      <c r="M2130" s="8">
        <v>2.7224848623413001E-2</v>
      </c>
    </row>
    <row r="2131" spans="1:13" x14ac:dyDescent="0.55000000000000004">
      <c r="A2131">
        <v>2126</v>
      </c>
      <c r="C2131">
        <f t="shared" si="105"/>
        <v>7.9418170260745755E-2</v>
      </c>
      <c r="D2131">
        <f t="shared" si="106"/>
        <v>-3.8009952248651536E-3</v>
      </c>
      <c r="E2131" s="2">
        <f t="shared" si="107"/>
        <v>2.6119730734179152E-4</v>
      </c>
      <c r="K2131">
        <v>2126</v>
      </c>
      <c r="L2131" s="8">
        <v>1.7134822417365499E-4</v>
      </c>
      <c r="M2131" s="8">
        <v>6.3256570484059305E-2</v>
      </c>
    </row>
    <row r="2132" spans="1:13" x14ac:dyDescent="0.55000000000000004">
      <c r="A2132">
        <v>2127</v>
      </c>
      <c r="C2132">
        <f t="shared" si="105"/>
        <v>5.3662323907431156E-2</v>
      </c>
      <c r="D2132">
        <f t="shared" si="106"/>
        <v>-4.2819403759301253E-3</v>
      </c>
      <c r="E2132" s="2">
        <f t="shared" si="107"/>
        <v>8.870251795692856E-4</v>
      </c>
      <c r="K2132">
        <v>2127</v>
      </c>
      <c r="L2132" s="8">
        <v>-1.92396274447761E-3</v>
      </c>
      <c r="M2132" s="8">
        <v>8.3445291851698994E-2</v>
      </c>
    </row>
    <row r="2133" spans="1:13" x14ac:dyDescent="0.55000000000000004">
      <c r="A2133">
        <v>2128</v>
      </c>
      <c r="C2133">
        <f t="shared" si="105"/>
        <v>1.4438365365273476E-2</v>
      </c>
      <c r="D2133">
        <f t="shared" si="106"/>
        <v>-3.6882087487856269E-3</v>
      </c>
      <c r="E2133" s="2">
        <f t="shared" si="107"/>
        <v>4.6643787001034035E-3</v>
      </c>
      <c r="K2133">
        <v>2128</v>
      </c>
      <c r="L2133" s="8">
        <v>-3.5374053083760998E-3</v>
      </c>
      <c r="M2133" s="8">
        <v>8.2734622218071804E-2</v>
      </c>
    </row>
    <row r="2134" spans="1:13" x14ac:dyDescent="0.55000000000000004">
      <c r="A2134">
        <v>2129</v>
      </c>
      <c r="C2134">
        <f t="shared" si="105"/>
        <v>-2.8409318546678698E-2</v>
      </c>
      <c r="D2134">
        <f t="shared" si="106"/>
        <v>-2.168814466981465E-3</v>
      </c>
      <c r="E2134" s="2">
        <f t="shared" si="107"/>
        <v>8.0482199325785288E-3</v>
      </c>
      <c r="K2134">
        <v>2129</v>
      </c>
      <c r="L2134" s="8">
        <v>-4.2648827683224302E-3</v>
      </c>
      <c r="M2134" s="8">
        <v>6.1302553201594001E-2</v>
      </c>
    </row>
    <row r="2135" spans="1:13" x14ac:dyDescent="0.55000000000000004">
      <c r="A2135">
        <v>2130</v>
      </c>
      <c r="C2135">
        <f t="shared" si="105"/>
        <v>-6.4126862324644207E-2</v>
      </c>
      <c r="D2135">
        <f t="shared" si="106"/>
        <v>-1.0509346893876647E-4</v>
      </c>
      <c r="E2135" s="2">
        <f t="shared" si="107"/>
        <v>7.8577129544528806E-3</v>
      </c>
      <c r="K2135">
        <v>2130</v>
      </c>
      <c r="L2135" s="8">
        <v>-3.9241938815305103E-3</v>
      </c>
      <c r="M2135" s="8">
        <v>2.45168794423462E-2</v>
      </c>
    </row>
    <row r="2136" spans="1:13" x14ac:dyDescent="0.55000000000000004">
      <c r="A2136">
        <v>2131</v>
      </c>
      <c r="C2136">
        <f t="shared" si="105"/>
        <v>-8.3749915346064671E-2</v>
      </c>
      <c r="D2136">
        <f t="shared" si="106"/>
        <v>1.9850037745991912E-3</v>
      </c>
      <c r="E2136" s="2">
        <f t="shared" si="107"/>
        <v>4.2694092302699438E-3</v>
      </c>
      <c r="K2136">
        <v>2131</v>
      </c>
      <c r="L2136" s="8">
        <v>-2.6006662931777999E-3</v>
      </c>
      <c r="M2136" s="8">
        <v>-1.8409198864915301E-2</v>
      </c>
    </row>
    <row r="2137" spans="1:13" x14ac:dyDescent="0.55000000000000004">
      <c r="A2137">
        <v>2132</v>
      </c>
      <c r="C2137">
        <f t="shared" si="105"/>
        <v>-8.2353504924066651E-2</v>
      </c>
      <c r="D2137">
        <f t="shared" si="106"/>
        <v>3.5769069112795118E-3</v>
      </c>
      <c r="E2137" s="2">
        <f t="shared" si="107"/>
        <v>6.5684183817378962E-4</v>
      </c>
      <c r="K2137">
        <v>2132</v>
      </c>
      <c r="L2137" s="8">
        <v>-6.2578569833631099E-4</v>
      </c>
      <c r="M2137" s="8">
        <v>-5.6724579114080201E-2</v>
      </c>
    </row>
    <row r="2138" spans="1:13" x14ac:dyDescent="0.55000000000000004">
      <c r="A2138">
        <v>2133</v>
      </c>
      <c r="C2138">
        <f t="shared" si="105"/>
        <v>-6.0288100640348175E-2</v>
      </c>
      <c r="D2138">
        <f t="shared" si="106"/>
        <v>4.2710818084579858E-3</v>
      </c>
      <c r="E2138" s="2">
        <f t="shared" si="107"/>
        <v>4.2209028585740531E-4</v>
      </c>
      <c r="K2138">
        <v>2133</v>
      </c>
      <c r="L2138" s="8">
        <v>1.50582680674614E-3</v>
      </c>
      <c r="M2138" s="8">
        <v>-8.0832936630382393E-2</v>
      </c>
    </row>
    <row r="2139" spans="1:13" x14ac:dyDescent="0.55000000000000004">
      <c r="A2139">
        <v>2134</v>
      </c>
      <c r="C2139">
        <f t="shared" si="105"/>
        <v>-2.3091653868535879E-2</v>
      </c>
      <c r="D2139">
        <f t="shared" si="106"/>
        <v>3.893305198981368E-3</v>
      </c>
      <c r="E2139" s="2">
        <f t="shared" si="107"/>
        <v>3.7951180977852032E-3</v>
      </c>
      <c r="K2139">
        <v>2134</v>
      </c>
      <c r="L2139" s="8">
        <v>3.2602956466077E-3</v>
      </c>
      <c r="M2139" s="8">
        <v>-8.4696183716471599E-2</v>
      </c>
    </row>
    <row r="2140" spans="1:13" x14ac:dyDescent="0.55000000000000004">
      <c r="A2140">
        <v>2135</v>
      </c>
      <c r="C2140">
        <f t="shared" si="105"/>
        <v>1.9900311290753446E-2</v>
      </c>
      <c r="D2140">
        <f t="shared" si="106"/>
        <v>2.5383910489364132E-3</v>
      </c>
      <c r="E2140" s="2">
        <f t="shared" si="107"/>
        <v>7.612049036221695E-3</v>
      </c>
      <c r="K2140">
        <v>2135</v>
      </c>
      <c r="L2140" s="8">
        <v>4.1982032163705397E-3</v>
      </c>
      <c r="M2140" s="8">
        <v>-6.7346746173791994E-2</v>
      </c>
    </row>
    <row r="2141" spans="1:13" x14ac:dyDescent="0.55000000000000004">
      <c r="A2141">
        <v>2136</v>
      </c>
      <c r="C2141">
        <f t="shared" si="105"/>
        <v>5.7897717781644188E-2</v>
      </c>
      <c r="D2141">
        <f t="shared" si="106"/>
        <v>5.4639425063990712E-4</v>
      </c>
      <c r="E2141" s="2">
        <f t="shared" si="107"/>
        <v>8.2860268827719286E-3</v>
      </c>
      <c r="K2141">
        <v>2136</v>
      </c>
      <c r="L2141" s="8">
        <v>4.0846447468313903E-3</v>
      </c>
      <c r="M2141" s="8">
        <v>-3.31298982630042E-2</v>
      </c>
    </row>
    <row r="2142" spans="1:13" x14ac:dyDescent="0.55000000000000004">
      <c r="A2142">
        <v>2137</v>
      </c>
      <c r="C2142">
        <f t="shared" si="105"/>
        <v>8.1364017496302773E-2</v>
      </c>
      <c r="D2142">
        <f t="shared" si="106"/>
        <v>-1.582735987475747E-3</v>
      </c>
      <c r="E2142" s="2">
        <f t="shared" si="107"/>
        <v>5.1810454411027043E-3</v>
      </c>
      <c r="K2142">
        <v>2137</v>
      </c>
      <c r="L2142" s="8">
        <v>2.9480616611519302E-3</v>
      </c>
      <c r="M2142" s="8">
        <v>9.3845381907207998E-3</v>
      </c>
    </row>
    <row r="2143" spans="1:13" x14ac:dyDescent="0.55000000000000004">
      <c r="A2143">
        <v>2138</v>
      </c>
      <c r="C2143">
        <f t="shared" si="105"/>
        <v>8.4409663837088297E-2</v>
      </c>
      <c r="D2143">
        <f t="shared" si="106"/>
        <v>-3.3146328541681478E-3</v>
      </c>
      <c r="E2143" s="2">
        <f t="shared" si="107"/>
        <v>1.21529664181802E-3</v>
      </c>
      <c r="K2143">
        <v>2138</v>
      </c>
      <c r="L2143" s="8">
        <v>1.0731182439901699E-3</v>
      </c>
      <c r="M2143" s="8">
        <v>4.9548558837131398E-2</v>
      </c>
    </row>
    <row r="2144" spans="1:13" x14ac:dyDescent="0.55000000000000004">
      <c r="A2144">
        <v>2139</v>
      </c>
      <c r="C2144">
        <f t="shared" si="105"/>
        <v>6.6270263769407076E-2</v>
      </c>
      <c r="D2144">
        <f t="shared" si="106"/>
        <v>-4.2146267413958414E-3</v>
      </c>
      <c r="E2144" s="2">
        <f t="shared" si="107"/>
        <v>1.2171764000212225E-4</v>
      </c>
      <c r="K2144">
        <v>2139</v>
      </c>
      <c r="L2144" s="8">
        <v>-1.0705942945212E-3</v>
      </c>
      <c r="M2144" s="8">
        <v>7.7302835545838999E-2</v>
      </c>
    </row>
    <row r="2145" spans="1:13" x14ac:dyDescent="0.55000000000000004">
      <c r="A2145">
        <v>2140</v>
      </c>
      <c r="C2145">
        <f t="shared" si="105"/>
        <v>3.1498424362221895E-2</v>
      </c>
      <c r="D2145">
        <f t="shared" si="106"/>
        <v>-4.0568381538211495E-3</v>
      </c>
      <c r="E2145" s="2">
        <f t="shared" si="107"/>
        <v>2.9373921137131574E-3</v>
      </c>
      <c r="K2145">
        <v>2140</v>
      </c>
      <c r="L2145" s="8">
        <v>-2.9461698504849101E-3</v>
      </c>
      <c r="M2145" s="8">
        <v>8.5696137540114903E-2</v>
      </c>
    </row>
    <row r="2146" spans="1:13" x14ac:dyDescent="0.55000000000000004">
      <c r="A2146">
        <v>2141</v>
      </c>
      <c r="C2146">
        <f t="shared" si="105"/>
        <v>-1.117885562566372E-2</v>
      </c>
      <c r="D2146">
        <f t="shared" si="106"/>
        <v>-2.880868701015101E-3</v>
      </c>
      <c r="E2146" s="2">
        <f t="shared" si="107"/>
        <v>7.0233058303349671E-3</v>
      </c>
      <c r="K2146">
        <v>2141</v>
      </c>
      <c r="L2146" s="8">
        <v>-4.0838588906838098E-3</v>
      </c>
      <c r="M2146" s="8">
        <v>7.2626310267227198E-2</v>
      </c>
    </row>
    <row r="2147" spans="1:13" x14ac:dyDescent="0.55000000000000004">
      <c r="A2147">
        <v>2142</v>
      </c>
      <c r="C2147">
        <f t="shared" si="105"/>
        <v>-5.105047848337875E-2</v>
      </c>
      <c r="D2147">
        <f t="shared" si="106"/>
        <v>-9.8186192814337628E-4</v>
      </c>
      <c r="E2147" s="2">
        <f t="shared" si="107"/>
        <v>8.5409483804279648E-3</v>
      </c>
      <c r="K2147">
        <v>2142</v>
      </c>
      <c r="L2147" s="8">
        <v>-4.1987201372896696E-3</v>
      </c>
      <c r="M2147" s="8">
        <v>4.1366773046992801E-2</v>
      </c>
    </row>
    <row r="2148" spans="1:13" x14ac:dyDescent="0.55000000000000004">
      <c r="A2148">
        <v>2143</v>
      </c>
      <c r="C2148">
        <f t="shared" si="105"/>
        <v>-7.8109507300343481E-2</v>
      </c>
      <c r="D2148">
        <f t="shared" si="106"/>
        <v>1.1635714926700054E-3</v>
      </c>
      <c r="E2148" s="2">
        <f t="shared" si="107"/>
        <v>6.0615844833890138E-3</v>
      </c>
      <c r="K2148">
        <v>2143</v>
      </c>
      <c r="L2148" s="8">
        <v>-3.2619858785426E-3</v>
      </c>
      <c r="M2148" s="8">
        <v>-2.5332910369030602E-4</v>
      </c>
    </row>
    <row r="2149" spans="1:13" x14ac:dyDescent="0.55000000000000004">
      <c r="A2149">
        <v>2144</v>
      </c>
      <c r="C2149">
        <f t="shared" si="105"/>
        <v>-8.5564696202952886E-2</v>
      </c>
      <c r="D2149">
        <f t="shared" si="106"/>
        <v>3.0169729949794375E-3</v>
      </c>
      <c r="E2149" s="2">
        <f t="shared" si="107"/>
        <v>1.9144748916975376E-3</v>
      </c>
      <c r="K2149">
        <v>2144</v>
      </c>
      <c r="L2149" s="8">
        <v>-1.50826702062326E-3</v>
      </c>
      <c r="M2149" s="8">
        <v>-4.1809983408814498E-2</v>
      </c>
    </row>
    <row r="2150" spans="1:13" x14ac:dyDescent="0.55000000000000004">
      <c r="A2150">
        <v>2145</v>
      </c>
      <c r="C2150">
        <f t="shared" si="105"/>
        <v>-7.154494991948715E-2</v>
      </c>
      <c r="D2150">
        <f t="shared" si="106"/>
        <v>4.1131778682896867E-3</v>
      </c>
      <c r="E2150" s="2">
        <f t="shared" si="107"/>
        <v>1.8228188283420377E-6</v>
      </c>
      <c r="K2150">
        <v>2145</v>
      </c>
      <c r="L2150" s="8">
        <v>6.2320666922047001E-4</v>
      </c>
      <c r="M2150" s="8">
        <v>-7.2895067998894295E-2</v>
      </c>
    </row>
    <row r="2151" spans="1:13" x14ac:dyDescent="0.55000000000000004">
      <c r="A2151">
        <v>2146</v>
      </c>
      <c r="C2151">
        <f t="shared" si="105"/>
        <v>-3.9568929254371776E-2</v>
      </c>
      <c r="D2151">
        <f t="shared" si="106"/>
        <v>4.1770617955841308E-3</v>
      </c>
      <c r="E2151" s="2">
        <f t="shared" si="107"/>
        <v>2.1302103018970425E-3</v>
      </c>
      <c r="K2151">
        <v>2146</v>
      </c>
      <c r="L2151" s="8">
        <v>2.5985943826644401E-3</v>
      </c>
      <c r="M2151" s="8">
        <v>-8.5723130600479397E-2</v>
      </c>
    </row>
    <row r="2152" spans="1:13" x14ac:dyDescent="0.55000000000000004">
      <c r="A2152">
        <v>2147</v>
      </c>
      <c r="C2152">
        <f t="shared" si="105"/>
        <v>2.338058606911682E-3</v>
      </c>
      <c r="D2152">
        <f t="shared" si="106"/>
        <v>3.1925912576680443E-3</v>
      </c>
      <c r="E2152" s="2">
        <f t="shared" si="107"/>
        <v>6.3074350545133549E-3</v>
      </c>
      <c r="K2152">
        <v>2147</v>
      </c>
      <c r="L2152" s="8">
        <v>3.9231480124608999E-3</v>
      </c>
      <c r="M2152" s="8">
        <v>-7.7081303355479802E-2</v>
      </c>
    </row>
    <row r="2153" spans="1:13" x14ac:dyDescent="0.55000000000000004">
      <c r="A2153">
        <v>2148</v>
      </c>
      <c r="C2153">
        <f t="shared" si="105"/>
        <v>4.3658243039956621E-2</v>
      </c>
      <c r="D2153">
        <f t="shared" si="106"/>
        <v>1.4068476085762696E-3</v>
      </c>
      <c r="E2153" s="2">
        <f t="shared" si="107"/>
        <v>8.6103976787867218E-3</v>
      </c>
      <c r="K2153">
        <v>2148</v>
      </c>
      <c r="L2153" s="8">
        <v>4.2651248850931502E-3</v>
      </c>
      <c r="M2153" s="8">
        <v>-4.9133985507410001E-2</v>
      </c>
    </row>
    <row r="2154" spans="1:13" x14ac:dyDescent="0.55000000000000004">
      <c r="A2154">
        <v>2149</v>
      </c>
      <c r="C2154">
        <f t="shared" si="105"/>
        <v>7.4021128712873696E-2</v>
      </c>
      <c r="D2154">
        <f t="shared" si="106"/>
        <v>-7.319851362684736E-4</v>
      </c>
      <c r="E2154" s="2">
        <f t="shared" si="107"/>
        <v>6.8727225194365887E-3</v>
      </c>
      <c r="K2154">
        <v>2149</v>
      </c>
      <c r="L2154" s="8">
        <v>3.5388747713399498E-3</v>
      </c>
      <c r="M2154" s="8">
        <v>-8.8807561838920093E-3</v>
      </c>
    </row>
    <row r="2155" spans="1:13" x14ac:dyDescent="0.55000000000000004">
      <c r="A2155">
        <v>2150</v>
      </c>
      <c r="C2155">
        <f t="shared" si="105"/>
        <v>8.5806271320725144E-2</v>
      </c>
      <c r="D2155">
        <f t="shared" si="106"/>
        <v>-2.6871050409470148E-3</v>
      </c>
      <c r="E2155" s="2">
        <f t="shared" si="107"/>
        <v>2.7258379155044444E-3</v>
      </c>
      <c r="K2155">
        <v>2150</v>
      </c>
      <c r="L2155" s="8">
        <v>1.9262915175194001E-3</v>
      </c>
      <c r="M2155" s="8">
        <v>3.3596713618093299E-2</v>
      </c>
    </row>
    <row r="2156" spans="1:13" x14ac:dyDescent="0.55000000000000004">
      <c r="A2156">
        <v>2151</v>
      </c>
      <c r="C2156">
        <f t="shared" si="105"/>
        <v>7.6055848479912314E-2</v>
      </c>
      <c r="D2156">
        <f t="shared" si="106"/>
        <v>-3.9678182200222059E-3</v>
      </c>
      <c r="E2156" s="2">
        <f t="shared" si="107"/>
        <v>7.0495677459138357E-5</v>
      </c>
      <c r="K2156">
        <v>2151</v>
      </c>
      <c r="L2156" s="8">
        <v>-1.68743396708898E-4</v>
      </c>
      <c r="M2156" s="8">
        <v>6.7659678075547097E-2</v>
      </c>
    </row>
    <row r="2157" spans="1:13" x14ac:dyDescent="0.55000000000000004">
      <c r="A2157">
        <v>2152</v>
      </c>
      <c r="C2157">
        <f t="shared" si="105"/>
        <v>4.721701080099646E-2</v>
      </c>
      <c r="D2157">
        <f t="shared" si="106"/>
        <v>-4.2526926608579376E-3</v>
      </c>
      <c r="E2157" s="2">
        <f t="shared" si="107"/>
        <v>1.4107420035851693E-3</v>
      </c>
      <c r="K2157">
        <v>2152</v>
      </c>
      <c r="L2157" s="8">
        <v>-2.2215154804234201E-3</v>
      </c>
      <c r="M2157" s="8">
        <v>8.4776856428809805E-2</v>
      </c>
    </row>
    <row r="2158" spans="1:13" x14ac:dyDescent="0.55000000000000004">
      <c r="A2158">
        <v>2153</v>
      </c>
      <c r="C2158">
        <f t="shared" si="105"/>
        <v>6.5276986665054942E-3</v>
      </c>
      <c r="D2158">
        <f t="shared" si="106"/>
        <v>-3.4702308834730854E-3</v>
      </c>
      <c r="E2158" s="2">
        <f t="shared" si="107"/>
        <v>5.495767890789126E-3</v>
      </c>
      <c r="K2158">
        <v>2153</v>
      </c>
      <c r="L2158" s="8">
        <v>-3.7178952307843701E-3</v>
      </c>
      <c r="M2158" s="8">
        <v>8.0661145172041204E-2</v>
      </c>
    </row>
    <row r="2159" spans="1:13" x14ac:dyDescent="0.55000000000000004">
      <c r="A2159">
        <v>2154</v>
      </c>
      <c r="C2159">
        <f t="shared" si="105"/>
        <v>-3.5799928240023898E-2</v>
      </c>
      <c r="D2159">
        <f t="shared" si="106"/>
        <v>-1.8168143010138472E-3</v>
      </c>
      <c r="E2159" s="2">
        <f t="shared" si="107"/>
        <v>8.490383673498008E-3</v>
      </c>
      <c r="K2159">
        <v>2154</v>
      </c>
      <c r="L2159" s="8">
        <v>-4.2831050564478201E-3</v>
      </c>
      <c r="M2159" s="8">
        <v>5.63433497215182E-2</v>
      </c>
    </row>
    <row r="2160" spans="1:13" x14ac:dyDescent="0.55000000000000004">
      <c r="A2160">
        <v>2155</v>
      </c>
      <c r="C2160">
        <f t="shared" si="105"/>
        <v>-6.9142527761232447E-2</v>
      </c>
      <c r="D2160">
        <f t="shared" si="106"/>
        <v>2.9258437560206261E-4</v>
      </c>
      <c r="E2160" s="2">
        <f t="shared" si="107"/>
        <v>7.5788412552686485E-3</v>
      </c>
      <c r="K2160">
        <v>2155</v>
      </c>
      <c r="L2160" s="8">
        <v>-3.77558465026915E-3</v>
      </c>
      <c r="M2160" s="8">
        <v>1.79140128044749E-2</v>
      </c>
    </row>
    <row r="2161" spans="1:13" x14ac:dyDescent="0.55000000000000004">
      <c r="A2161">
        <v>2156</v>
      </c>
      <c r="C2161">
        <f t="shared" si="105"/>
        <v>-8.5131810223179852E-2</v>
      </c>
      <c r="D2161">
        <f t="shared" si="106"/>
        <v>2.3285505411180804E-3</v>
      </c>
      <c r="E2161" s="2">
        <f t="shared" si="107"/>
        <v>3.6155941075505954E-3</v>
      </c>
      <c r="K2161">
        <v>2156</v>
      </c>
      <c r="L2161" s="8">
        <v>-2.32244564640384E-3</v>
      </c>
      <c r="M2161" s="8">
        <v>-2.50019997499163E-2</v>
      </c>
    </row>
    <row r="2162" spans="1:13" x14ac:dyDescent="0.55000000000000004">
      <c r="A2162">
        <v>2157</v>
      </c>
      <c r="C2162">
        <f t="shared" si="105"/>
        <v>-7.9754802755590576E-2</v>
      </c>
      <c r="D2162">
        <f t="shared" si="106"/>
        <v>3.7800996027727071E-3</v>
      </c>
      <c r="E2162" s="2">
        <f t="shared" si="107"/>
        <v>3.2756281100999938E-4</v>
      </c>
      <c r="K2162">
        <v>2157</v>
      </c>
      <c r="L2162" s="8">
        <v>-2.8763572298987501E-4</v>
      </c>
      <c r="M2162" s="8">
        <v>-6.1656106365795001E-2</v>
      </c>
    </row>
    <row r="2163" spans="1:13" x14ac:dyDescent="0.55000000000000004">
      <c r="A2163">
        <v>2158</v>
      </c>
      <c r="C2163">
        <f t="shared" si="105"/>
        <v>-5.4361020894244272E-2</v>
      </c>
      <c r="D2163">
        <f t="shared" si="106"/>
        <v>4.2829233423220736E-3</v>
      </c>
      <c r="E2163" s="2">
        <f t="shared" si="107"/>
        <v>8.1265120192992098E-4</v>
      </c>
      <c r="K2163">
        <v>2158</v>
      </c>
      <c r="L2163" s="8">
        <v>1.81921435160939E-3</v>
      </c>
      <c r="M2163" s="8">
        <v>-8.2868058655644894E-2</v>
      </c>
    </row>
    <row r="2164" spans="1:13" x14ac:dyDescent="0.55000000000000004">
      <c r="A2164">
        <v>2159</v>
      </c>
      <c r="C2164">
        <f t="shared" si="105"/>
        <v>-1.532376862815441E-2</v>
      </c>
      <c r="D2164">
        <f t="shared" si="106"/>
        <v>3.7108235998174772E-3</v>
      </c>
      <c r="E2164" s="2">
        <f t="shared" si="107"/>
        <v>4.6241935233499228E-3</v>
      </c>
      <c r="K2164">
        <v>2159</v>
      </c>
      <c r="L2164" s="8">
        <v>3.4704309062615801E-3</v>
      </c>
      <c r="M2164" s="8">
        <v>-8.3325191579074503E-2</v>
      </c>
    </row>
    <row r="2165" spans="1:13" x14ac:dyDescent="0.55000000000000004">
      <c r="A2165">
        <v>2160</v>
      </c>
      <c r="C2165">
        <f t="shared" si="105"/>
        <v>2.7559426564133644E-2</v>
      </c>
      <c r="D2165">
        <f t="shared" si="106"/>
        <v>2.2073853517271167E-3</v>
      </c>
      <c r="E2165" s="2">
        <f t="shared" si="107"/>
        <v>8.1852623857470771E-3</v>
      </c>
      <c r="K2165">
        <v>2160</v>
      </c>
      <c r="L2165" s="8">
        <v>4.2524565114502103E-3</v>
      </c>
      <c r="M2165" s="8">
        <v>-6.2913013359563993E-2</v>
      </c>
    </row>
    <row r="2166" spans="1:13" x14ac:dyDescent="0.55000000000000004">
      <c r="A2166">
        <v>2161</v>
      </c>
      <c r="C2166">
        <f t="shared" si="105"/>
        <v>6.3525786595751671E-2</v>
      </c>
      <c r="D2166">
        <f t="shared" si="106"/>
        <v>1.4993990833694527E-4</v>
      </c>
      <c r="E2166" s="2">
        <f t="shared" si="107"/>
        <v>8.1486128264912586E-3</v>
      </c>
      <c r="K2166">
        <v>2161</v>
      </c>
      <c r="L2166" s="8">
        <v>3.9694280030211498E-3</v>
      </c>
      <c r="M2166" s="8">
        <v>-2.67438806601503E-2</v>
      </c>
    </row>
    <row r="2167" spans="1:13" x14ac:dyDescent="0.55000000000000004">
      <c r="A2167">
        <v>2162</v>
      </c>
      <c r="C2167">
        <f t="shared" si="105"/>
        <v>8.3548513209102421E-2</v>
      </c>
      <c r="D2167">
        <f t="shared" si="106"/>
        <v>-1.9451372915494144E-3</v>
      </c>
      <c r="E2167" s="2">
        <f t="shared" si="107"/>
        <v>4.5461428089097894E-3</v>
      </c>
      <c r="K2167">
        <v>2162</v>
      </c>
      <c r="L2167" s="8">
        <v>2.6922316266918501E-3</v>
      </c>
      <c r="M2167" s="8">
        <v>1.61234228575887E-2</v>
      </c>
    </row>
    <row r="2168" spans="1:13" x14ac:dyDescent="0.55000000000000004">
      <c r="A2168">
        <v>2163</v>
      </c>
      <c r="C2168">
        <f t="shared" si="105"/>
        <v>8.260232407019126E-2</v>
      </c>
      <c r="D2168">
        <f t="shared" si="106"/>
        <v>-3.5520260315047019E-3</v>
      </c>
      <c r="E2168" s="2">
        <f t="shared" si="107"/>
        <v>7.6451193618811157E-4</v>
      </c>
      <c r="K2168">
        <v>2163</v>
      </c>
      <c r="L2168" s="8">
        <v>7.4074913806507897E-4</v>
      </c>
      <c r="M2168" s="8">
        <v>5.49525150981909E-2</v>
      </c>
    </row>
    <row r="2169" spans="1:13" x14ac:dyDescent="0.55000000000000004">
      <c r="A2169">
        <v>2164</v>
      </c>
      <c r="C2169">
        <f t="shared" si="105"/>
        <v>6.0924692708577033E-2</v>
      </c>
      <c r="D2169">
        <f t="shared" si="106"/>
        <v>-4.2674311083343618E-3</v>
      </c>
      <c r="E2169" s="2">
        <f t="shared" si="107"/>
        <v>3.6457000303158528E-4</v>
      </c>
      <c r="K2169">
        <v>2164</v>
      </c>
      <c r="L2169" s="8">
        <v>-1.39625856746412E-3</v>
      </c>
      <c r="M2169" s="8">
        <v>8.0018409031796703E-2</v>
      </c>
    </row>
    <row r="2170" spans="1:13" x14ac:dyDescent="0.55000000000000004">
      <c r="A2170">
        <v>2165</v>
      </c>
      <c r="C2170">
        <f t="shared" si="105"/>
        <v>2.3956247668038774E-2</v>
      </c>
      <c r="D2170">
        <f t="shared" si="106"/>
        <v>-3.9118009272891569E-3</v>
      </c>
      <c r="E2170" s="2">
        <f t="shared" si="107"/>
        <v>3.7316152595926809E-3</v>
      </c>
      <c r="K2170">
        <v>2165</v>
      </c>
      <c r="L2170" s="8">
        <v>-3.1835646530126199E-3</v>
      </c>
      <c r="M2170" s="8">
        <v>8.5043196025217996E-2</v>
      </c>
    </row>
    <row r="2171" spans="1:13" x14ac:dyDescent="0.55000000000000004">
      <c r="A2171">
        <v>2166</v>
      </c>
      <c r="C2171">
        <f t="shared" si="105"/>
        <v>-1.9024710579457385E-2</v>
      </c>
      <c r="D2171">
        <f t="shared" si="106"/>
        <v>-2.5743911677294454E-3</v>
      </c>
      <c r="E2171" s="2">
        <f t="shared" si="107"/>
        <v>7.7076279833751494E-3</v>
      </c>
      <c r="K2171">
        <v>2166</v>
      </c>
      <c r="L2171" s="8">
        <v>-4.1735272218128101E-3</v>
      </c>
      <c r="M2171" s="8">
        <v>6.8768387004436701E-2</v>
      </c>
    </row>
    <row r="2172" spans="1:13" x14ac:dyDescent="0.55000000000000004">
      <c r="A2172">
        <v>2167</v>
      </c>
      <c r="C2172">
        <f t="shared" si="105"/>
        <v>-5.7230867480890783E-2</v>
      </c>
      <c r="D2172">
        <f t="shared" si="106"/>
        <v>-5.9086348892357628E-4</v>
      </c>
      <c r="E2172" s="2">
        <f t="shared" si="107"/>
        <v>8.5564306222222029E-3</v>
      </c>
      <c r="K2172">
        <v>2167</v>
      </c>
      <c r="L2172" s="8">
        <v>-4.1182040072267603E-3</v>
      </c>
      <c r="M2172" s="8">
        <v>3.52701088502929E-2</v>
      </c>
    </row>
    <row r="2173" spans="1:13" x14ac:dyDescent="0.55000000000000004">
      <c r="A2173">
        <v>2168</v>
      </c>
      <c r="C2173">
        <f t="shared" si="105"/>
        <v>-8.1073282975488964E-2</v>
      </c>
      <c r="D2173">
        <f t="shared" si="106"/>
        <v>1.540958471173412E-3</v>
      </c>
      <c r="E2173" s="2">
        <f t="shared" si="107"/>
        <v>5.4777015564718935E-3</v>
      </c>
      <c r="K2173">
        <v>2168</v>
      </c>
      <c r="L2173" s="8">
        <v>-3.0314510515478399E-3</v>
      </c>
      <c r="M2173" s="8">
        <v>-7.0617868652771802E-3</v>
      </c>
    </row>
    <row r="2174" spans="1:13" x14ac:dyDescent="0.55000000000000004">
      <c r="A2174">
        <v>2169</v>
      </c>
      <c r="C2174">
        <f t="shared" si="105"/>
        <v>-8.4568013332686473E-2</v>
      </c>
      <c r="D2174">
        <f t="shared" si="106"/>
        <v>3.286032335848709E-3</v>
      </c>
      <c r="E2174" s="2">
        <f t="shared" si="107"/>
        <v>1.3647851810539232E-3</v>
      </c>
      <c r="K2174">
        <v>2169</v>
      </c>
      <c r="L2174" s="8">
        <v>-1.1854523742517401E-3</v>
      </c>
      <c r="M2174" s="8">
        <v>-4.7625014252293402E-2</v>
      </c>
    </row>
    <row r="2175" spans="1:13" x14ac:dyDescent="0.55000000000000004">
      <c r="A2175">
        <v>2170</v>
      </c>
      <c r="C2175">
        <f t="shared" si="105"/>
        <v>-6.6837954895861099E-2</v>
      </c>
      <c r="D2175">
        <f t="shared" si="106"/>
        <v>4.2063813482889605E-3</v>
      </c>
      <c r="E2175" s="2">
        <f t="shared" si="107"/>
        <v>8.8779859399703106E-5</v>
      </c>
      <c r="K2175">
        <v>2170</v>
      </c>
      <c r="L2175" s="8">
        <v>9.5745020418834005E-4</v>
      </c>
      <c r="M2175" s="8">
        <v>-7.6260261375683494E-2</v>
      </c>
    </row>
    <row r="2176" spans="1:13" x14ac:dyDescent="0.55000000000000004">
      <c r="A2176">
        <v>2171</v>
      </c>
      <c r="C2176">
        <f t="shared" si="105"/>
        <v>-3.2332978612716723E-2</v>
      </c>
      <c r="D2176">
        <f t="shared" si="106"/>
        <v>4.0710173058073982E-3</v>
      </c>
      <c r="E2176" s="2">
        <f t="shared" si="107"/>
        <v>2.8582575476384822E-3</v>
      </c>
      <c r="K2176">
        <v>2171</v>
      </c>
      <c r="L2176" s="8">
        <v>2.8605534393995901E-3</v>
      </c>
      <c r="M2176" s="8">
        <v>-8.5795652953217894E-2</v>
      </c>
    </row>
    <row r="2177" spans="1:13" x14ac:dyDescent="0.55000000000000004">
      <c r="A2177">
        <v>2172</v>
      </c>
      <c r="C2177">
        <f t="shared" si="105"/>
        <v>1.0286893777301501E-2</v>
      </c>
      <c r="D2177">
        <f t="shared" si="106"/>
        <v>2.9139137298073684E-3</v>
      </c>
      <c r="E2177" s="2">
        <f t="shared" si="107"/>
        <v>7.0778375144976632E-3</v>
      </c>
      <c r="K2177">
        <v>2172</v>
      </c>
      <c r="L2177" s="8">
        <v>4.0472133201280101E-3</v>
      </c>
      <c r="M2177" s="8">
        <v>-7.3842991011028397E-2</v>
      </c>
    </row>
    <row r="2178" spans="1:13" x14ac:dyDescent="0.55000000000000004">
      <c r="A2178">
        <v>2173</v>
      </c>
      <c r="C2178">
        <f t="shared" si="105"/>
        <v>5.0324972659480639E-2</v>
      </c>
      <c r="D2178">
        <f t="shared" si="106"/>
        <v>1.0254792280688773E-3</v>
      </c>
      <c r="E2178" s="2">
        <f t="shared" si="107"/>
        <v>8.78360082518625E-3</v>
      </c>
      <c r="K2178">
        <v>2173</v>
      </c>
      <c r="L2178" s="8">
        <v>4.2202235177416997E-3</v>
      </c>
      <c r="M2178" s="8">
        <v>-4.3395893881467702E-2</v>
      </c>
    </row>
    <row r="2179" spans="1:13" x14ac:dyDescent="0.55000000000000004">
      <c r="A2179">
        <v>2174</v>
      </c>
      <c r="C2179">
        <f t="shared" si="105"/>
        <v>7.7732544170565521E-2</v>
      </c>
      <c r="D2179">
        <f t="shared" si="106"/>
        <v>-1.1203289445242154E-3</v>
      </c>
      <c r="E2179" s="2">
        <f t="shared" si="107"/>
        <v>6.3700463445751365E-3</v>
      </c>
      <c r="K2179">
        <v>2174</v>
      </c>
      <c r="L2179" s="8">
        <v>3.3362525549709599E-3</v>
      </c>
      <c r="M2179" s="8">
        <v>-2.0800259207123099E-3</v>
      </c>
    </row>
    <row r="2180" spans="1:13" x14ac:dyDescent="0.55000000000000004">
      <c r="A2180">
        <v>2175</v>
      </c>
      <c r="C2180">
        <f t="shared" si="105"/>
        <v>8.5630885567118967E-2</v>
      </c>
      <c r="D2180">
        <f t="shared" si="106"/>
        <v>-2.9849581667173203E-3</v>
      </c>
      <c r="E2180" s="2">
        <f t="shared" si="107"/>
        <v>2.1044319619140123E-3</v>
      </c>
      <c r="K2180">
        <v>2175</v>
      </c>
      <c r="L2180" s="8">
        <v>1.6166964431994699E-3</v>
      </c>
      <c r="M2180" s="8">
        <v>3.9756797435429501E-2</v>
      </c>
    </row>
    <row r="2181" spans="1:13" x14ac:dyDescent="0.55000000000000004">
      <c r="A2181">
        <v>2176</v>
      </c>
      <c r="C2181">
        <f t="shared" si="105"/>
        <v>7.2037679642349958E-2</v>
      </c>
      <c r="D2181">
        <f t="shared" si="106"/>
        <v>-4.1004258069858397E-3</v>
      </c>
      <c r="E2181" s="2">
        <f t="shared" si="107"/>
        <v>1.6111826854424476E-7</v>
      </c>
      <c r="K2181">
        <v>2176</v>
      </c>
      <c r="L2181" s="8">
        <v>-5.07771322027939E-4</v>
      </c>
      <c r="M2181" s="8">
        <v>7.1636284240602199E-2</v>
      </c>
    </row>
    <row r="2182" spans="1:13" x14ac:dyDescent="0.55000000000000004">
      <c r="A2182">
        <v>2177</v>
      </c>
      <c r="C2182">
        <f t="shared" ref="C2182:C2245" si="108">$D$1*COS($B$2*(A2182-$L$2)+$B$1)</f>
        <v>4.0364534561412958E-2</v>
      </c>
      <c r="D2182">
        <f t="shared" ref="D2182:D2245" si="109">$D$2*COS($B$2*(A2182-$L$3)+$B$3)</f>
        <v>-4.18677299983365E-3</v>
      </c>
      <c r="E2182" s="2">
        <f t="shared" ref="E2182:E2245" si="110">(M2182-C2182)^2</f>
        <v>2.0438975065736153E-3</v>
      </c>
      <c r="K2182">
        <v>2177</v>
      </c>
      <c r="L2182" s="8">
        <v>-2.5050646096688601E-3</v>
      </c>
      <c r="M2182" s="8">
        <v>8.5574019258471995E-2</v>
      </c>
    </row>
    <row r="2183" spans="1:13" x14ac:dyDescent="0.55000000000000004">
      <c r="A2183">
        <v>2178</v>
      </c>
      <c r="C2183">
        <f t="shared" si="108"/>
        <v>-1.4392578777274526E-3</v>
      </c>
      <c r="D2183">
        <f t="shared" si="109"/>
        <v>-3.2223284199004005E-3</v>
      </c>
      <c r="E2183" s="2">
        <f t="shared" si="110"/>
        <v>6.3231867798027334E-3</v>
      </c>
      <c r="K2183">
        <v>2178</v>
      </c>
      <c r="L2183" s="8">
        <v>-3.8749489255256002E-3</v>
      </c>
      <c r="M2183" s="8">
        <v>7.8079210290382603E-2</v>
      </c>
    </row>
    <row r="2184" spans="1:13" x14ac:dyDescent="0.55000000000000004">
      <c r="A2184">
        <v>2179</v>
      </c>
      <c r="C2184">
        <f t="shared" si="108"/>
        <v>-4.2881826926436759E-2</v>
      </c>
      <c r="D2184">
        <f t="shared" si="109"/>
        <v>-1.4491473278807334E-3</v>
      </c>
      <c r="E2184" s="2">
        <f t="shared" si="110"/>
        <v>8.819239420320325E-3</v>
      </c>
      <c r="K2184">
        <v>2179</v>
      </c>
      <c r="L2184" s="8">
        <v>-4.2743282445465098E-3</v>
      </c>
      <c r="M2184" s="8">
        <v>5.1028978736811198E-2</v>
      </c>
    </row>
    <row r="2185" spans="1:13" x14ac:dyDescent="0.55000000000000004">
      <c r="A2185">
        <v>2180</v>
      </c>
      <c r="C2185">
        <f t="shared" si="108"/>
        <v>-7.3561961294116671E-2</v>
      </c>
      <c r="D2185">
        <f t="shared" si="109"/>
        <v>6.8773919784521562E-4</v>
      </c>
      <c r="E2185" s="2">
        <f t="shared" si="110"/>
        <v>7.1842888242482682E-3</v>
      </c>
      <c r="K2185">
        <v>2180</v>
      </c>
      <c r="L2185" s="8">
        <v>-3.60317553871337E-3</v>
      </c>
      <c r="M2185" s="8">
        <v>1.11982228978037E-2</v>
      </c>
    </row>
    <row r="2186" spans="1:13" x14ac:dyDescent="0.55000000000000004">
      <c r="A2186">
        <v>2181</v>
      </c>
      <c r="C2186">
        <f t="shared" si="108"/>
        <v>-8.5779593940077989E-2</v>
      </c>
      <c r="D2186">
        <f t="shared" si="109"/>
        <v>2.6520176812918615E-3</v>
      </c>
      <c r="E2186" s="2">
        <f t="shared" si="110"/>
        <v>2.9530960688172623E-3</v>
      </c>
      <c r="K2186">
        <v>2181</v>
      </c>
      <c r="L2186" s="8">
        <v>-2.02958516673121E-3</v>
      </c>
      <c r="M2186" s="8">
        <v>-3.1437197334690199E-2</v>
      </c>
    </row>
    <row r="2187" spans="1:13" x14ac:dyDescent="0.55000000000000004">
      <c r="A2187">
        <v>2182</v>
      </c>
      <c r="C2187">
        <f t="shared" si="108"/>
        <v>-7.6468356597760856E-2</v>
      </c>
      <c r="D2187">
        <f t="shared" si="109"/>
        <v>3.9506956268409712E-3</v>
      </c>
      <c r="E2187" s="2">
        <f t="shared" si="110"/>
        <v>1.0546016815715817E-4</v>
      </c>
      <c r="K2187">
        <v>2182</v>
      </c>
      <c r="L2187" s="8">
        <v>5.2327400891074103E-5</v>
      </c>
      <c r="M2187" s="8">
        <v>-6.6198976472497298E-2</v>
      </c>
    </row>
    <row r="2188" spans="1:13" x14ac:dyDescent="0.55000000000000004">
      <c r="A2188">
        <v>2183</v>
      </c>
      <c r="C2188">
        <f t="shared" si="108"/>
        <v>-4.7965173574484453E-2</v>
      </c>
      <c r="D2188">
        <f t="shared" si="109"/>
        <v>4.257832244121719E-3</v>
      </c>
      <c r="E2188" s="2">
        <f t="shared" si="110"/>
        <v>1.32609866980029E-3</v>
      </c>
      <c r="K2188">
        <v>2183</v>
      </c>
      <c r="L2188" s="8">
        <v>2.12113424634456E-3</v>
      </c>
      <c r="M2188" s="8">
        <v>-8.4380811284131801E-2</v>
      </c>
    </row>
    <row r="2189" spans="1:13" x14ac:dyDescent="0.55000000000000004">
      <c r="A2189">
        <v>2184</v>
      </c>
      <c r="C2189">
        <f t="shared" si="108"/>
        <v>-7.4237430099632741E-3</v>
      </c>
      <c r="D2189">
        <f t="shared" si="109"/>
        <v>3.4963427161196245E-3</v>
      </c>
      <c r="E2189" s="2">
        <f t="shared" si="110"/>
        <v>5.4767704320896459E-3</v>
      </c>
      <c r="K2189">
        <v>2184</v>
      </c>
      <c r="L2189" s="8">
        <v>3.6586898612395E-3</v>
      </c>
      <c r="M2189" s="8">
        <v>-8.1428948449105504E-2</v>
      </c>
    </row>
    <row r="2190" spans="1:13" x14ac:dyDescent="0.55000000000000004">
      <c r="A2190">
        <v>2185</v>
      </c>
      <c r="C2190">
        <f t="shared" si="108"/>
        <v>3.4980890569945661E-2</v>
      </c>
      <c r="D2190">
        <f t="shared" si="109"/>
        <v>1.8573448634408506E-3</v>
      </c>
      <c r="E2190" s="2">
        <f t="shared" si="110"/>
        <v>8.6608319505369451E-3</v>
      </c>
      <c r="K2190">
        <v>2185</v>
      </c>
      <c r="L2190" s="8">
        <v>4.27990390352289E-3</v>
      </c>
      <c r="M2190" s="8">
        <v>-5.80827003264782E-2</v>
      </c>
    </row>
    <row r="2191" spans="1:13" x14ac:dyDescent="0.55000000000000004">
      <c r="A2191">
        <v>2186</v>
      </c>
      <c r="C2191">
        <f t="shared" si="108"/>
        <v>6.8606057955778843E-2</v>
      </c>
      <c r="D2191">
        <f t="shared" si="109"/>
        <v>-2.478074002471694E-4</v>
      </c>
      <c r="E2191" s="2">
        <f t="shared" si="110"/>
        <v>7.8846119695439344E-3</v>
      </c>
      <c r="K2191">
        <v>2186</v>
      </c>
      <c r="L2191" s="8">
        <v>3.8291894625727299E-3</v>
      </c>
      <c r="M2191" s="8">
        <v>-2.0189279588170701E-2</v>
      </c>
    </row>
    <row r="2192" spans="1:13" x14ac:dyDescent="0.55000000000000004">
      <c r="A2192">
        <v>2187</v>
      </c>
      <c r="C2192">
        <f t="shared" si="108"/>
        <v>8.5012550895630201E-2</v>
      </c>
      <c r="D2192">
        <f t="shared" si="109"/>
        <v>-2.2907652298255342E-3</v>
      </c>
      <c r="E2192" s="2">
        <f t="shared" si="110"/>
        <v>3.8752964922483283E-3</v>
      </c>
      <c r="K2192">
        <v>2187</v>
      </c>
      <c r="L2192" s="8">
        <v>2.4194307661543801E-3</v>
      </c>
      <c r="M2192" s="8">
        <v>2.2760671468191801E-2</v>
      </c>
    </row>
    <row r="2193" spans="1:13" x14ac:dyDescent="0.55000000000000004">
      <c r="A2193">
        <v>2188</v>
      </c>
      <c r="C2193">
        <f t="shared" si="108"/>
        <v>8.008268548337226E-2</v>
      </c>
      <c r="D2193">
        <f t="shared" si="109"/>
        <v>-3.7587892722256355E-3</v>
      </c>
      <c r="E2193" s="2">
        <f t="shared" si="110"/>
        <v>4.0290984583944678E-4</v>
      </c>
      <c r="K2193">
        <v>2188</v>
      </c>
      <c r="L2193" s="8">
        <v>4.0371062529384898E-4</v>
      </c>
      <c r="M2193" s="8">
        <v>6.0010071158390903E-2</v>
      </c>
    </row>
    <row r="2194" spans="1:13" x14ac:dyDescent="0.55000000000000004">
      <c r="A2194">
        <v>2189</v>
      </c>
      <c r="C2194">
        <f t="shared" si="108"/>
        <v>5.5053754023906859E-2</v>
      </c>
      <c r="D2194">
        <f t="shared" si="109"/>
        <v>-4.2834364363017515E-3</v>
      </c>
      <c r="E2194" s="2">
        <f t="shared" si="110"/>
        <v>7.3852531374665287E-4</v>
      </c>
      <c r="K2194">
        <v>2189</v>
      </c>
      <c r="L2194" s="8">
        <v>-1.71312134611043E-3</v>
      </c>
      <c r="M2194" s="8">
        <v>8.2229576251516695E-2</v>
      </c>
    </row>
    <row r="2195" spans="1:13" x14ac:dyDescent="0.55000000000000004">
      <c r="A2195">
        <v>2190</v>
      </c>
      <c r="C2195">
        <f t="shared" si="108"/>
        <v>1.6207490745807809E-2</v>
      </c>
      <c r="D2195">
        <f t="shared" si="109"/>
        <v>-3.7330313425500273E-3</v>
      </c>
      <c r="E2195" s="2">
        <f t="shared" si="110"/>
        <v>4.5760737359721929E-3</v>
      </c>
      <c r="K2195">
        <v>2190</v>
      </c>
      <c r="L2195" s="8">
        <v>-3.4008914489480598E-3</v>
      </c>
      <c r="M2195" s="8">
        <v>8.3854173857193195E-2</v>
      </c>
    </row>
    <row r="2196" spans="1:13" x14ac:dyDescent="0.55000000000000004">
      <c r="A2196">
        <v>2191</v>
      </c>
      <c r="C2196">
        <f t="shared" si="108"/>
        <v>-2.6706511082633059E-2</v>
      </c>
      <c r="D2196">
        <f t="shared" si="109"/>
        <v>-2.2457140678888228E-3</v>
      </c>
      <c r="E2196" s="2">
        <f t="shared" si="110"/>
        <v>8.3144278472833295E-3</v>
      </c>
      <c r="K2196">
        <v>2191</v>
      </c>
      <c r="L2196" s="8">
        <v>-4.2368871907977898E-3</v>
      </c>
      <c r="M2196" s="8">
        <v>6.4476973426807194E-2</v>
      </c>
    </row>
    <row r="2197" spans="1:13" x14ac:dyDescent="0.55000000000000004">
      <c r="A2197">
        <v>2192</v>
      </c>
      <c r="C2197">
        <f t="shared" si="108"/>
        <v>-6.291774155822806E-2</v>
      </c>
      <c r="D2197">
        <f t="shared" si="109"/>
        <v>-1.9476989807659455E-4</v>
      </c>
      <c r="E2197" s="2">
        <f t="shared" si="110"/>
        <v>8.4398868081776296E-3</v>
      </c>
      <c r="K2197">
        <v>2192</v>
      </c>
      <c r="L2197" s="8">
        <v>-4.0117282519722703E-3</v>
      </c>
      <c r="M2197" s="8">
        <v>2.8951115015573001E-2</v>
      </c>
    </row>
    <row r="2198" spans="1:13" x14ac:dyDescent="0.55000000000000004">
      <c r="A2198">
        <v>2193</v>
      </c>
      <c r="C2198">
        <f t="shared" si="108"/>
        <v>-8.333794510339855E-2</v>
      </c>
      <c r="D2198">
        <f t="shared" si="109"/>
        <v>1.9050574107151925E-3</v>
      </c>
      <c r="E2198" s="2">
        <f t="shared" si="110"/>
        <v>4.8319480831996225E-3</v>
      </c>
      <c r="K2198">
        <v>2193</v>
      </c>
      <c r="L2198" s="8">
        <v>-2.78180708548501E-3</v>
      </c>
      <c r="M2198" s="8">
        <v>-1.3825729750989999E-2</v>
      </c>
    </row>
    <row r="2199" spans="1:13" x14ac:dyDescent="0.55000000000000004">
      <c r="A2199">
        <v>2194</v>
      </c>
      <c r="C2199">
        <f t="shared" si="108"/>
        <v>-8.2842081052332872E-2</v>
      </c>
      <c r="D2199">
        <f t="shared" si="109"/>
        <v>3.5267554648571436E-3</v>
      </c>
      <c r="E2199" s="2">
        <f t="shared" si="110"/>
        <v>8.822234364251881E-4</v>
      </c>
      <c r="K2199">
        <v>2194</v>
      </c>
      <c r="L2199" s="8">
        <v>-8.5516507735973804E-4</v>
      </c>
      <c r="M2199" s="8">
        <v>-5.3139834732817103E-2</v>
      </c>
    </row>
    <row r="2200" spans="1:13" x14ac:dyDescent="0.55000000000000004">
      <c r="A2200">
        <v>2195</v>
      </c>
      <c r="C2200">
        <f t="shared" si="108"/>
        <v>-6.1554600829868834E-2</v>
      </c>
      <c r="D2200">
        <f t="shared" si="109"/>
        <v>4.2633122354253268E-3</v>
      </c>
      <c r="E2200" s="2">
        <f t="shared" si="110"/>
        <v>3.0941294150248151E-4</v>
      </c>
      <c r="K2200">
        <v>2195</v>
      </c>
      <c r="L2200" s="8">
        <v>1.28565832944928E-3</v>
      </c>
      <c r="M2200" s="8">
        <v>-7.9144738450208293E-2</v>
      </c>
    </row>
    <row r="2201" spans="1:13" x14ac:dyDescent="0.55000000000000004">
      <c r="A2201">
        <v>2196</v>
      </c>
      <c r="C2201">
        <f t="shared" si="108"/>
        <v>-2.4818213267363626E-2</v>
      </c>
      <c r="D2201">
        <f t="shared" si="109"/>
        <v>3.9298674984085567E-3</v>
      </c>
      <c r="E2201" s="2">
        <f t="shared" si="110"/>
        <v>3.6613558029316142E-3</v>
      </c>
      <c r="K2201">
        <v>2196</v>
      </c>
      <c r="L2201" s="8">
        <v>3.10448063200248E-3</v>
      </c>
      <c r="M2201" s="8">
        <v>-8.53273514444325E-2</v>
      </c>
    </row>
    <row r="2202" spans="1:13" x14ac:dyDescent="0.55000000000000004">
      <c r="A2202">
        <v>2197</v>
      </c>
      <c r="C2202">
        <f t="shared" si="108"/>
        <v>1.8147022699038944E-2</v>
      </c>
      <c r="D2202">
        <f t="shared" si="109"/>
        <v>2.6101088543271215E-3</v>
      </c>
      <c r="E2202" s="2">
        <f t="shared" si="110"/>
        <v>7.79445710732959E-3</v>
      </c>
      <c r="K2202">
        <v>2197</v>
      </c>
      <c r="L2202" s="8">
        <v>4.1457665014709997E-3</v>
      </c>
      <c r="M2202" s="8">
        <v>-7.0139199936939706E-2</v>
      </c>
    </row>
    <row r="2203" spans="1:13" x14ac:dyDescent="0.55000000000000004">
      <c r="A2203">
        <v>2198</v>
      </c>
      <c r="C2203">
        <f t="shared" si="108"/>
        <v>5.6557738476636428E-2</v>
      </c>
      <c r="D2203">
        <f t="shared" si="109"/>
        <v>6.3526790455436979E-4</v>
      </c>
      <c r="E2203" s="2">
        <f t="shared" si="110"/>
        <v>8.8250973291918462E-3</v>
      </c>
      <c r="K2203">
        <v>2198</v>
      </c>
      <c r="L2203" s="8">
        <v>4.1487194321778997E-3</v>
      </c>
      <c r="M2203" s="8">
        <v>-3.7384250693232902E-2</v>
      </c>
    </row>
    <row r="2204" spans="1:13" x14ac:dyDescent="0.55000000000000004">
      <c r="A2204">
        <v>2199</v>
      </c>
      <c r="C2204">
        <f t="shared" si="108"/>
        <v>8.0773654039335008E-2</v>
      </c>
      <c r="D2204">
        <f t="shared" si="109"/>
        <v>-1.4990118988743107E-3</v>
      </c>
      <c r="E2204" s="2">
        <f t="shared" si="110"/>
        <v>5.7820569611936384E-3</v>
      </c>
      <c r="K2204">
        <v>2199</v>
      </c>
      <c r="L2204" s="8">
        <v>3.1125998443089602E-3</v>
      </c>
      <c r="M2204" s="8">
        <v>4.7338160516483202E-3</v>
      </c>
    </row>
    <row r="2205" spans="1:13" x14ac:dyDescent="0.55000000000000004">
      <c r="A2205">
        <v>2200</v>
      </c>
      <c r="C2205">
        <f t="shared" si="108"/>
        <v>8.4717085011932855E-2</v>
      </c>
      <c r="D2205">
        <f t="shared" si="109"/>
        <v>-3.2570713123647602E-3</v>
      </c>
      <c r="E2205" s="2">
        <f t="shared" si="110"/>
        <v>1.5249662155828628E-3</v>
      </c>
      <c r="K2205">
        <v>2200</v>
      </c>
      <c r="L2205" s="8">
        <v>1.2969103162652599E-3</v>
      </c>
      <c r="M2205" s="8">
        <v>4.56662691999314E-2</v>
      </c>
    </row>
    <row r="2206" spans="1:13" x14ac:dyDescent="0.55000000000000004">
      <c r="A2206">
        <v>2201</v>
      </c>
      <c r="C2206">
        <f t="shared" si="108"/>
        <v>6.7398313341196128E-2</v>
      </c>
      <c r="D2206">
        <f t="shared" si="109"/>
        <v>-4.1976744800645361E-3</v>
      </c>
      <c r="E2206" s="2">
        <f t="shared" si="110"/>
        <v>6.0264302413881295E-5</v>
      </c>
      <c r="K2206">
        <v>2201</v>
      </c>
      <c r="L2206" s="8">
        <v>-8.4359844593458199E-4</v>
      </c>
      <c r="M2206" s="8">
        <v>7.51613219341246E-2</v>
      </c>
    </row>
    <row r="2207" spans="1:13" x14ac:dyDescent="0.55000000000000004">
      <c r="A2207">
        <v>2202</v>
      </c>
      <c r="C2207">
        <f t="shared" si="108"/>
        <v>3.3163985665782124E-2</v>
      </c>
      <c r="D2207">
        <f t="shared" si="109"/>
        <v>-4.0847498332405776E-3</v>
      </c>
      <c r="E2207" s="2">
        <f t="shared" si="110"/>
        <v>2.773893960657955E-3</v>
      </c>
      <c r="K2207">
        <v>2202</v>
      </c>
      <c r="L2207" s="8">
        <v>-2.7728227440452901E-3</v>
      </c>
      <c r="M2207" s="8">
        <v>8.5831755322925904E-2</v>
      </c>
    </row>
    <row r="2208" spans="1:13" x14ac:dyDescent="0.55000000000000004">
      <c r="A2208">
        <v>2203</v>
      </c>
      <c r="C2208">
        <f t="shared" si="108"/>
        <v>-9.3938033705837157E-3</v>
      </c>
      <c r="D2208">
        <f t="shared" si="109"/>
        <v>-2.9466390779712952E-3</v>
      </c>
      <c r="E2208" s="2">
        <f t="shared" si="110"/>
        <v>7.1231737304397955E-3</v>
      </c>
      <c r="K2208">
        <v>2203</v>
      </c>
      <c r="L2208" s="8">
        <v>-4.0075763845663602E-3</v>
      </c>
      <c r="M2208" s="8">
        <v>7.5005093129547104E-2</v>
      </c>
    </row>
    <row r="2209" spans="1:13" x14ac:dyDescent="0.55000000000000004">
      <c r="A2209">
        <v>2204</v>
      </c>
      <c r="C2209">
        <f t="shared" si="108"/>
        <v>-4.9593945766342601E-2</v>
      </c>
      <c r="D2209">
        <f t="shared" si="109"/>
        <v>-1.0689840243699735E-3</v>
      </c>
      <c r="E2209" s="2">
        <f t="shared" si="110"/>
        <v>9.0225084797571579E-3</v>
      </c>
      <c r="K2209">
        <v>2204</v>
      </c>
      <c r="L2209" s="8">
        <v>-4.23860765837382E-3</v>
      </c>
      <c r="M2209" s="8">
        <v>4.5392940064055899E-2</v>
      </c>
    </row>
    <row r="2210" spans="1:13" x14ac:dyDescent="0.55000000000000004">
      <c r="A2210">
        <v>2205</v>
      </c>
      <c r="C2210">
        <f t="shared" si="108"/>
        <v>-7.7347053132358012E-2</v>
      </c>
      <c r="D2210">
        <f t="shared" si="109"/>
        <v>1.0769634869490249E-3</v>
      </c>
      <c r="E2210" s="2">
        <f t="shared" si="110"/>
        <v>6.6845171887057958E-3</v>
      </c>
      <c r="K2210">
        <v>2205</v>
      </c>
      <c r="L2210" s="8">
        <v>-3.4080533497286101E-3</v>
      </c>
      <c r="M2210" s="8">
        <v>4.4118435621656703E-3</v>
      </c>
    </row>
    <row r="2211" spans="1:13" x14ac:dyDescent="0.55000000000000004">
      <c r="A2211">
        <v>2206</v>
      </c>
      <c r="C2211">
        <f t="shared" si="108"/>
        <v>-8.5687680508927583E-2</v>
      </c>
      <c r="D2211">
        <f t="shared" si="109"/>
        <v>2.9526158636480489E-3</v>
      </c>
      <c r="E2211" s="2">
        <f t="shared" si="110"/>
        <v>2.3052917630865324E-3</v>
      </c>
      <c r="K2211">
        <v>2206</v>
      </c>
      <c r="L2211" s="8">
        <v>-1.72393093761579E-3</v>
      </c>
      <c r="M2211" s="8">
        <v>-3.7674226528959298E-2</v>
      </c>
    </row>
    <row r="2212" spans="1:13" x14ac:dyDescent="0.55000000000000004">
      <c r="A2212">
        <v>2207</v>
      </c>
      <c r="C2212">
        <f t="shared" si="108"/>
        <v>-7.2522506230920367E-2</v>
      </c>
      <c r="D2212">
        <f t="shared" si="109"/>
        <v>4.0872238947710611E-3</v>
      </c>
      <c r="E2212" s="2">
        <f t="shared" si="110"/>
        <v>4.8309989681093262E-6</v>
      </c>
      <c r="K2212">
        <v>2207</v>
      </c>
      <c r="L2212" s="8">
        <v>3.9196067231400802E-4</v>
      </c>
      <c r="M2212" s="8">
        <v>-7.0324552871972701E-2</v>
      </c>
    </row>
    <row r="2213" spans="1:13" x14ac:dyDescent="0.55000000000000004">
      <c r="A2213">
        <v>2208</v>
      </c>
      <c r="C2213">
        <f t="shared" si="108"/>
        <v>-4.1155711542075334E-2</v>
      </c>
      <c r="D2213">
        <f t="shared" si="109"/>
        <v>4.1960248801618623E-3</v>
      </c>
      <c r="E2213" s="2">
        <f t="shared" si="110"/>
        <v>1.954165762922149E-3</v>
      </c>
      <c r="K2213">
        <v>2208</v>
      </c>
      <c r="L2213" s="8">
        <v>2.4096833003152901E-3</v>
      </c>
      <c r="M2213" s="8">
        <v>-8.5361658686347097E-2</v>
      </c>
    </row>
    <row r="2214" spans="1:13" x14ac:dyDescent="0.55000000000000004">
      <c r="A2214">
        <v>2209</v>
      </c>
      <c r="C2214">
        <f t="shared" si="108"/>
        <v>5.4029924994979952E-4</v>
      </c>
      <c r="D2214">
        <f t="shared" si="109"/>
        <v>3.2517120658290244E-3</v>
      </c>
      <c r="E2214" s="2">
        <f t="shared" si="110"/>
        <v>6.3297469440954874E-3</v>
      </c>
      <c r="K2214">
        <v>2209</v>
      </c>
      <c r="L2214" s="8">
        <v>3.82388579716268E-3</v>
      </c>
      <c r="M2214" s="8">
        <v>-7.90194075374403E-2</v>
      </c>
    </row>
    <row r="2215" spans="1:13" x14ac:dyDescent="0.55000000000000004">
      <c r="A2215">
        <v>2210</v>
      </c>
      <c r="C2215">
        <f t="shared" si="108"/>
        <v>4.2100706318844008E-2</v>
      </c>
      <c r="D2215">
        <f t="shared" si="109"/>
        <v>1.491288063636608E-3</v>
      </c>
      <c r="E2215" s="2">
        <f t="shared" si="110"/>
        <v>9.0225229288661713E-3</v>
      </c>
      <c r="K2215">
        <v>2210</v>
      </c>
      <c r="L2215" s="8">
        <v>4.2803723744453803E-3</v>
      </c>
      <c r="M2215" s="8">
        <v>-5.2886255569965603E-2</v>
      </c>
    </row>
    <row r="2216" spans="1:13" x14ac:dyDescent="0.55000000000000004">
      <c r="A2216">
        <v>2211</v>
      </c>
      <c r="C2216">
        <f t="shared" si="108"/>
        <v>7.3094723514498625E-2</v>
      </c>
      <c r="D2216">
        <f t="shared" si="109"/>
        <v>-6.4341780868046024E-4</v>
      </c>
      <c r="E2216" s="2">
        <f t="shared" si="110"/>
        <v>7.4999300163969725E-3</v>
      </c>
      <c r="K2216">
        <v>2211</v>
      </c>
      <c r="L2216" s="8">
        <v>3.6648131370457999E-3</v>
      </c>
      <c r="M2216" s="8">
        <v>-1.3507412812482199E-2</v>
      </c>
    </row>
    <row r="2217" spans="1:13" x14ac:dyDescent="0.55000000000000004">
      <c r="A2217">
        <v>2212</v>
      </c>
      <c r="C2217">
        <f t="shared" si="108"/>
        <v>8.5743505822524532E-2</v>
      </c>
      <c r="D2217">
        <f t="shared" si="109"/>
        <v>-2.6166393731777197E-3</v>
      </c>
      <c r="E2217" s="2">
        <f t="shared" si="110"/>
        <v>3.1910139612263554E-3</v>
      </c>
      <c r="K2217">
        <v>2212</v>
      </c>
      <c r="L2217" s="8">
        <v>2.13137871462295E-3</v>
      </c>
      <c r="M2217" s="8">
        <v>2.92544452777929E-2</v>
      </c>
    </row>
    <row r="2218" spans="1:13" x14ac:dyDescent="0.55000000000000004">
      <c r="A2218">
        <v>2213</v>
      </c>
      <c r="C2218">
        <f t="shared" si="108"/>
        <v>7.6872475499100631E-2</v>
      </c>
      <c r="D2218">
        <f t="shared" si="109"/>
        <v>-3.9331396093984011E-3</v>
      </c>
      <c r="E2218" s="2">
        <f t="shared" si="110"/>
        <v>1.4842864276316893E-4</v>
      </c>
      <c r="K2218">
        <v>2213</v>
      </c>
      <c r="L2218" s="8">
        <v>6.4127271009153003E-5</v>
      </c>
      <c r="M2218" s="8">
        <v>6.4689346066841902E-2</v>
      </c>
    </row>
    <row r="2219" spans="1:13" x14ac:dyDescent="0.55000000000000004">
      <c r="A2219">
        <v>2214</v>
      </c>
      <c r="C2219">
        <f t="shared" si="108"/>
        <v>4.8708074168635006E-2</v>
      </c>
      <c r="D2219">
        <f t="shared" si="109"/>
        <v>-4.2625047076774196E-3</v>
      </c>
      <c r="E2219" s="2">
        <f t="shared" si="110"/>
        <v>1.2400486613477009E-3</v>
      </c>
      <c r="K2219">
        <v>2214</v>
      </c>
      <c r="L2219" s="8">
        <v>-2.0191852454455898E-3</v>
      </c>
      <c r="M2219" s="8">
        <v>8.3922398829881895E-2</v>
      </c>
    </row>
    <row r="2220" spans="1:13" x14ac:dyDescent="0.55000000000000004">
      <c r="A2220">
        <v>2215</v>
      </c>
      <c r="C2220">
        <f t="shared" si="108"/>
        <v>8.3189729068945811E-3</v>
      </c>
      <c r="D2220">
        <f t="shared" si="109"/>
        <v>-3.5220709708086995E-3</v>
      </c>
      <c r="E2220" s="2">
        <f t="shared" si="110"/>
        <v>5.4490370779936787E-3</v>
      </c>
      <c r="K2220">
        <v>2215</v>
      </c>
      <c r="L2220" s="8">
        <v>-3.5967802910626201E-3</v>
      </c>
      <c r="M2220" s="8">
        <v>8.2136566189212307E-2</v>
      </c>
    </row>
    <row r="2221" spans="1:13" x14ac:dyDescent="0.55000000000000004">
      <c r="A2221">
        <v>2216</v>
      </c>
      <c r="C2221">
        <f t="shared" si="108"/>
        <v>-3.4158015204411196E-2</v>
      </c>
      <c r="D2221">
        <f t="shared" si="109"/>
        <v>-1.8976716596450121E-3</v>
      </c>
      <c r="E2221" s="2">
        <f t="shared" si="110"/>
        <v>8.8241855598248289E-3</v>
      </c>
      <c r="K2221">
        <v>2216</v>
      </c>
      <c r="L2221" s="8">
        <v>-4.2735393999779898E-3</v>
      </c>
      <c r="M2221" s="8">
        <v>5.9779121008190203E-2</v>
      </c>
    </row>
    <row r="2222" spans="1:13" x14ac:dyDescent="0.55000000000000004">
      <c r="A2222">
        <v>2217</v>
      </c>
      <c r="C2222">
        <f t="shared" si="108"/>
        <v>-6.806206149355358E-2</v>
      </c>
      <c r="D2222">
        <f t="shared" si="109"/>
        <v>2.0300323835361305E-4</v>
      </c>
      <c r="E2222" s="2">
        <f t="shared" si="110"/>
        <v>8.1923652340410644E-3</v>
      </c>
      <c r="K2222">
        <v>2217</v>
      </c>
      <c r="L2222" s="8">
        <v>-3.8799640550551402E-3</v>
      </c>
      <c r="M2222" s="8">
        <v>2.2449624127923298E-2</v>
      </c>
    </row>
    <row r="2223" spans="1:13" x14ac:dyDescent="0.55000000000000004">
      <c r="A2223">
        <v>2218</v>
      </c>
      <c r="C2223">
        <f t="shared" si="108"/>
        <v>-8.4883964982193819E-2</v>
      </c>
      <c r="D2223">
        <f t="shared" si="109"/>
        <v>2.252728602480979E-3</v>
      </c>
      <c r="E2223" s="2">
        <f t="shared" si="110"/>
        <v>4.144970408738396E-3</v>
      </c>
      <c r="K2223">
        <v>2218</v>
      </c>
      <c r="L2223" s="8">
        <v>-2.5146276429941798E-3</v>
      </c>
      <c r="M2223" s="8">
        <v>-2.0502520382539201E-2</v>
      </c>
    </row>
    <row r="2224" spans="1:13" x14ac:dyDescent="0.55000000000000004">
      <c r="A2224">
        <v>2219</v>
      </c>
      <c r="C2224">
        <f t="shared" si="108"/>
        <v>-8.0401782472511535E-2</v>
      </c>
      <c r="D2224">
        <f t="shared" si="109"/>
        <v>3.7370665711525561E-3</v>
      </c>
      <c r="E2224" s="2">
        <f t="shared" si="110"/>
        <v>4.876191844734728E-4</v>
      </c>
      <c r="K2224">
        <v>2219</v>
      </c>
      <c r="L2224" s="8">
        <v>-5.1948713812796404E-4</v>
      </c>
      <c r="M2224" s="8">
        <v>-5.8319681474792301E-2</v>
      </c>
    </row>
    <row r="2225" spans="1:13" x14ac:dyDescent="0.55000000000000004">
      <c r="A2225">
        <v>2220</v>
      </c>
      <c r="C2225">
        <f t="shared" si="108"/>
        <v>-5.5740447297573111E-2</v>
      </c>
      <c r="D2225">
        <f t="shared" si="109"/>
        <v>4.2834796015780493E-3</v>
      </c>
      <c r="E2225" s="2">
        <f t="shared" si="110"/>
        <v>6.6511735619373326E-4</v>
      </c>
      <c r="K2225">
        <v>2220</v>
      </c>
      <c r="L2225" s="8">
        <v>1.6057621431466401E-3</v>
      </c>
      <c r="M2225" s="8">
        <v>-8.1530316552645601E-2</v>
      </c>
    </row>
    <row r="2226" spans="1:13" x14ac:dyDescent="0.55000000000000004">
      <c r="A2226">
        <v>2221</v>
      </c>
      <c r="C2226">
        <f t="shared" si="108"/>
        <v>-1.7089434766546611E-2</v>
      </c>
      <c r="D2226">
        <f t="shared" si="109"/>
        <v>3.7548295406086753E-3</v>
      </c>
      <c r="E2226" s="2">
        <f t="shared" si="110"/>
        <v>4.5201073079608771E-3</v>
      </c>
      <c r="K2226">
        <v>2221</v>
      </c>
      <c r="L2226" s="8">
        <v>3.3288383342450398E-3</v>
      </c>
      <c r="M2226" s="8">
        <v>-8.4321178072524303E-2</v>
      </c>
    </row>
    <row r="2227" spans="1:13" x14ac:dyDescent="0.55000000000000004">
      <c r="A2227">
        <v>2222</v>
      </c>
      <c r="C2227">
        <f t="shared" si="108"/>
        <v>2.5850665674416833E-2</v>
      </c>
      <c r="D2227">
        <f t="shared" si="109"/>
        <v>2.283796410473553E-3</v>
      </c>
      <c r="E2227" s="2">
        <f t="shared" si="110"/>
        <v>8.4353098892889274E-3</v>
      </c>
      <c r="K2227">
        <v>2222</v>
      </c>
      <c r="L2227" s="8">
        <v>4.2181863139179702E-3</v>
      </c>
      <c r="M2227" s="8">
        <v>-6.5993277453526705E-2</v>
      </c>
    </row>
    <row r="2228" spans="1:13" x14ac:dyDescent="0.55000000000000004">
      <c r="A2228">
        <v>2223</v>
      </c>
      <c r="C2228">
        <f t="shared" si="108"/>
        <v>6.230279391968542E-2</v>
      </c>
      <c r="D2228">
        <f t="shared" si="109"/>
        <v>2.3957851993393207E-4</v>
      </c>
      <c r="E2228" s="2">
        <f t="shared" si="110"/>
        <v>8.7309859500393737E-3</v>
      </c>
      <c r="K2228">
        <v>2223</v>
      </c>
      <c r="L2228" s="8">
        <v>4.05106336354202E-3</v>
      </c>
      <c r="M2228" s="8">
        <v>-3.1136951103721899E-2</v>
      </c>
    </row>
    <row r="2229" spans="1:13" x14ac:dyDescent="0.55000000000000004">
      <c r="A2229">
        <v>2224</v>
      </c>
      <c r="C2229">
        <f t="shared" si="108"/>
        <v>8.3118234130030527E-2</v>
      </c>
      <c r="D2229">
        <f t="shared" si="109"/>
        <v>-1.8647685291937426E-3</v>
      </c>
      <c r="E2229" s="2">
        <f t="shared" si="110"/>
        <v>5.1266196172545068E-3</v>
      </c>
      <c r="K2229">
        <v>2224</v>
      </c>
      <c r="L2229" s="8">
        <v>2.8693264627943698E-3</v>
      </c>
      <c r="M2229" s="8">
        <v>1.15178178096312E-2</v>
      </c>
    </row>
    <row r="2230" spans="1:13" x14ac:dyDescent="0.55000000000000004">
      <c r="A2230">
        <v>2225</v>
      </c>
      <c r="C2230">
        <f t="shared" si="108"/>
        <v>8.3072749567317361E-2</v>
      </c>
      <c r="D2230">
        <f t="shared" si="109"/>
        <v>-3.5010979837112157E-3</v>
      </c>
      <c r="E2230" s="2">
        <f t="shared" si="110"/>
        <v>1.0102780731880161E-3</v>
      </c>
      <c r="K2230">
        <v>2225</v>
      </c>
      <c r="L2230" s="8">
        <v>9.68948949430778E-4</v>
      </c>
      <c r="M2230" s="8">
        <v>5.1287877801207998E-2</v>
      </c>
    </row>
    <row r="2231" spans="1:13" x14ac:dyDescent="0.55000000000000004">
      <c r="A2231">
        <v>2226</v>
      </c>
      <c r="C2231">
        <f t="shared" si="108"/>
        <v>6.2177755898048893E-2</v>
      </c>
      <c r="D2231">
        <f t="shared" si="109"/>
        <v>-4.2587256416055947E-3</v>
      </c>
      <c r="E2231" s="2">
        <f t="shared" si="110"/>
        <v>2.5711528350650672E-4</v>
      </c>
      <c r="K2231">
        <v>2226</v>
      </c>
      <c r="L2231" s="8">
        <v>-1.1741078392406401E-3</v>
      </c>
      <c r="M2231" s="8">
        <v>7.8212570630577197E-2</v>
      </c>
    </row>
    <row r="2232" spans="1:13" x14ac:dyDescent="0.55000000000000004">
      <c r="A2232">
        <v>2227</v>
      </c>
      <c r="C2232">
        <f t="shared" si="108"/>
        <v>2.5677456101694897E-2</v>
      </c>
      <c r="D2232">
        <f t="shared" si="109"/>
        <v>-3.9475029302860291E-3</v>
      </c>
      <c r="E2232" s="2">
        <f t="shared" si="110"/>
        <v>3.5845347069586577E-3</v>
      </c>
      <c r="K2232">
        <v>2227</v>
      </c>
      <c r="L2232" s="8">
        <v>-3.0231020359380101E-3</v>
      </c>
      <c r="M2232" s="8">
        <v>8.5548439949955299E-2</v>
      </c>
    </row>
    <row r="2233" spans="1:13" x14ac:dyDescent="0.55000000000000004">
      <c r="A2233">
        <v>2228</v>
      </c>
      <c r="C2233">
        <f t="shared" si="108"/>
        <v>-1.7267343938569341E-2</v>
      </c>
      <c r="D2233">
        <f t="shared" si="109"/>
        <v>-2.6455401902261261E-3</v>
      </c>
      <c r="E2233" s="2">
        <f t="shared" si="110"/>
        <v>7.8722171395038416E-3</v>
      </c>
      <c r="K2233">
        <v>2228</v>
      </c>
      <c r="L2233" s="8">
        <v>-4.1149415737712003E-3</v>
      </c>
      <c r="M2233" s="8">
        <v>7.1458171779874596E-2</v>
      </c>
    </row>
    <row r="2234" spans="1:13" x14ac:dyDescent="0.55000000000000004">
      <c r="A2234">
        <v>2229</v>
      </c>
      <c r="C2234">
        <f t="shared" si="108"/>
        <v>-5.587840461674716E-2</v>
      </c>
      <c r="D2234">
        <f t="shared" si="109"/>
        <v>-6.796026259975347E-4</v>
      </c>
      <c r="E2234" s="2">
        <f t="shared" si="110"/>
        <v>9.0914634206546475E-3</v>
      </c>
      <c r="K2234">
        <v>2229</v>
      </c>
      <c r="L2234" s="8">
        <v>-4.1761684672091404E-3</v>
      </c>
      <c r="M2234" s="8">
        <v>3.9470761193209698E-2</v>
      </c>
    </row>
    <row r="2235" spans="1:13" x14ac:dyDescent="0.55000000000000004">
      <c r="A2235">
        <v>2230</v>
      </c>
      <c r="C2235">
        <f t="shared" si="108"/>
        <v>-8.0465163559634276E-2</v>
      </c>
      <c r="D2235">
        <f t="shared" si="109"/>
        <v>1.456900872467283E-3</v>
      </c>
      <c r="E2235" s="2">
        <f t="shared" si="110"/>
        <v>6.0938034239725958E-3</v>
      </c>
      <c r="K2235">
        <v>2230</v>
      </c>
      <c r="L2235" s="8">
        <v>-3.1914480609662298E-3</v>
      </c>
      <c r="M2235" s="8">
        <v>-2.40234639312026E-3</v>
      </c>
    </row>
    <row r="2236" spans="1:13" x14ac:dyDescent="0.55000000000000004">
      <c r="A2236">
        <v>2231</v>
      </c>
      <c r="C2236">
        <f t="shared" si="108"/>
        <v>-8.4856862520364312E-2</v>
      </c>
      <c r="D2236">
        <f t="shared" si="109"/>
        <v>3.2277529609920004E-3</v>
      </c>
      <c r="E2236" s="2">
        <f t="shared" si="110"/>
        <v>1.6960469923982017E-3</v>
      </c>
      <c r="K2236">
        <v>2231</v>
      </c>
      <c r="L2236" s="8">
        <v>-1.4074096895479199E-3</v>
      </c>
      <c r="M2236" s="8">
        <v>-4.3673771422218198E-2</v>
      </c>
    </row>
    <row r="2237" spans="1:13" x14ac:dyDescent="0.55000000000000004">
      <c r="A2237">
        <v>2232</v>
      </c>
      <c r="C2237">
        <f t="shared" si="108"/>
        <v>-6.7951277629416995E-2</v>
      </c>
      <c r="D2237">
        <f t="shared" si="109"/>
        <v>4.188507091938634E-3</v>
      </c>
      <c r="E2237" s="2">
        <f t="shared" si="110"/>
        <v>3.6669708048128284E-5</v>
      </c>
      <c r="K2237">
        <v>2232</v>
      </c>
      <c r="L2237" s="8">
        <v>7.2912316955352403E-4</v>
      </c>
      <c r="M2237" s="8">
        <v>-7.4006829466213397E-2</v>
      </c>
    </row>
    <row r="2238" spans="1:13" x14ac:dyDescent="0.55000000000000004">
      <c r="A2238">
        <v>2233</v>
      </c>
      <c r="C2238">
        <f t="shared" si="108"/>
        <v>-3.3991354352726585E-2</v>
      </c>
      <c r="D2238">
        <f t="shared" si="109"/>
        <v>4.0980342295433561E-3</v>
      </c>
      <c r="E2238" s="2">
        <f t="shared" si="110"/>
        <v>2.6845935609264137E-3</v>
      </c>
      <c r="K2238">
        <v>2233</v>
      </c>
      <c r="L2238" s="8">
        <v>2.6830426076885198E-3</v>
      </c>
      <c r="M2238" s="8">
        <v>-8.5804417965356303E-2</v>
      </c>
    </row>
    <row r="2239" spans="1:13" x14ac:dyDescent="0.55000000000000004">
      <c r="A2239">
        <v>2234</v>
      </c>
      <c r="C2239">
        <f t="shared" si="108"/>
        <v>8.4996823852864639E-3</v>
      </c>
      <c r="D2239">
        <f t="shared" si="109"/>
        <v>2.9790411552517069E-3</v>
      </c>
      <c r="E2239" s="2">
        <f t="shared" si="110"/>
        <v>7.1590957921402448E-3</v>
      </c>
      <c r="K2239">
        <v>2234</v>
      </c>
      <c r="L2239" s="8">
        <v>3.9649773803399702E-3</v>
      </c>
      <c r="M2239" s="8">
        <v>-7.6111757693111001E-2</v>
      </c>
    </row>
    <row r="2240" spans="1:13" x14ac:dyDescent="0.55000000000000004">
      <c r="A2240">
        <v>2235</v>
      </c>
      <c r="C2240">
        <f t="shared" si="108"/>
        <v>4.8857478003712013E-2</v>
      </c>
      <c r="D2240">
        <f t="shared" si="109"/>
        <v>1.1123715442076557E-3</v>
      </c>
      <c r="E2240" s="2">
        <f t="shared" si="110"/>
        <v>9.2571171600819933E-3</v>
      </c>
      <c r="K2240">
        <v>2235</v>
      </c>
      <c r="L2240" s="8">
        <v>4.25385897115134E-3</v>
      </c>
      <c r="M2240" s="8">
        <v>-4.7356435543560303E-2</v>
      </c>
    </row>
    <row r="2241" spans="1:13" x14ac:dyDescent="0.55000000000000004">
      <c r="A2241">
        <v>2236</v>
      </c>
      <c r="C2241">
        <f t="shared" si="108"/>
        <v>7.6953076477441346E-2</v>
      </c>
      <c r="D2241">
        <f t="shared" si="109"/>
        <v>-1.033479877511945E-3</v>
      </c>
      <c r="E2241" s="2">
        <f t="shared" si="110"/>
        <v>7.0045980608085439E-3</v>
      </c>
      <c r="K2241">
        <v>2236</v>
      </c>
      <c r="L2241" s="8">
        <v>3.47733519361264E-3</v>
      </c>
      <c r="M2241" s="8">
        <v>-6.7404003341270903E-3</v>
      </c>
    </row>
    <row r="2242" spans="1:13" x14ac:dyDescent="0.55000000000000004">
      <c r="A2242">
        <v>2237</v>
      </c>
      <c r="C2242">
        <f t="shared" si="108"/>
        <v>8.5735074797499908E-2</v>
      </c>
      <c r="D2242">
        <f t="shared" si="109"/>
        <v>-2.9199496339920232E-3</v>
      </c>
      <c r="E2242" s="2">
        <f t="shared" si="110"/>
        <v>2.5171558160571967E-3</v>
      </c>
      <c r="K2242">
        <v>2237</v>
      </c>
      <c r="L2242" s="8">
        <v>1.8298912450122201E-3</v>
      </c>
      <c r="M2242" s="8">
        <v>3.5563809953396197E-2</v>
      </c>
    </row>
    <row r="2243" spans="1:13" x14ac:dyDescent="0.55000000000000004">
      <c r="A2243">
        <v>2238</v>
      </c>
      <c r="C2243">
        <f t="shared" si="108"/>
        <v>7.2999376495677906E-2</v>
      </c>
      <c r="D2243">
        <f t="shared" si="109"/>
        <v>-4.0735735800052318E-3</v>
      </c>
      <c r="E2243" s="2">
        <f t="shared" si="110"/>
        <v>1.6309749433781291E-5</v>
      </c>
      <c r="K2243">
        <v>2238</v>
      </c>
      <c r="L2243" s="8">
        <v>-2.7586031772265098E-4</v>
      </c>
      <c r="M2243" s="8">
        <v>6.8960843416231696E-2</v>
      </c>
    </row>
    <row r="2244" spans="1:13" x14ac:dyDescent="0.55000000000000004">
      <c r="A2244">
        <v>2239</v>
      </c>
      <c r="C2244">
        <f t="shared" si="108"/>
        <v>4.1942373398194857E-2</v>
      </c>
      <c r="D2244">
        <f t="shared" si="109"/>
        <v>-4.2048164215667582E-3</v>
      </c>
      <c r="E2244" s="2">
        <f t="shared" si="110"/>
        <v>1.8613902780649152E-3</v>
      </c>
      <c r="K2244">
        <v>2239</v>
      </c>
      <c r="L2244" s="8">
        <v>-2.31252095257071E-3</v>
      </c>
      <c r="M2244" s="8">
        <v>8.5086205843457705E-2</v>
      </c>
    </row>
    <row r="2245" spans="1:13" x14ac:dyDescent="0.55000000000000004">
      <c r="A2245">
        <v>2240</v>
      </c>
      <c r="C2245">
        <f t="shared" si="108"/>
        <v>3.5871865316197904E-4</v>
      </c>
      <c r="D2245">
        <f t="shared" si="109"/>
        <v>-3.2807389718228818E-3</v>
      </c>
      <c r="E2245" s="2">
        <f t="shared" si="110"/>
        <v>6.3270063675570564E-3</v>
      </c>
      <c r="K2245">
        <v>2240</v>
      </c>
      <c r="L2245" s="8">
        <v>-3.76999636900896E-3</v>
      </c>
      <c r="M2245" s="8">
        <v>7.9901200180689497E-2</v>
      </c>
    </row>
    <row r="2246" spans="1:13" x14ac:dyDescent="0.55000000000000004">
      <c r="A2246">
        <v>2241</v>
      </c>
      <c r="C2246">
        <f t="shared" ref="C2246:C2309" si="111">$D$1*COS($B$2*(A2246-$L$2)+$B$1)</f>
        <v>-4.131496691262402E-2</v>
      </c>
      <c r="D2246">
        <f t="shared" ref="D2246:D2309" si="112">$D$2*COS($B$2*(A2246-$L$3)+$B$3)</f>
        <v>-1.5332651926537029E-3</v>
      </c>
      <c r="E2246" s="2">
        <f t="shared" ref="E2246:E2309" si="113">(M2246-C2246)^2</f>
        <v>9.2197271302072777E-3</v>
      </c>
      <c r="K2246">
        <v>2241</v>
      </c>
      <c r="L2246" s="8">
        <v>-4.28325280746936E-3</v>
      </c>
      <c r="M2246" s="8">
        <v>5.4704443261607297E-2</v>
      </c>
    </row>
    <row r="2247" spans="1:13" x14ac:dyDescent="0.55000000000000004">
      <c r="A2247">
        <v>2242</v>
      </c>
      <c r="C2247">
        <f t="shared" si="111"/>
        <v>-7.2619466634059063E-2</v>
      </c>
      <c r="D2247">
        <f t="shared" si="112"/>
        <v>5.9902583121561857E-4</v>
      </c>
      <c r="E2247" s="2">
        <f t="shared" si="113"/>
        <v>7.8191726499065323E-3</v>
      </c>
      <c r="K2247">
        <v>2242</v>
      </c>
      <c r="L2247" s="8">
        <v>-3.7237420089277101E-3</v>
      </c>
      <c r="M2247" s="8">
        <v>1.58066191659272E-2</v>
      </c>
    </row>
    <row r="2248" spans="1:13" x14ac:dyDescent="0.55000000000000004">
      <c r="A2248">
        <v>2243</v>
      </c>
      <c r="C2248">
        <f t="shared" si="111"/>
        <v>-8.5698010927232282E-2</v>
      </c>
      <c r="D2248">
        <f t="shared" si="112"/>
        <v>2.5809739979000658E-3</v>
      </c>
      <c r="E2248" s="2">
        <f t="shared" si="113"/>
        <v>3.4395808862104763E-3</v>
      </c>
      <c r="K2248">
        <v>2243</v>
      </c>
      <c r="L2248" s="8">
        <v>-2.2315969238317799E-3</v>
      </c>
      <c r="M2248" s="8">
        <v>-2.70500707570057E-2</v>
      </c>
    </row>
    <row r="2249" spans="1:13" x14ac:dyDescent="0.55000000000000004">
      <c r="A2249">
        <v>2244</v>
      </c>
      <c r="C2249">
        <f t="shared" si="111"/>
        <v>-7.7268160848581596E-2</v>
      </c>
      <c r="D2249">
        <f t="shared" si="112"/>
        <v>3.9151520937423601E-3</v>
      </c>
      <c r="E2249" s="2">
        <f t="shared" si="113"/>
        <v>1.9983379578938565E-4</v>
      </c>
      <c r="K2249">
        <v>2244</v>
      </c>
      <c r="L2249" s="8">
        <v>-1.80534545339933E-4</v>
      </c>
      <c r="M2249" s="8">
        <v>-6.3131902652390298E-2</v>
      </c>
    </row>
    <row r="2250" spans="1:13" x14ac:dyDescent="0.55000000000000004">
      <c r="A2250">
        <v>2245</v>
      </c>
      <c r="C2250">
        <f t="shared" si="111"/>
        <v>-4.944563108079595E-2</v>
      </c>
      <c r="D2250">
        <f t="shared" si="112"/>
        <v>4.2667095389149522E-3</v>
      </c>
      <c r="E2250" s="2">
        <f t="shared" si="113"/>
        <v>1.1530321301420775E-3</v>
      </c>
      <c r="K2250">
        <v>2245</v>
      </c>
      <c r="L2250" s="8">
        <v>1.9157438299873201E-3</v>
      </c>
      <c r="M2250" s="8">
        <v>-8.3401957886592798E-2</v>
      </c>
    </row>
    <row r="2251" spans="1:13" x14ac:dyDescent="0.55000000000000004">
      <c r="A2251">
        <v>2246</v>
      </c>
      <c r="C2251">
        <f t="shared" si="111"/>
        <v>-9.2132901431129909E-3</v>
      </c>
      <c r="D2251">
        <f t="shared" si="112"/>
        <v>3.547412824936183E-3</v>
      </c>
      <c r="E2251" s="2">
        <f t="shared" si="113"/>
        <v>5.4125721557771699E-3</v>
      </c>
      <c r="K2251">
        <v>2246</v>
      </c>
      <c r="L2251" s="8">
        <v>3.5322122786823301E-3</v>
      </c>
      <c r="M2251" s="8">
        <v>-8.2783475379913707E-2</v>
      </c>
    </row>
    <row r="2252" spans="1:13" x14ac:dyDescent="0.55000000000000004">
      <c r="A2252">
        <v>2247</v>
      </c>
      <c r="C2252">
        <f t="shared" si="111"/>
        <v>3.3331392419999092E-2</v>
      </c>
      <c r="D2252">
        <f t="shared" si="112"/>
        <v>1.9377902654265414E-3</v>
      </c>
      <c r="E2252" s="2">
        <f t="shared" si="113"/>
        <v>8.9799788506625313E-3</v>
      </c>
      <c r="K2252">
        <v>2247</v>
      </c>
      <c r="L2252" s="8">
        <v>4.2640162499272003E-3</v>
      </c>
      <c r="M2252" s="8">
        <v>-6.1431357912937801E-2</v>
      </c>
    </row>
    <row r="2253" spans="1:13" x14ac:dyDescent="0.55000000000000004">
      <c r="A2253">
        <v>2248</v>
      </c>
      <c r="C2253">
        <f t="shared" si="111"/>
        <v>6.7510598055505799E-2</v>
      </c>
      <c r="D2253">
        <f t="shared" si="112"/>
        <v>-1.5817680531164574E-4</v>
      </c>
      <c r="E2253" s="2">
        <f t="shared" si="113"/>
        <v>8.5015727881430185E-3</v>
      </c>
      <c r="K2253">
        <v>2248</v>
      </c>
      <c r="L2253" s="8">
        <v>3.9278708993414103E-3</v>
      </c>
      <c r="M2253" s="8">
        <v>-2.4693375764189299E-2</v>
      </c>
    </row>
    <row r="2254" spans="1:13" x14ac:dyDescent="0.55000000000000004">
      <c r="A2254">
        <v>2249</v>
      </c>
      <c r="C2254">
        <f t="shared" si="111"/>
        <v>8.4746066589817884E-2</v>
      </c>
      <c r="D2254">
        <f t="shared" si="112"/>
        <v>-2.2144448320196813E-3</v>
      </c>
      <c r="E2254" s="2">
        <f t="shared" si="113"/>
        <v>4.4244914747434061E-3</v>
      </c>
      <c r="K2254">
        <v>2249</v>
      </c>
      <c r="L2254" s="8">
        <v>2.60796591527351E-3</v>
      </c>
      <c r="M2254" s="8">
        <v>1.8229215531282299E-2</v>
      </c>
    </row>
    <row r="2255" spans="1:13" x14ac:dyDescent="0.55000000000000004">
      <c r="A2255">
        <v>2250</v>
      </c>
      <c r="C2255">
        <f t="shared" si="111"/>
        <v>8.071205871562892E-2</v>
      </c>
      <c r="D2255">
        <f t="shared" si="112"/>
        <v>-3.7149338826998673E-3</v>
      </c>
      <c r="E2255" s="2">
        <f t="shared" si="113"/>
        <v>5.8205769997885935E-4</v>
      </c>
      <c r="K2255">
        <v>2250</v>
      </c>
      <c r="L2255" s="8">
        <v>6.3487968907940202E-4</v>
      </c>
      <c r="M2255" s="8">
        <v>5.6586186711101098E-2</v>
      </c>
    </row>
    <row r="2256" spans="1:13" x14ac:dyDescent="0.55000000000000004">
      <c r="A2256">
        <v>2251</v>
      </c>
      <c r="C2256">
        <f t="shared" si="111"/>
        <v>5.6421025379263481E-2</v>
      </c>
      <c r="D2256">
        <f t="shared" si="112"/>
        <v>-4.283052833415373E-3</v>
      </c>
      <c r="E2256" s="2">
        <f t="shared" si="113"/>
        <v>5.9291134846559308E-4</v>
      </c>
      <c r="K2256">
        <v>2251</v>
      </c>
      <c r="L2256" s="8">
        <v>-1.4972160937523E-3</v>
      </c>
      <c r="M2256" s="8">
        <v>8.0770796393907399E-2</v>
      </c>
    </row>
    <row r="2257" spans="1:13" x14ac:dyDescent="0.55000000000000004">
      <c r="A2257">
        <v>2252</v>
      </c>
      <c r="C2257">
        <f t="shared" si="111"/>
        <v>1.7969503933755827E-2</v>
      </c>
      <c r="D2257">
        <f t="shared" si="112"/>
        <v>-3.7762158025492838E-3</v>
      </c>
      <c r="E2257" s="2">
        <f t="shared" si="113"/>
        <v>4.4564109489689877E-3</v>
      </c>
      <c r="K2257">
        <v>2252</v>
      </c>
      <c r="L2257" s="8">
        <v>-3.25432481784941E-3</v>
      </c>
      <c r="M2257" s="8">
        <v>8.4725859054215993E-2</v>
      </c>
    </row>
    <row r="2258" spans="1:13" x14ac:dyDescent="0.55000000000000004">
      <c r="A2258">
        <v>2253</v>
      </c>
      <c r="C2258">
        <f t="shared" si="111"/>
        <v>-2.4991984232269976E-2</v>
      </c>
      <c r="D2258">
        <f t="shared" si="112"/>
        <v>-2.3216282015571512E-3</v>
      </c>
      <c r="E2258" s="2">
        <f t="shared" si="113"/>
        <v>8.5475181838187662E-3</v>
      </c>
      <c r="K2258">
        <v>2253</v>
      </c>
      <c r="L2258" s="8">
        <v>-4.1963677029506303E-3</v>
      </c>
      <c r="M2258" s="8">
        <v>6.7460804713325204E-2</v>
      </c>
    </row>
    <row r="2259" spans="1:13" x14ac:dyDescent="0.55000000000000004">
      <c r="A2259">
        <v>2254</v>
      </c>
      <c r="C2259">
        <f t="shared" si="111"/>
        <v>-6.1681011145008721E-2</v>
      </c>
      <c r="D2259">
        <f t="shared" si="112"/>
        <v>-2.8436085802941043E-4</v>
      </c>
      <c r="E2259" s="2">
        <f t="shared" si="113"/>
        <v>9.0213494205390009E-3</v>
      </c>
      <c r="K2259">
        <v>2254</v>
      </c>
      <c r="L2259" s="8">
        <v>-4.0874042644725899E-3</v>
      </c>
      <c r="M2259" s="8">
        <v>3.3299773335532398E-2</v>
      </c>
    </row>
    <row r="2260" spans="1:13" x14ac:dyDescent="0.55000000000000004">
      <c r="A2260">
        <v>2255</v>
      </c>
      <c r="C2260">
        <f t="shared" si="111"/>
        <v>-8.2889404393124644E-2</v>
      </c>
      <c r="D2260">
        <f t="shared" si="112"/>
        <v>1.8242750670113999E-3</v>
      </c>
      <c r="E2260" s="2">
        <f t="shared" si="113"/>
        <v>5.429923045041027E-3</v>
      </c>
      <c r="K2260">
        <v>2255</v>
      </c>
      <c r="L2260" s="8">
        <v>-2.9547250715422002E-3</v>
      </c>
      <c r="M2260" s="8">
        <v>-9.2013928509407494E-3</v>
      </c>
    </row>
    <row r="2261" spans="1:13" x14ac:dyDescent="0.55000000000000004">
      <c r="A2261">
        <v>2256</v>
      </c>
      <c r="C2261">
        <f t="shared" si="111"/>
        <v>-8.3294304308799888E-2</v>
      </c>
      <c r="D2261">
        <f t="shared" si="112"/>
        <v>3.4750564029153068E-3</v>
      </c>
      <c r="E2261" s="2">
        <f t="shared" si="113"/>
        <v>1.1489585565864957E-3</v>
      </c>
      <c r="K2261">
        <v>2256</v>
      </c>
      <c r="L2261" s="8">
        <v>-1.0820166546604601E-3</v>
      </c>
      <c r="M2261" s="8">
        <v>-4.93980131165987E-2</v>
      </c>
    </row>
    <row r="2262" spans="1:13" x14ac:dyDescent="0.55000000000000004">
      <c r="A2262">
        <v>2257</v>
      </c>
      <c r="C2262">
        <f t="shared" si="111"/>
        <v>-6.279408954780874E-2</v>
      </c>
      <c r="D2262">
        <f t="shared" si="112"/>
        <v>4.2536718300627612E-3</v>
      </c>
      <c r="E2262" s="2">
        <f t="shared" si="113"/>
        <v>2.0818175671884884E-4</v>
      </c>
      <c r="K2262">
        <v>2257</v>
      </c>
      <c r="L2262" s="8">
        <v>1.0616895457249999E-3</v>
      </c>
      <c r="M2262" s="8">
        <v>-7.7222594554178903E-2</v>
      </c>
    </row>
    <row r="2263" spans="1:13" x14ac:dyDescent="0.55000000000000004">
      <c r="A2263">
        <v>2258</v>
      </c>
      <c r="C2263">
        <f t="shared" si="111"/>
        <v>-2.6533881904630123E-2</v>
      </c>
      <c r="D2263">
        <f t="shared" si="112"/>
        <v>3.9647052881617096E-3</v>
      </c>
      <c r="E2263" s="2">
        <f t="shared" si="113"/>
        <v>3.5013748421220993E-3</v>
      </c>
      <c r="K2263">
        <v>2258</v>
      </c>
      <c r="L2263" s="8">
        <v>2.9394890131398499E-3</v>
      </c>
      <c r="M2263" s="8">
        <v>-8.5706298131467601E-2</v>
      </c>
    </row>
    <row r="2264" spans="1:13" x14ac:dyDescent="0.55000000000000004">
      <c r="A2264">
        <v>2259</v>
      </c>
      <c r="C2264">
        <f t="shared" si="111"/>
        <v>1.6385770806450119E-2</v>
      </c>
      <c r="D2264">
        <f t="shared" si="112"/>
        <v>2.6806812883009385E-3</v>
      </c>
      <c r="E2264" s="2">
        <f t="shared" si="113"/>
        <v>7.9406096484253893E-3</v>
      </c>
      <c r="K2264">
        <v>2259</v>
      </c>
      <c r="L2264" s="8">
        <v>4.0810752219478698E-3</v>
      </c>
      <c r="M2264" s="8">
        <v>-7.2724327658456697E-2</v>
      </c>
    </row>
    <row r="2265" spans="1:13" x14ac:dyDescent="0.55000000000000004">
      <c r="A2265">
        <v>2260</v>
      </c>
      <c r="C2265">
        <f t="shared" si="111"/>
        <v>5.5192940429813465E-2</v>
      </c>
      <c r="D2265">
        <f t="shared" si="112"/>
        <v>7.2386278936435158E-4</v>
      </c>
      <c r="E2265" s="2">
        <f t="shared" si="113"/>
        <v>9.3549593086796681E-3</v>
      </c>
      <c r="K2265">
        <v>2260</v>
      </c>
      <c r="L2265" s="8">
        <v>4.2005308242663896E-3</v>
      </c>
      <c r="M2265" s="8">
        <v>-4.1528098174409903E-2</v>
      </c>
    </row>
    <row r="2266" spans="1:13" x14ac:dyDescent="0.55000000000000004">
      <c r="A2266">
        <v>2261</v>
      </c>
      <c r="C2266">
        <f t="shared" si="111"/>
        <v>8.0147845380477131E-2</v>
      </c>
      <c r="D2266">
        <f t="shared" si="112"/>
        <v>-1.4146300118978649E-3</v>
      </c>
      <c r="E2266" s="2">
        <f t="shared" si="113"/>
        <v>6.4126052824893609E-3</v>
      </c>
      <c r="K2266">
        <v>2261</v>
      </c>
      <c r="L2266" s="8">
        <v>3.26793742344597E-3</v>
      </c>
      <c r="M2266" s="8">
        <v>6.9101119035556194E-5</v>
      </c>
    </row>
    <row r="2267" spans="1:13" x14ac:dyDescent="0.55000000000000004">
      <c r="A2267">
        <v>2262</v>
      </c>
      <c r="C2267">
        <f t="shared" si="111"/>
        <v>8.4987330523222326E-2</v>
      </c>
      <c r="D2267">
        <f t="shared" si="112"/>
        <v>-3.1980804981981072E-3</v>
      </c>
      <c r="E2267" s="2">
        <f t="shared" si="113"/>
        <v>1.8782114465299617E-3</v>
      </c>
      <c r="K2267">
        <v>2262</v>
      </c>
      <c r="L2267" s="8">
        <v>1.5168688221115401E-3</v>
      </c>
      <c r="M2267" s="8">
        <v>4.1648993608546403E-2</v>
      </c>
    </row>
    <row r="2268" spans="1:13" x14ac:dyDescent="0.55000000000000004">
      <c r="A2268">
        <v>2263</v>
      </c>
      <c r="C2268">
        <f t="shared" si="111"/>
        <v>6.8496787095729247E-2</v>
      </c>
      <c r="D2268">
        <f t="shared" si="112"/>
        <v>-4.1788801896501917E-3</v>
      </c>
      <c r="E2268" s="2">
        <f t="shared" si="113"/>
        <v>1.8497312283441466E-5</v>
      </c>
      <c r="K2268">
        <v>2263</v>
      </c>
      <c r="L2268" s="8">
        <v>-6.1410898569172804E-4</v>
      </c>
      <c r="M2268" s="8">
        <v>7.2797637277198193E-2</v>
      </c>
    </row>
    <row r="2269" spans="1:13" x14ac:dyDescent="0.55000000000000004">
      <c r="A2269">
        <v>2264</v>
      </c>
      <c r="C2269">
        <f t="shared" si="111"/>
        <v>3.4814993904879146E-2</v>
      </c>
      <c r="D2269">
        <f t="shared" si="112"/>
        <v>-4.1108690373158861E-3</v>
      </c>
      <c r="E2269" s="2">
        <f t="shared" si="113"/>
        <v>2.5906743208165854E-3</v>
      </c>
      <c r="K2269">
        <v>2264</v>
      </c>
      <c r="L2269" s="8">
        <v>-2.5912793883729399E-3</v>
      </c>
      <c r="M2269" s="8">
        <v>8.5713661086020396E-2</v>
      </c>
    </row>
    <row r="2270" spans="1:13" x14ac:dyDescent="0.55000000000000004">
      <c r="A2270">
        <v>2265</v>
      </c>
      <c r="C2270">
        <f t="shared" si="111"/>
        <v>-7.6046289139393135E-3</v>
      </c>
      <c r="D2270">
        <f t="shared" si="112"/>
        <v>-3.0111164068704734E-3</v>
      </c>
      <c r="E2270" s="2">
        <f t="shared" si="113"/>
        <v>7.1854096466062826E-3</v>
      </c>
      <c r="K2270">
        <v>2265</v>
      </c>
      <c r="L2270" s="8">
        <v>-3.91944779310588E-3</v>
      </c>
      <c r="M2270" s="8">
        <v>7.7162166746898797E-2</v>
      </c>
    </row>
    <row r="2271" spans="1:13" x14ac:dyDescent="0.55000000000000004">
      <c r="A2271">
        <v>2266</v>
      </c>
      <c r="C2271">
        <f t="shared" si="111"/>
        <v>-4.8115650168245004E-2</v>
      </c>
      <c r="D2271">
        <f t="shared" si="112"/>
        <v>-1.1556370276091211E-3</v>
      </c>
      <c r="E2271" s="2">
        <f t="shared" si="113"/>
        <v>9.4868728353000725E-3</v>
      </c>
      <c r="K2271">
        <v>2266</v>
      </c>
      <c r="L2271" s="8">
        <v>-4.2659661835665703E-3</v>
      </c>
      <c r="M2271" s="8">
        <v>4.9284929066686002E-2</v>
      </c>
    </row>
    <row r="2272" spans="1:13" x14ac:dyDescent="0.55000000000000004">
      <c r="A2272">
        <v>2267</v>
      </c>
      <c r="C2272">
        <f t="shared" si="111"/>
        <v>-7.6550657428066896E-2</v>
      </c>
      <c r="D2272">
        <f t="shared" si="112"/>
        <v>9.8988288669740352E-4</v>
      </c>
      <c r="E2272" s="2">
        <f t="shared" si="113"/>
        <v>7.3298653132270984E-3</v>
      </c>
      <c r="K2272">
        <v>2267</v>
      </c>
      <c r="L2272" s="8">
        <v>-3.5440468792200999E-3</v>
      </c>
      <c r="M2272" s="8">
        <v>9.0639751602185001E-3</v>
      </c>
    </row>
    <row r="2273" spans="1:13" x14ac:dyDescent="0.55000000000000004">
      <c r="A2273">
        <v>2268</v>
      </c>
      <c r="C2273">
        <f t="shared" si="111"/>
        <v>-8.5773063233287219E-2</v>
      </c>
      <c r="D2273">
        <f t="shared" si="112"/>
        <v>2.8869630615070926E-3</v>
      </c>
      <c r="E2273" s="2">
        <f t="shared" si="113"/>
        <v>2.7400990759836289E-3</v>
      </c>
      <c r="K2273">
        <v>2268</v>
      </c>
      <c r="L2273" s="8">
        <v>-1.9344990483022701E-3</v>
      </c>
      <c r="M2273" s="8">
        <v>-3.3427107553945297E-2</v>
      </c>
    </row>
    <row r="2274" spans="1:13" x14ac:dyDescent="0.55000000000000004">
      <c r="A2274">
        <v>2269</v>
      </c>
      <c r="C2274">
        <f t="shared" si="111"/>
        <v>-7.3468238119815718E-2</v>
      </c>
      <c r="D2274">
        <f t="shared" si="112"/>
        <v>4.0594763602467068E-3</v>
      </c>
      <c r="E2274" s="2">
        <f t="shared" si="113"/>
        <v>3.5070964077642819E-5</v>
      </c>
      <c r="K2274">
        <v>2269</v>
      </c>
      <c r="L2274" s="8">
        <v>1.5955607002369801E-4</v>
      </c>
      <c r="M2274" s="8">
        <v>-6.7546163814503193E-2</v>
      </c>
    </row>
    <row r="2275" spans="1:13" x14ac:dyDescent="0.55000000000000004">
      <c r="A2275">
        <v>2270</v>
      </c>
      <c r="C2275">
        <f t="shared" si="111"/>
        <v>-4.2724433826129123E-2</v>
      </c>
      <c r="D2275">
        <f t="shared" si="112"/>
        <v>4.2131466595396252E-3</v>
      </c>
      <c r="E2275" s="2">
        <f t="shared" si="113"/>
        <v>1.7659687106194046E-3</v>
      </c>
      <c r="K2275">
        <v>2270</v>
      </c>
      <c r="L2275" s="8">
        <v>2.21364938079824E-3</v>
      </c>
      <c r="M2275" s="8">
        <v>-8.4747864321739599E-2</v>
      </c>
    </row>
    <row r="2276" spans="1:13" x14ac:dyDescent="0.55000000000000004">
      <c r="A2276">
        <v>2271</v>
      </c>
      <c r="C2276">
        <f t="shared" si="111"/>
        <v>-1.2576972018455864E-3</v>
      </c>
      <c r="D2276">
        <f t="shared" si="112"/>
        <v>3.3094059533882829E-3</v>
      </c>
      <c r="E2276" s="2">
        <f t="shared" si="113"/>
        <v>6.3148831837437349E-3</v>
      </c>
      <c r="K2276">
        <v>2271</v>
      </c>
      <c r="L2276" s="8">
        <v>3.71332047166808E-3</v>
      </c>
      <c r="M2276" s="8">
        <v>-8.0723936472014493E-2</v>
      </c>
    </row>
    <row r="2277" spans="1:13" x14ac:dyDescent="0.55000000000000004">
      <c r="A2277">
        <v>2272</v>
      </c>
      <c r="C2277">
        <f t="shared" si="111"/>
        <v>4.0524694910218428E-2</v>
      </c>
      <c r="D2277">
        <f t="shared" si="112"/>
        <v>1.5750741096763601E-3</v>
      </c>
      <c r="E2277" s="2">
        <f t="shared" si="113"/>
        <v>9.4103372639319782E-3</v>
      </c>
      <c r="K2277">
        <v>2272</v>
      </c>
      <c r="L2277" s="8">
        <v>4.2829674146408299E-3</v>
      </c>
      <c r="M2277" s="8">
        <v>-5.64821979579277E-2</v>
      </c>
    </row>
    <row r="2278" spans="1:13" x14ac:dyDescent="0.55000000000000004">
      <c r="A2278">
        <v>2273</v>
      </c>
      <c r="C2278">
        <f t="shared" si="111"/>
        <v>7.2136242792441699E-2</v>
      </c>
      <c r="D2278">
        <f t="shared" si="112"/>
        <v>-5.5456813562087322E-4</v>
      </c>
      <c r="E2278" s="2">
        <f t="shared" si="113"/>
        <v>8.1415224435859093E-3</v>
      </c>
      <c r="K2278">
        <v>2273</v>
      </c>
      <c r="L2278" s="8">
        <v>3.7799185990159E-3</v>
      </c>
      <c r="M2278" s="8">
        <v>-1.809414257516E-2</v>
      </c>
    </row>
    <row r="2279" spans="1:13" x14ac:dyDescent="0.55000000000000004">
      <c r="A2279">
        <v>2274</v>
      </c>
      <c r="C2279">
        <f t="shared" si="111"/>
        <v>8.5643114245370675E-2</v>
      </c>
      <c r="D2279">
        <f t="shared" si="112"/>
        <v>-2.5450254682480374E-3</v>
      </c>
      <c r="E2279" s="2">
        <f t="shared" si="113"/>
        <v>3.6987575028686569E-3</v>
      </c>
      <c r="K2279">
        <v>2274</v>
      </c>
      <c r="L2279" s="8">
        <v>2.33016572135483E-3</v>
      </c>
      <c r="M2279" s="8">
        <v>2.4825703063467701E-2</v>
      </c>
    </row>
    <row r="2280" spans="1:13" x14ac:dyDescent="0.55000000000000004">
      <c r="A2280">
        <v>2275</v>
      </c>
      <c r="C2280">
        <f t="shared" si="111"/>
        <v>7.7655369236495547E-2</v>
      </c>
      <c r="D2280">
        <f t="shared" si="112"/>
        <v>-3.8967350532408463E-3</v>
      </c>
      <c r="E2280" s="2">
        <f t="shared" si="113"/>
        <v>2.6009857455511123E-4</v>
      </c>
      <c r="K2280">
        <v>2275</v>
      </c>
      <c r="L2280" s="8">
        <v>2.9680838348176899E-4</v>
      </c>
      <c r="M2280" s="8">
        <v>6.1527797362369199E-2</v>
      </c>
    </row>
    <row r="2281" spans="1:13" x14ac:dyDescent="0.55000000000000004">
      <c r="A2281">
        <v>2276</v>
      </c>
      <c r="C2281">
        <f t="shared" si="111"/>
        <v>5.0177763394822376E-2</v>
      </c>
      <c r="D2281">
        <f t="shared" si="112"/>
        <v>-4.2704462765292585E-3</v>
      </c>
      <c r="E2281" s="2">
        <f t="shared" si="113"/>
        <v>1.0655073273837321E-3</v>
      </c>
      <c r="K2281">
        <v>2276</v>
      </c>
      <c r="L2281" s="8">
        <v>-1.81088645529984E-3</v>
      </c>
      <c r="M2281" s="8">
        <v>8.2819873121121199E-2</v>
      </c>
    </row>
    <row r="2282" spans="1:13" x14ac:dyDescent="0.55000000000000004">
      <c r="A2282">
        <v>2277</v>
      </c>
      <c r="C2282">
        <f t="shared" si="111"/>
        <v>1.0106596604558572E-2</v>
      </c>
      <c r="D2282">
        <f t="shared" si="112"/>
        <v>-3.5723654982893109E-3</v>
      </c>
      <c r="E2282" s="2">
        <f t="shared" si="113"/>
        <v>5.3674087455704046E-3</v>
      </c>
      <c r="K2282">
        <v>2277</v>
      </c>
      <c r="L2282" s="8">
        <v>-3.4650335474276199E-3</v>
      </c>
      <c r="M2282" s="8">
        <v>8.3369197879495593E-2</v>
      </c>
    </row>
    <row r="2283" spans="1:13" x14ac:dyDescent="0.55000000000000004">
      <c r="A2283">
        <v>2278</v>
      </c>
      <c r="C2283">
        <f t="shared" si="111"/>
        <v>-3.2501112903549102E-2</v>
      </c>
      <c r="D2283">
        <f t="shared" si="112"/>
        <v>-1.9776962794676406E-3</v>
      </c>
      <c r="E2283" s="2">
        <f t="shared" si="113"/>
        <v>9.1277583694867551E-3</v>
      </c>
      <c r="K2283">
        <v>2278</v>
      </c>
      <c r="L2283" s="8">
        <v>-4.2513414920945904E-3</v>
      </c>
      <c r="M2283" s="8">
        <v>6.3038189843994299E-2</v>
      </c>
    </row>
    <row r="2284" spans="1:13" x14ac:dyDescent="0.55000000000000004">
      <c r="A2284">
        <v>2279</v>
      </c>
      <c r="C2284">
        <f t="shared" si="111"/>
        <v>-6.6951728141774178E-2</v>
      </c>
      <c r="D2284">
        <f t="shared" si="112"/>
        <v>1.1333301895485036E-4</v>
      </c>
      <c r="E2284" s="2">
        <f t="shared" si="113"/>
        <v>8.8116903410022287E-3</v>
      </c>
      <c r="K2284">
        <v>2279</v>
      </c>
      <c r="L2284" s="8">
        <v>-3.9728745866585598E-3</v>
      </c>
      <c r="M2284" s="8">
        <v>2.6918876101525699E-2</v>
      </c>
    </row>
    <row r="2285" spans="1:13" x14ac:dyDescent="0.55000000000000004">
      <c r="A2285">
        <v>2280</v>
      </c>
      <c r="C2285">
        <f t="shared" si="111"/>
        <v>-8.4598870847106197E-2</v>
      </c>
      <c r="D2285">
        <f t="shared" si="112"/>
        <v>2.17591811849057E-3</v>
      </c>
      <c r="E2285" s="2">
        <f t="shared" si="113"/>
        <v>4.713705887572109E-3</v>
      </c>
      <c r="K2285">
        <v>2280</v>
      </c>
      <c r="L2285" s="8">
        <v>-2.6993765950692498E-3</v>
      </c>
      <c r="M2285" s="8">
        <v>-1.5942437153153601E-2</v>
      </c>
    </row>
    <row r="2286" spans="1:13" x14ac:dyDescent="0.55000000000000004">
      <c r="A2286">
        <v>2281</v>
      </c>
      <c r="C2286">
        <f t="shared" si="111"/>
        <v>-8.1013480172720281E-2</v>
      </c>
      <c r="D2286">
        <f t="shared" si="112"/>
        <v>3.6923936350155644E-3</v>
      </c>
      <c r="E2286" s="2">
        <f t="shared" si="113"/>
        <v>6.86576878221559E-4</v>
      </c>
      <c r="K2286">
        <v>2281</v>
      </c>
      <c r="L2286" s="8">
        <v>-7.4980298952818404E-4</v>
      </c>
      <c r="M2286" s="8">
        <v>-5.4810868123125703E-2</v>
      </c>
    </row>
    <row r="2287" spans="1:13" x14ac:dyDescent="0.55000000000000004">
      <c r="A2287">
        <v>2282</v>
      </c>
      <c r="C2287">
        <f t="shared" si="111"/>
        <v>-5.7095413603886001E-2</v>
      </c>
      <c r="D2287">
        <f t="shared" si="112"/>
        <v>4.2821561786337524E-3</v>
      </c>
      <c r="E2287" s="2">
        <f t="shared" si="113"/>
        <v>5.2240421203393877E-4</v>
      </c>
      <c r="K2287">
        <v>2282</v>
      </c>
      <c r="L2287" s="8">
        <v>1.38756342618026E-3</v>
      </c>
      <c r="M2287" s="8">
        <v>-7.9951577149720607E-2</v>
      </c>
    </row>
    <row r="2288" spans="1:13" x14ac:dyDescent="0.55000000000000004">
      <c r="A2288">
        <v>2283</v>
      </c>
      <c r="C2288">
        <f t="shared" si="111"/>
        <v>-1.8847601696202892E-2</v>
      </c>
      <c r="D2288">
        <f t="shared" si="112"/>
        <v>3.7971877821133329E-3</v>
      </c>
      <c r="E2288" s="2">
        <f t="shared" si="113"/>
        <v>4.3851302510589099E-3</v>
      </c>
      <c r="K2288">
        <v>2283</v>
      </c>
      <c r="L2288" s="8">
        <v>3.1774059739833002E-3</v>
      </c>
      <c r="M2288" s="8">
        <v>-8.5067917695591702E-2</v>
      </c>
    </row>
    <row r="2289" spans="1:13" x14ac:dyDescent="0.55000000000000004">
      <c r="A2289">
        <v>2284</v>
      </c>
      <c r="C2289">
        <f t="shared" si="111"/>
        <v>2.413056096100534E-2</v>
      </c>
      <c r="D2289">
        <f t="shared" si="112"/>
        <v>2.3592052906633259E-3</v>
      </c>
      <c r="E2289" s="2">
        <f t="shared" si="113"/>
        <v>8.6506799391837287E-3</v>
      </c>
      <c r="K2289">
        <v>2284</v>
      </c>
      <c r="L2289" s="8">
        <v>4.1714474844065904E-3</v>
      </c>
      <c r="M2289" s="8">
        <v>-6.8878470531553104E-2</v>
      </c>
    </row>
    <row r="2290" spans="1:13" x14ac:dyDescent="0.55000000000000004">
      <c r="A2290">
        <v>2285</v>
      </c>
      <c r="C2290">
        <f t="shared" si="111"/>
        <v>6.1052461448954355E-2</v>
      </c>
      <c r="D2290">
        <f t="shared" si="112"/>
        <v>3.2911199936703014E-4</v>
      </c>
      <c r="E2290" s="2">
        <f t="shared" si="113"/>
        <v>9.3104058954064893E-3</v>
      </c>
      <c r="K2290">
        <v>2285</v>
      </c>
      <c r="L2290" s="8">
        <v>4.1207240945787703E-3</v>
      </c>
      <c r="M2290" s="8">
        <v>-3.5437983131877002E-2</v>
      </c>
    </row>
    <row r="2291" spans="1:13" x14ac:dyDescent="0.55000000000000004">
      <c r="A2291">
        <v>2286</v>
      </c>
      <c r="C2291">
        <f t="shared" si="111"/>
        <v>8.2651480997295815E-2</v>
      </c>
      <c r="D2291">
        <f t="shared" si="112"/>
        <v>-1.7835814666528728E-3</v>
      </c>
      <c r="E2291" s="2">
        <f t="shared" si="113"/>
        <v>5.7415951164871406E-3</v>
      </c>
      <c r="K2291">
        <v>2286</v>
      </c>
      <c r="L2291" s="8">
        <v>3.0379397921472999E-3</v>
      </c>
      <c r="M2291" s="8">
        <v>6.8781669844644898E-3</v>
      </c>
    </row>
    <row r="2292" spans="1:13" x14ac:dyDescent="0.55000000000000004">
      <c r="A2292">
        <v>2287</v>
      </c>
      <c r="C2292">
        <f t="shared" si="111"/>
        <v>8.3506720970377424E-2</v>
      </c>
      <c r="D2292">
        <f t="shared" si="112"/>
        <v>-3.448633579448033E-3</v>
      </c>
      <c r="E2292" s="2">
        <f t="shared" si="113"/>
        <v>1.2985272399605695E-3</v>
      </c>
      <c r="K2292">
        <v>2287</v>
      </c>
      <c r="L2292" s="8">
        <v>1.19428462276228E-3</v>
      </c>
      <c r="M2292" s="8">
        <v>4.7471637510496698E-2</v>
      </c>
    </row>
    <row r="2293" spans="1:13" x14ac:dyDescent="0.55000000000000004">
      <c r="A2293">
        <v>2288</v>
      </c>
      <c r="C2293">
        <f t="shared" si="111"/>
        <v>6.3403534162206454E-2</v>
      </c>
      <c r="D2293">
        <f t="shared" si="112"/>
        <v>-4.2481513552421043E-3</v>
      </c>
      <c r="E2293" s="2">
        <f t="shared" si="113"/>
        <v>1.6312418240438378E-4</v>
      </c>
      <c r="K2293">
        <v>2288</v>
      </c>
      <c r="L2293" s="8">
        <v>-9.4848653919747303E-4</v>
      </c>
      <c r="M2293" s="8">
        <v>7.6175541929366E-2</v>
      </c>
    </row>
    <row r="2294" spans="1:13" x14ac:dyDescent="0.55000000000000004">
      <c r="A2294">
        <v>2289</v>
      </c>
      <c r="C2294">
        <f t="shared" si="111"/>
        <v>2.738739671971056E-2</v>
      </c>
      <c r="D2294">
        <f t="shared" si="112"/>
        <v>-3.9814726848054101E-3</v>
      </c>
      <c r="E2294" s="2">
        <f t="shared" si="113"/>
        <v>3.4121267708255363E-3</v>
      </c>
      <c r="K2294">
        <v>2289</v>
      </c>
      <c r="L2294" s="8">
        <v>-2.8537033634319E-3</v>
      </c>
      <c r="M2294" s="8">
        <v>8.5800809313271095E-2</v>
      </c>
    </row>
    <row r="2295" spans="1:13" x14ac:dyDescent="0.55000000000000004">
      <c r="A2295">
        <v>2290</v>
      </c>
      <c r="C2295">
        <f t="shared" si="111"/>
        <v>-1.5502400018606687E-2</v>
      </c>
      <c r="D2295">
        <f t="shared" si="112"/>
        <v>-2.7155282932800036E-3</v>
      </c>
      <c r="E2295" s="2">
        <f t="shared" si="113"/>
        <v>7.9993582888549901E-3</v>
      </c>
      <c r="K2295">
        <v>2290</v>
      </c>
      <c r="L2295" s="8">
        <v>-4.0441924772044004E-3</v>
      </c>
      <c r="M2295" s="8">
        <v>7.3936731735089301E-2</v>
      </c>
    </row>
    <row r="2296" spans="1:13" x14ac:dyDescent="0.55000000000000004">
      <c r="A2296">
        <v>2291</v>
      </c>
      <c r="C2296">
        <f t="shared" si="111"/>
        <v>-5.4501421116973807E-2</v>
      </c>
      <c r="D2296">
        <f t="shared" si="112"/>
        <v>-7.6804353894574377E-4</v>
      </c>
      <c r="E2296" s="2">
        <f t="shared" si="113"/>
        <v>9.6150109337522077E-3</v>
      </c>
      <c r="K2296">
        <v>2291</v>
      </c>
      <c r="L2296" s="8">
        <v>-4.2217884967123203E-3</v>
      </c>
      <c r="M2296" s="8">
        <v>4.35547410236699E-2</v>
      </c>
    </row>
    <row r="2297" spans="1:13" x14ac:dyDescent="0.55000000000000004">
      <c r="A2297">
        <v>2292</v>
      </c>
      <c r="C2297">
        <f t="shared" si="111"/>
        <v>-7.982173431409402E-2</v>
      </c>
      <c r="D2297">
        <f t="shared" si="112"/>
        <v>1.3722039546026606E-3</v>
      </c>
      <c r="E2297" s="2">
        <f t="shared" si="113"/>
        <v>6.7380998289333083E-3</v>
      </c>
      <c r="K2297">
        <v>2292</v>
      </c>
      <c r="L2297" s="8">
        <v>-3.3420113971442101E-3</v>
      </c>
      <c r="M2297" s="8">
        <v>2.2641952288752101E-3</v>
      </c>
    </row>
    <row r="2298" spans="1:13" x14ac:dyDescent="0.55000000000000004">
      <c r="A2298">
        <v>2293</v>
      </c>
      <c r="C2298">
        <f t="shared" si="111"/>
        <v>-8.5108474707078816E-2</v>
      </c>
      <c r="D2298">
        <f t="shared" si="112"/>
        <v>3.1680571792997332E-3</v>
      </c>
      <c r="E2298" s="2">
        <f t="shared" si="113"/>
        <v>2.0716190846774498E-3</v>
      </c>
      <c r="K2298">
        <v>2293</v>
      </c>
      <c r="L2298" s="8">
        <v>-1.6252068108277801E-3</v>
      </c>
      <c r="M2298" s="8">
        <v>-3.9593432307038698E-2</v>
      </c>
    </row>
    <row r="2299" spans="1:13" x14ac:dyDescent="0.55000000000000004">
      <c r="A2299">
        <v>2294</v>
      </c>
      <c r="C2299">
        <f t="shared" si="111"/>
        <v>-6.9034781893009003E-2</v>
      </c>
      <c r="D2299">
        <f t="shared" si="112"/>
        <v>4.1687948293542667E-3</v>
      </c>
      <c r="E2299" s="2">
        <f t="shared" si="113"/>
        <v>6.2492860645083188E-6</v>
      </c>
      <c r="K2299">
        <v>2294</v>
      </c>
      <c r="L2299" s="8">
        <v>4.9864090331155398E-4</v>
      </c>
      <c r="M2299" s="8">
        <v>-7.1534639101832803E-2</v>
      </c>
    </row>
    <row r="2300" spans="1:13" x14ac:dyDescent="0.55000000000000004">
      <c r="A2300">
        <v>2295</v>
      </c>
      <c r="C2300">
        <f t="shared" si="111"/>
        <v>-3.5634813961823296E-2</v>
      </c>
      <c r="D2300">
        <f t="shared" si="112"/>
        <v>4.1232528484680155E-3</v>
      </c>
      <c r="E2300" s="2">
        <f t="shared" si="113"/>
        <v>2.4924794447048976E-3</v>
      </c>
      <c r="K2300">
        <v>2295</v>
      </c>
      <c r="L2300" s="8">
        <v>2.49760090987293E-3</v>
      </c>
      <c r="M2300" s="8">
        <v>-8.5559551764889399E-2</v>
      </c>
    </row>
    <row r="2301" spans="1:13" x14ac:dyDescent="0.55000000000000004">
      <c r="A2301">
        <v>2296</v>
      </c>
      <c r="C2301">
        <f t="shared" si="111"/>
        <v>6.7087411513733347E-3</v>
      </c>
      <c r="D2301">
        <f t="shared" si="112"/>
        <v>3.0428613139049663E-3</v>
      </c>
      <c r="E2301" s="2">
        <f t="shared" si="113"/>
        <v>7.2019468799122714E-3</v>
      </c>
      <c r="K2301">
        <v>2296</v>
      </c>
      <c r="L2301" s="8">
        <v>3.8710212745654399E-3</v>
      </c>
      <c r="M2301" s="8">
        <v>-7.8155543915504305E-2</v>
      </c>
    </row>
    <row r="2302" spans="1:13" x14ac:dyDescent="0.55000000000000004">
      <c r="A2302">
        <v>2297</v>
      </c>
      <c r="C2302">
        <f t="shared" si="111"/>
        <v>4.736854364490279E-2</v>
      </c>
      <c r="D2302">
        <f t="shared" si="112"/>
        <v>1.198775727975021E-3</v>
      </c>
      <c r="E2302" s="2">
        <f t="shared" si="113"/>
        <v>9.7112232362220243E-3</v>
      </c>
      <c r="K2302">
        <v>2297</v>
      </c>
      <c r="L2302" s="8">
        <v>4.2749203469704703E-3</v>
      </c>
      <c r="M2302" s="8">
        <v>-5.11769952506861E-2</v>
      </c>
    </row>
    <row r="2303" spans="1:13" x14ac:dyDescent="0.55000000000000004">
      <c r="A2303">
        <v>2298</v>
      </c>
      <c r="C2303">
        <f t="shared" si="111"/>
        <v>7.6139840133096146E-2</v>
      </c>
      <c r="D2303">
        <f t="shared" si="112"/>
        <v>-9.4617729747399995E-4</v>
      </c>
      <c r="E2303" s="2">
        <f t="shared" si="113"/>
        <v>7.6598713145033769E-3</v>
      </c>
      <c r="K2303">
        <v>2298</v>
      </c>
      <c r="L2303" s="8">
        <v>3.6081390987962401E-3</v>
      </c>
      <c r="M2303" s="8">
        <v>-1.1380850646304E-2</v>
      </c>
    </row>
    <row r="2304" spans="1:13" x14ac:dyDescent="0.55000000000000004">
      <c r="A2304">
        <v>2299</v>
      </c>
      <c r="C2304">
        <f t="shared" si="111"/>
        <v>8.5801641648641208E-2</v>
      </c>
      <c r="D2304">
        <f t="shared" si="112"/>
        <v>-2.8536597650953852E-3</v>
      </c>
      <c r="E2304" s="2">
        <f t="shared" si="113"/>
        <v>2.9741690837556322E-3</v>
      </c>
      <c r="K2304">
        <v>2299</v>
      </c>
      <c r="L2304" s="8">
        <v>2.0376770300585402E-3</v>
      </c>
      <c r="M2304" s="8">
        <v>3.1265698604116599E-2</v>
      </c>
    </row>
    <row r="2305" spans="1:13" x14ac:dyDescent="0.55000000000000004">
      <c r="A2305">
        <v>2300</v>
      </c>
      <c r="C2305">
        <f t="shared" si="111"/>
        <v>7.3929039665628721E-2</v>
      </c>
      <c r="D2305">
        <f t="shared" si="112"/>
        <v>-4.0449337820682796E-3</v>
      </c>
      <c r="E2305" s="2">
        <f t="shared" si="113"/>
        <v>6.1582942111918447E-5</v>
      </c>
      <c r="K2305">
        <v>2300</v>
      </c>
      <c r="L2305" s="8">
        <v>-4.3133891687889598E-5</v>
      </c>
      <c r="M2305" s="8">
        <v>6.6081559680823507E-2</v>
      </c>
    </row>
    <row r="2306" spans="1:13" x14ac:dyDescent="0.55000000000000004">
      <c r="A2306">
        <v>2301</v>
      </c>
      <c r="C2306">
        <f t="shared" si="111"/>
        <v>4.3501807027326346E-2</v>
      </c>
      <c r="D2306">
        <f t="shared" si="112"/>
        <v>-4.2210146801838775E-3</v>
      </c>
      <c r="E2306" s="2">
        <f t="shared" si="113"/>
        <v>1.6683203288522909E-3</v>
      </c>
      <c r="K2306">
        <v>2301</v>
      </c>
      <c r="L2306" s="8">
        <v>-2.1131416626778499E-3</v>
      </c>
      <c r="M2306" s="8">
        <v>8.4346884195233507E-2</v>
      </c>
    </row>
    <row r="2307" spans="1:13" x14ac:dyDescent="0.55000000000000004">
      <c r="A2307">
        <v>2302</v>
      </c>
      <c r="C2307">
        <f t="shared" si="111"/>
        <v>2.1565377706562342E-3</v>
      </c>
      <c r="D2307">
        <f t="shared" si="112"/>
        <v>-3.3377098655182516E-3</v>
      </c>
      <c r="E2307" s="2">
        <f t="shared" si="113"/>
        <v>6.2933235564483318E-3</v>
      </c>
      <c r="K2307">
        <v>2302</v>
      </c>
      <c r="L2307" s="8">
        <v>-3.6538999952709802E-3</v>
      </c>
      <c r="M2307" s="8">
        <v>8.1487008312865497E-2</v>
      </c>
    </row>
    <row r="2308" spans="1:13" x14ac:dyDescent="0.55000000000000004">
      <c r="A2308">
        <v>2303</v>
      </c>
      <c r="C2308">
        <f t="shared" si="111"/>
        <v>-3.9729977010508261E-2</v>
      </c>
      <c r="D2308">
        <f t="shared" si="112"/>
        <v>-1.6167102279467142E-3</v>
      </c>
      <c r="E2308" s="2">
        <f t="shared" si="113"/>
        <v>9.5938464943009401E-3</v>
      </c>
      <c r="K2308">
        <v>2303</v>
      </c>
      <c r="L2308" s="8">
        <v>-4.2795164068985597E-3</v>
      </c>
      <c r="M2308" s="8">
        <v>5.82182056898407E-2</v>
      </c>
    </row>
    <row r="2309" spans="1:13" x14ac:dyDescent="0.55000000000000004">
      <c r="A2309">
        <v>2304</v>
      </c>
      <c r="C2309">
        <f t="shared" si="111"/>
        <v>-7.1645105003332335E-2</v>
      </c>
      <c r="D2309">
        <f t="shared" si="112"/>
        <v>5.100495992762335E-4</v>
      </c>
      <c r="E2309" s="2">
        <f t="shared" si="113"/>
        <v>8.4664652818778625E-3</v>
      </c>
      <c r="K2309">
        <v>2304</v>
      </c>
      <c r="L2309" s="8">
        <v>-3.8333013862259899E-3</v>
      </c>
      <c r="M2309" s="8">
        <v>2.03682922922673E-2</v>
      </c>
    </row>
    <row r="2310" spans="1:13" x14ac:dyDescent="0.55000000000000004">
      <c r="A2310">
        <v>2305</v>
      </c>
      <c r="C2310">
        <f t="shared" ref="C2310:C2373" si="114">$D$1*COS($B$2*(A2310-$L$2)+$B$1)</f>
        <v>-8.5578821799563623E-2</v>
      </c>
      <c r="D2310">
        <f t="shared" ref="D2310:D2373" si="115">$D$2*COS($B$2*(A2310-$L$3)+$B$3)</f>
        <v>2.5087977280751684E-3</v>
      </c>
      <c r="E2310" s="2">
        <f t="shared" ref="E2310:E2373" si="116">(M2310-C2310)^2</f>
        <v>3.9684752946201269E-3</v>
      </c>
      <c r="K2310">
        <v>2305</v>
      </c>
      <c r="L2310" s="8">
        <v>-2.42701225329776E-3</v>
      </c>
      <c r="M2310" s="8">
        <v>-2.25829862656164E-2</v>
      </c>
    </row>
    <row r="2311" spans="1:13" x14ac:dyDescent="0.55000000000000004">
      <c r="A2311">
        <v>2306</v>
      </c>
      <c r="C2311">
        <f t="shared" si="114"/>
        <v>-7.8034058182713889E-2</v>
      </c>
      <c r="D2311">
        <f t="shared" si="115"/>
        <v>3.8778905084029839E-3</v>
      </c>
      <c r="E2311" s="2">
        <f t="shared" si="116"/>
        <v>3.2963461195053076E-4</v>
      </c>
      <c r="K2311">
        <v>2306</v>
      </c>
      <c r="L2311" s="8">
        <v>-4.1286284544015002E-4</v>
      </c>
      <c r="M2311" s="8">
        <v>-5.9878215818600602E-2</v>
      </c>
    </row>
    <row r="2312" spans="1:13" x14ac:dyDescent="0.55000000000000004">
      <c r="A2312">
        <v>2307</v>
      </c>
      <c r="C2312">
        <f t="shared" si="114"/>
        <v>-5.0904390789693041E-2</v>
      </c>
      <c r="D2312">
        <f t="shared" si="115"/>
        <v>4.2737145105690554E-3</v>
      </c>
      <c r="E2312" s="2">
        <f t="shared" si="116"/>
        <v>9.7794949041863982E-4</v>
      </c>
      <c r="K2312">
        <v>2307</v>
      </c>
      <c r="L2312" s="8">
        <v>1.7046906232730901E-3</v>
      </c>
      <c r="M2312" s="8">
        <v>-8.2176574762333005E-2</v>
      </c>
    </row>
    <row r="2313" spans="1:13" x14ac:dyDescent="0.55000000000000004">
      <c r="A2313">
        <v>2308</v>
      </c>
      <c r="C2313">
        <f t="shared" si="114"/>
        <v>-1.0998794287752136E-2</v>
      </c>
      <c r="D2313">
        <f t="shared" si="115"/>
        <v>3.5969262533432343E-3</v>
      </c>
      <c r="E2313" s="2">
        <f t="shared" si="116"/>
        <v>5.313609075345848E-3</v>
      </c>
      <c r="K2313">
        <v>2308</v>
      </c>
      <c r="L2313" s="8">
        <v>3.3952937502547101E-3</v>
      </c>
      <c r="M2313" s="8">
        <v>-8.3893300770379806E-2</v>
      </c>
    </row>
    <row r="2314" spans="1:13" x14ac:dyDescent="0.55000000000000004">
      <c r="A2314">
        <v>2309</v>
      </c>
      <c r="C2314">
        <f t="shared" si="114"/>
        <v>3.1667267743935648E-2</v>
      </c>
      <c r="D2314">
        <f t="shared" si="115"/>
        <v>2.0173853237317597E-3</v>
      </c>
      <c r="E2314" s="2">
        <f t="shared" si="116"/>
        <v>9.2670844012149103E-3</v>
      </c>
      <c r="K2314">
        <v>2309</v>
      </c>
      <c r="L2314" s="8">
        <v>4.2355244946117804E-3</v>
      </c>
      <c r="M2314" s="8">
        <v>-6.4598429164230503E-2</v>
      </c>
    </row>
    <row r="2315" spans="1:13" x14ac:dyDescent="0.55000000000000004">
      <c r="A2315">
        <v>2310</v>
      </c>
      <c r="C2315">
        <f t="shared" si="114"/>
        <v>6.6385513065049542E-2</v>
      </c>
      <c r="D2315">
        <f t="shared" si="115"/>
        <v>-6.8476799020613196E-5</v>
      </c>
      <c r="E2315" s="2">
        <f t="shared" si="116"/>
        <v>9.1221588200491865E-3</v>
      </c>
      <c r="K2315">
        <v>2310</v>
      </c>
      <c r="L2315" s="8">
        <v>4.01494185400694E-3</v>
      </c>
      <c r="M2315" s="8">
        <v>-2.9124480234338699E-2</v>
      </c>
    </row>
    <row r="2316" spans="1:13" x14ac:dyDescent="0.55000000000000004">
      <c r="A2316">
        <v>2311</v>
      </c>
      <c r="C2316">
        <f t="shared" si="114"/>
        <v>8.4442393902715379E-2</v>
      </c>
      <c r="D2316">
        <f t="shared" si="115"/>
        <v>-2.1371526886089587E-3</v>
      </c>
      <c r="E2316" s="2">
        <f t="shared" si="116"/>
        <v>5.0124302157506283E-3</v>
      </c>
      <c r="K2316">
        <v>2311</v>
      </c>
      <c r="L2316" s="8">
        <v>2.7887921191750401E-3</v>
      </c>
      <c r="M2316" s="8">
        <v>1.36438754454014E-2</v>
      </c>
    </row>
    <row r="2317" spans="1:13" x14ac:dyDescent="0.55000000000000004">
      <c r="A2317">
        <v>2312</v>
      </c>
      <c r="C2317">
        <f t="shared" si="114"/>
        <v>8.1306013775337749E-2</v>
      </c>
      <c r="D2317">
        <f t="shared" si="115"/>
        <v>-3.669448300952817E-3</v>
      </c>
      <c r="E2317" s="2">
        <f t="shared" si="116"/>
        <v>8.0151135618135912E-4</v>
      </c>
      <c r="K2317">
        <v>2312</v>
      </c>
      <c r="L2317" s="8">
        <v>8.64172097685449E-4</v>
      </c>
      <c r="M2317" s="8">
        <v>5.2995037879382499E-2</v>
      </c>
    </row>
    <row r="2318" spans="1:13" x14ac:dyDescent="0.55000000000000004">
      <c r="A2318">
        <v>2313</v>
      </c>
      <c r="C2318">
        <f t="shared" si="114"/>
        <v>5.7763537985427632E-2</v>
      </c>
      <c r="D2318">
        <f t="shared" si="115"/>
        <v>-4.2807897356036935E-3</v>
      </c>
      <c r="E2318" s="2">
        <f t="shared" si="116"/>
        <v>4.5410443641707483E-4</v>
      </c>
      <c r="K2318">
        <v>2313</v>
      </c>
      <c r="L2318" s="8">
        <v>-1.2768851866039499E-3</v>
      </c>
      <c r="M2318" s="8">
        <v>7.9073264319124995E-2</v>
      </c>
    </row>
    <row r="2319" spans="1:13" x14ac:dyDescent="0.55000000000000004">
      <c r="A2319">
        <v>2314</v>
      </c>
      <c r="C2319">
        <f t="shared" si="114"/>
        <v>1.9723631719849404E-2</v>
      </c>
      <c r="D2319">
        <f t="shared" si="115"/>
        <v>-3.8177431785143142E-3</v>
      </c>
      <c r="E2319" s="2">
        <f t="shared" si="116"/>
        <v>4.3064397433604162E-3</v>
      </c>
      <c r="K2319">
        <v>2314</v>
      </c>
      <c r="L2319" s="8">
        <v>-3.09813865468778E-3</v>
      </c>
      <c r="M2319" s="8">
        <v>8.5347101175223497E-2</v>
      </c>
    </row>
    <row r="2320" spans="1:13" x14ac:dyDescent="0.55000000000000004">
      <c r="A2320">
        <v>2315</v>
      </c>
      <c r="C2320">
        <f t="shared" si="114"/>
        <v>-2.3266490365940543E-2</v>
      </c>
      <c r="D2320">
        <f t="shared" si="115"/>
        <v>-2.3965235552719883E-3</v>
      </c>
      <c r="E2320" s="2">
        <f t="shared" si="116"/>
        <v>8.7444413010004558E-3</v>
      </c>
      <c r="K2320">
        <v>2315</v>
      </c>
      <c r="L2320" s="8">
        <v>-4.1434440772481701E-3</v>
      </c>
      <c r="M2320" s="8">
        <v>7.0245227087010004E-2</v>
      </c>
    </row>
    <row r="2321" spans="1:13" x14ac:dyDescent="0.55000000000000004">
      <c r="A2321">
        <v>2316</v>
      </c>
      <c r="C2321">
        <f t="shared" si="114"/>
        <v>-6.0417213788666456E-2</v>
      </c>
      <c r="D2321">
        <f t="shared" si="115"/>
        <v>-3.7382703437333618E-4</v>
      </c>
      <c r="E2321" s="2">
        <f t="shared" si="116"/>
        <v>9.5975749981075161E-3</v>
      </c>
      <c r="K2321">
        <v>2316</v>
      </c>
      <c r="L2321" s="8">
        <v>-4.1509982266008001E-3</v>
      </c>
      <c r="M2321" s="8">
        <v>3.7550000105102697E-2</v>
      </c>
    </row>
    <row r="2322" spans="1:13" x14ac:dyDescent="0.55000000000000004">
      <c r="A2322">
        <v>2317</v>
      </c>
      <c r="C2322">
        <f t="shared" si="114"/>
        <v>-8.2404490044559728E-2</v>
      </c>
      <c r="D2322">
        <f t="shared" si="115"/>
        <v>1.7426921925172607E-3</v>
      </c>
      <c r="E2322" s="2">
        <f t="shared" si="116"/>
        <v>6.0613438325627907E-3</v>
      </c>
      <c r="K2322">
        <v>2317</v>
      </c>
      <c r="L2322" s="8">
        <v>-3.1189091191777801E-3</v>
      </c>
      <c r="M2322" s="8">
        <v>-4.5498573464165101E-3</v>
      </c>
    </row>
    <row r="2323" spans="1:13" x14ac:dyDescent="0.55000000000000004">
      <c r="A2323">
        <v>2318</v>
      </c>
      <c r="C2323">
        <f t="shared" si="114"/>
        <v>-8.3709976248170503E-2</v>
      </c>
      <c r="D2323">
        <f t="shared" si="115"/>
        <v>3.4218324121135088E-3</v>
      </c>
      <c r="E2323" s="2">
        <f t="shared" si="116"/>
        <v>1.459224830659793E-3</v>
      </c>
      <c r="K2323">
        <v>2318</v>
      </c>
      <c r="L2323" s="8">
        <v>-1.30566987454919E-3</v>
      </c>
      <c r="M2323" s="8">
        <v>-4.55101748002599E-2</v>
      </c>
    </row>
    <row r="2324" spans="1:13" x14ac:dyDescent="0.55000000000000004">
      <c r="A2324">
        <v>2319</v>
      </c>
      <c r="C2324">
        <f t="shared" si="114"/>
        <v>-6.400602287987664E-2</v>
      </c>
      <c r="D2324">
        <f t="shared" si="115"/>
        <v>4.2421648227879156E-3</v>
      </c>
      <c r="E2324" s="2">
        <f t="shared" si="116"/>
        <v>1.224599806037989E-4</v>
      </c>
      <c r="K2324">
        <v>2319</v>
      </c>
      <c r="L2324" s="8">
        <v>8.34582489948093E-4</v>
      </c>
      <c r="M2324" s="8">
        <v>-7.5072186650750397E-2</v>
      </c>
    </row>
    <row r="2325" spans="1:13" x14ac:dyDescent="0.55000000000000004">
      <c r="A2325">
        <v>2320</v>
      </c>
      <c r="C2325">
        <f t="shared" si="114"/>
        <v>-2.8237906908944222E-2</v>
      </c>
      <c r="D2325">
        <f t="shared" si="115"/>
        <v>3.9978032806878188E-3</v>
      </c>
      <c r="E2325" s="2">
        <f t="shared" si="116"/>
        <v>3.3170684595173723E-3</v>
      </c>
      <c r="K2325">
        <v>2320</v>
      </c>
      <c r="L2325" s="8">
        <v>2.76580849246399E-3</v>
      </c>
      <c r="M2325" s="8">
        <v>-8.5831903640525301E-2</v>
      </c>
    </row>
    <row r="2326" spans="1:13" x14ac:dyDescent="0.55000000000000004">
      <c r="A2326">
        <v>2321</v>
      </c>
      <c r="C2326">
        <f t="shared" si="114"/>
        <v>1.4617328488182301E-2</v>
      </c>
      <c r="D2326">
        <f t="shared" si="115"/>
        <v>2.7500773821562308E-3</v>
      </c>
      <c r="E2326" s="2">
        <f t="shared" si="116"/>
        <v>8.0482099998566044E-3</v>
      </c>
      <c r="K2326">
        <v>2321</v>
      </c>
      <c r="L2326" s="8">
        <v>4.0043206002120498E-3</v>
      </c>
      <c r="M2326" s="8">
        <v>-7.5094487901057105E-2</v>
      </c>
    </row>
    <row r="2327" spans="1:13" x14ac:dyDescent="0.55000000000000004">
      <c r="A2327">
        <v>2322</v>
      </c>
      <c r="C2327">
        <f t="shared" si="114"/>
        <v>5.3803922543907763E-2</v>
      </c>
      <c r="D2327">
        <f t="shared" si="115"/>
        <v>8.1214002772968892E-4</v>
      </c>
      <c r="E2327" s="2">
        <f t="shared" si="116"/>
        <v>9.8710413326924158E-3</v>
      </c>
      <c r="K2327">
        <v>2322</v>
      </c>
      <c r="L2327" s="8">
        <v>4.2399257726354602E-3</v>
      </c>
      <c r="M2327" s="8">
        <v>-4.5549191814387102E-2</v>
      </c>
    </row>
    <row r="2328" spans="1:13" x14ac:dyDescent="0.55000000000000004">
      <c r="A2328">
        <v>2323</v>
      </c>
      <c r="C2328">
        <f t="shared" si="114"/>
        <v>7.9486866137697565E-2</v>
      </c>
      <c r="D2328">
        <f t="shared" si="115"/>
        <v>-1.3296273550886678E-3</v>
      </c>
      <c r="E2328" s="2">
        <f t="shared" si="116"/>
        <v>7.0698977837617642E-3</v>
      </c>
      <c r="K2328">
        <v>2323</v>
      </c>
      <c r="L2328" s="8">
        <v>3.4136152327123698E-3</v>
      </c>
      <c r="M2328" s="8">
        <v>-4.5958180711320401E-3</v>
      </c>
    </row>
    <row r="2329" spans="1:13" x14ac:dyDescent="0.55000000000000004">
      <c r="A2329">
        <v>2324</v>
      </c>
      <c r="C2329">
        <f t="shared" si="114"/>
        <v>8.5220281781406379E-2</v>
      </c>
      <c r="D2329">
        <f t="shared" si="115"/>
        <v>-3.1376862981053748E-3</v>
      </c>
      <c r="E2329" s="2">
        <f t="shared" si="116"/>
        <v>2.2764039277733371E-3</v>
      </c>
      <c r="K2329">
        <v>2324</v>
      </c>
      <c r="L2329" s="8">
        <v>1.7323435812249899E-3</v>
      </c>
      <c r="M2329" s="8">
        <v>3.7508606818423398E-2</v>
      </c>
    </row>
    <row r="2330" spans="1:13" x14ac:dyDescent="0.55000000000000004">
      <c r="A2330">
        <v>2325</v>
      </c>
      <c r="C2330">
        <f t="shared" si="114"/>
        <v>6.9565202999113548E-2</v>
      </c>
      <c r="D2330">
        <f t="shared" si="115"/>
        <v>-4.1582521174919956E-3</v>
      </c>
      <c r="E2330" s="2">
        <f t="shared" si="116"/>
        <v>4.2714779048962913E-7</v>
      </c>
      <c r="K2330">
        <v>2325</v>
      </c>
      <c r="L2330" s="8">
        <v>-3.8280426685956102E-4</v>
      </c>
      <c r="M2330" s="8">
        <v>7.0218768443801094E-2</v>
      </c>
    </row>
    <row r="2331" spans="1:13" x14ac:dyDescent="0.55000000000000004">
      <c r="A2331">
        <v>2326</v>
      </c>
      <c r="C2331">
        <f t="shared" si="114"/>
        <v>3.6450724582461028E-2</v>
      </c>
      <c r="D2331">
        <f t="shared" si="115"/>
        <v>-4.1351843043923716E-3</v>
      </c>
      <c r="E2331" s="2">
        <f t="shared" si="116"/>
        <v>2.3903767505236632E-3</v>
      </c>
      <c r="K2331">
        <v>2326</v>
      </c>
      <c r="L2331" s="8">
        <v>-2.4020764115638702E-3</v>
      </c>
      <c r="M2331" s="8">
        <v>8.5342203906814296E-2</v>
      </c>
    </row>
    <row r="2332" spans="1:13" x14ac:dyDescent="0.55000000000000004">
      <c r="A2332">
        <v>2327</v>
      </c>
      <c r="C2332">
        <f t="shared" si="114"/>
        <v>-5.8121173839482962E-3</v>
      </c>
      <c r="D2332">
        <f t="shared" si="115"/>
        <v>-3.074272393674114E-3</v>
      </c>
      <c r="E2332" s="2">
        <f t="shared" si="116"/>
        <v>7.2085656575581079E-3</v>
      </c>
      <c r="K2332">
        <v>2327</v>
      </c>
      <c r="L2332" s="8">
        <v>-3.8197336175917898E-3</v>
      </c>
      <c r="M2332" s="8">
        <v>7.9091154976768802E-2</v>
      </c>
    </row>
    <row r="2333" spans="1:13" x14ac:dyDescent="0.55000000000000004">
      <c r="A2333">
        <v>2328</v>
      </c>
      <c r="C2333">
        <f t="shared" si="114"/>
        <v>-4.6616240396983297E-2</v>
      </c>
      <c r="D2333">
        <f t="shared" si="115"/>
        <v>-1.2417829126600893E-3</v>
      </c>
      <c r="E2333" s="2">
        <f t="shared" si="116"/>
        <v>9.9296194799207548E-3</v>
      </c>
      <c r="K2333">
        <v>2328</v>
      </c>
      <c r="L2333" s="8">
        <v>-4.2807148431867996E-3</v>
      </c>
      <c r="M2333" s="8">
        <v>5.3031235636886997E-2</v>
      </c>
    </row>
    <row r="2334" spans="1:13" x14ac:dyDescent="0.55000000000000004">
      <c r="A2334">
        <v>2329</v>
      </c>
      <c r="C2334">
        <f t="shared" si="114"/>
        <v>-7.5720669662612816E-2</v>
      </c>
      <c r="D2334">
        <f t="shared" si="115"/>
        <v>9.0236790470940153E-4</v>
      </c>
      <c r="E2334" s="2">
        <f t="shared" si="116"/>
        <v>7.9941452411079611E-3</v>
      </c>
      <c r="K2334">
        <v>2329</v>
      </c>
      <c r="L2334" s="8">
        <v>-3.6695644806787301E-3</v>
      </c>
      <c r="M2334" s="8">
        <v>1.3689314349844999E-2</v>
      </c>
    </row>
    <row r="2335" spans="1:13" x14ac:dyDescent="0.55000000000000004">
      <c r="A2335">
        <v>2330</v>
      </c>
      <c r="C2335">
        <f t="shared" si="114"/>
        <v>-8.5820806908271416E-2</v>
      </c>
      <c r="D2335">
        <f t="shared" si="115"/>
        <v>2.8200433984062853E-3</v>
      </c>
      <c r="E2335" s="2">
        <f t="shared" si="116"/>
        <v>3.2193851892382708E-3</v>
      </c>
      <c r="K2335">
        <v>2330</v>
      </c>
      <c r="L2335" s="8">
        <v>-2.1393489296593102E-3</v>
      </c>
      <c r="M2335" s="8">
        <v>-2.9081180638456501E-2</v>
      </c>
    </row>
    <row r="2336" spans="1:13" x14ac:dyDescent="0.55000000000000004">
      <c r="A2336">
        <v>2331</v>
      </c>
      <c r="C2336">
        <f t="shared" si="114"/>
        <v>-7.4381730579179781E-2</v>
      </c>
      <c r="D2336">
        <f t="shared" si="115"/>
        <v>4.0299474409168905E-3</v>
      </c>
      <c r="E2336" s="2">
        <f t="shared" si="116"/>
        <v>9.6307079601504761E-5</v>
      </c>
      <c r="K2336">
        <v>2331</v>
      </c>
      <c r="L2336" s="8">
        <v>-7.3320167649477304E-5</v>
      </c>
      <c r="M2336" s="8">
        <v>-6.4568113529309495E-2</v>
      </c>
    </row>
    <row r="2337" spans="1:13" x14ac:dyDescent="0.55000000000000004">
      <c r="A2337">
        <v>2332</v>
      </c>
      <c r="C2337">
        <f t="shared" si="114"/>
        <v>-4.4274407717462626E-2</v>
      </c>
      <c r="D2337">
        <f t="shared" si="115"/>
        <v>4.2284196203120281E-3</v>
      </c>
      <c r="E2337" s="2">
        <f t="shared" si="116"/>
        <v>1.5688850899266801E-3</v>
      </c>
      <c r="K2337">
        <v>2332</v>
      </c>
      <c r="L2337" s="8">
        <v>2.0110720851934699E-3</v>
      </c>
      <c r="M2337" s="8">
        <v>-8.38835618352506E-2</v>
      </c>
    </row>
    <row r="2338" spans="1:13" x14ac:dyDescent="0.55000000000000004">
      <c r="A2338">
        <v>2333</v>
      </c>
      <c r="C2338">
        <f t="shared" si="114"/>
        <v>-3.055141748974621E-3</v>
      </c>
      <c r="D2338">
        <f t="shared" si="115"/>
        <v>3.3656476030279169E-3</v>
      </c>
      <c r="E2338" s="2">
        <f t="shared" si="116"/>
        <v>6.2623023196208402E-3</v>
      </c>
      <c r="K2338">
        <v>2333</v>
      </c>
      <c r="L2338" s="8">
        <v>3.5917788585142401E-3</v>
      </c>
      <c r="M2338" s="8">
        <v>-8.2189851703714706E-2</v>
      </c>
    </row>
    <row r="2339" spans="1:13" x14ac:dyDescent="0.55000000000000004">
      <c r="A2339">
        <v>2334</v>
      </c>
      <c r="C2339">
        <f t="shared" si="114"/>
        <v>3.8930900400949223E-2</v>
      </c>
      <c r="D2339">
        <f t="shared" si="115"/>
        <v>1.6581689796207708E-3</v>
      </c>
      <c r="E2339" s="2">
        <f t="shared" si="116"/>
        <v>9.7697575190751462E-3</v>
      </c>
      <c r="K2339">
        <v>2334</v>
      </c>
      <c r="L2339" s="8">
        <v>4.27290233494173E-3</v>
      </c>
      <c r="M2339" s="8">
        <v>-5.9911183344159798E-2</v>
      </c>
    </row>
    <row r="2340" spans="1:13" x14ac:dyDescent="0.55000000000000004">
      <c r="A2340">
        <v>2335</v>
      </c>
      <c r="C2340">
        <f t="shared" si="114"/>
        <v>7.1146107148642779E-2</v>
      </c>
      <c r="D2340">
        <f t="shared" si="115"/>
        <v>-4.6547510623644675E-4</v>
      </c>
      <c r="E2340" s="2">
        <f t="shared" si="116"/>
        <v>8.7934682900033707E-3</v>
      </c>
      <c r="K2340">
        <v>2335</v>
      </c>
      <c r="L2340" s="8">
        <v>3.8838509144213901E-3</v>
      </c>
      <c r="M2340" s="8">
        <v>-2.2627387454061301E-2</v>
      </c>
    </row>
    <row r="2341" spans="1:13" x14ac:dyDescent="0.55000000000000004">
      <c r="A2341">
        <v>2336</v>
      </c>
      <c r="C2341">
        <f t="shared" si="114"/>
        <v>8.5505140643255872E-2</v>
      </c>
      <c r="D2341">
        <f t="shared" si="115"/>
        <v>-2.4722947518794414E-3</v>
      </c>
      <c r="E2341" s="2">
        <f t="shared" si="116"/>
        <v>4.2486361093952568E-3</v>
      </c>
      <c r="K2341">
        <v>2336</v>
      </c>
      <c r="L2341" s="8">
        <v>2.52206493872234E-3</v>
      </c>
      <c r="M2341" s="8">
        <v>2.0323577994027699E-2</v>
      </c>
    </row>
    <row r="2342" spans="1:13" x14ac:dyDescent="0.55000000000000004">
      <c r="A2342">
        <v>2337</v>
      </c>
      <c r="C2342">
        <f t="shared" si="114"/>
        <v>7.8404186141900742E-2</v>
      </c>
      <c r="D2342">
        <f t="shared" si="115"/>
        <v>-3.8586205266325172E-3</v>
      </c>
      <c r="E2342" s="2">
        <f t="shared" si="116"/>
        <v>4.0884067141519156E-4</v>
      </c>
      <c r="K2342">
        <v>2337</v>
      </c>
      <c r="L2342" s="8">
        <v>5.2861215336528296E-4</v>
      </c>
      <c r="M2342" s="8">
        <v>5.8184377255187901E-2</v>
      </c>
    </row>
    <row r="2343" spans="1:13" x14ac:dyDescent="0.55000000000000004">
      <c r="A2343">
        <v>2338</v>
      </c>
      <c r="C2343">
        <f t="shared" si="114"/>
        <v>5.1625433548322226E-2</v>
      </c>
      <c r="D2343">
        <f t="shared" si="115"/>
        <v>-4.2765138824818099E-3</v>
      </c>
      <c r="E2343" s="2">
        <f t="shared" si="116"/>
        <v>8.9084966104967765E-4</v>
      </c>
      <c r="K2343">
        <v>2338</v>
      </c>
      <c r="L2343" s="8">
        <v>-1.5972348250738401E-3</v>
      </c>
      <c r="M2343" s="8">
        <v>8.1472538283114807E-2</v>
      </c>
    </row>
    <row r="2344" spans="1:13" x14ac:dyDescent="0.55000000000000004">
      <c r="A2344">
        <v>2339</v>
      </c>
      <c r="C2344">
        <f t="shared" si="114"/>
        <v>1.1889785311786154E-2</v>
      </c>
      <c r="D2344">
        <f t="shared" si="115"/>
        <v>-3.6210923955953354E-3</v>
      </c>
      <c r="E2344" s="2">
        <f t="shared" si="116"/>
        <v>5.2512648308387548E-3</v>
      </c>
      <c r="K2344">
        <v>2339</v>
      </c>
      <c r="L2344" s="8">
        <v>-3.3230444330477199E-3</v>
      </c>
      <c r="M2344" s="8">
        <v>8.4355396679101302E-2</v>
      </c>
    </row>
    <row r="2345" spans="1:13" x14ac:dyDescent="0.55000000000000004">
      <c r="A2345">
        <v>2340</v>
      </c>
      <c r="C2345">
        <f t="shared" si="114"/>
        <v>-3.082994842092749E-2</v>
      </c>
      <c r="D2345">
        <f t="shared" si="115"/>
        <v>-2.056853043999714E-3</v>
      </c>
      <c r="E2345" s="2">
        <f t="shared" si="116"/>
        <v>9.3975324886273713E-3</v>
      </c>
      <c r="K2345">
        <v>2340</v>
      </c>
      <c r="L2345" s="8">
        <v>-4.2165769480937603E-3</v>
      </c>
      <c r="M2345" s="8">
        <v>6.6110922673917605E-2</v>
      </c>
    </row>
    <row r="2346" spans="1:13" x14ac:dyDescent="0.55000000000000004">
      <c r="A2346">
        <v>2341</v>
      </c>
      <c r="C2346">
        <f t="shared" si="114"/>
        <v>-6.581201494384839E-2</v>
      </c>
      <c r="D2346">
        <f t="shared" si="115"/>
        <v>2.3613066610387639E-5</v>
      </c>
      <c r="E2346" s="2">
        <f t="shared" si="116"/>
        <v>9.4324056816887606E-3</v>
      </c>
      <c r="K2346">
        <v>2341</v>
      </c>
      <c r="L2346" s="8">
        <v>-4.05404160874538E-3</v>
      </c>
      <c r="M2346" s="8">
        <v>3.1308557962661798E-2</v>
      </c>
    </row>
    <row r="2347" spans="1:13" x14ac:dyDescent="0.55000000000000004">
      <c r="A2347">
        <v>2342</v>
      </c>
      <c r="C2347">
        <f t="shared" si="114"/>
        <v>-8.4276652923362644E-2</v>
      </c>
      <c r="D2347">
        <f t="shared" si="115"/>
        <v>2.0981527952389036E-3</v>
      </c>
      <c r="E2347" s="2">
        <f t="shared" si="116"/>
        <v>5.3204512780823518E-3</v>
      </c>
      <c r="K2347">
        <v>2342</v>
      </c>
      <c r="L2347" s="8">
        <v>-2.8761463990384199E-3</v>
      </c>
      <c r="M2347" s="8">
        <v>-1.1335229314535599E-2</v>
      </c>
    </row>
    <row r="2348" spans="1:13" x14ac:dyDescent="0.55000000000000004">
      <c r="A2348">
        <v>2343</v>
      </c>
      <c r="C2348">
        <f t="shared" si="114"/>
        <v>-8.1589627430105227E-2</v>
      </c>
      <c r="D2348">
        <f t="shared" si="115"/>
        <v>3.6461003978061498E-3</v>
      </c>
      <c r="E2348" s="2">
        <f t="shared" si="116"/>
        <v>9.2717749090492592E-4</v>
      </c>
      <c r="K2348">
        <v>2343</v>
      </c>
      <c r="L2348" s="8">
        <v>-9.7790248137538303E-4</v>
      </c>
      <c r="M2348" s="8">
        <v>-5.1140038091249999E-2</v>
      </c>
    </row>
    <row r="2349" spans="1:13" x14ac:dyDescent="0.55000000000000004">
      <c r="A2349">
        <v>2344</v>
      </c>
      <c r="C2349">
        <f t="shared" si="114"/>
        <v>-5.8425325224842457E-2</v>
      </c>
      <c r="D2349">
        <f t="shared" si="115"/>
        <v>4.2789536542361143E-3</v>
      </c>
      <c r="E2349" s="2">
        <f t="shared" si="116"/>
        <v>3.885306900579807E-4</v>
      </c>
      <c r="K2349">
        <v>2344</v>
      </c>
      <c r="L2349" s="8">
        <v>1.1652631792146899E-3</v>
      </c>
      <c r="M2349" s="8">
        <v>-7.8136507078246903E-2</v>
      </c>
    </row>
    <row r="2350" spans="1:13" x14ac:dyDescent="0.55000000000000004">
      <c r="A2350">
        <v>2345</v>
      </c>
      <c r="C2350">
        <f t="shared" si="114"/>
        <v>-2.0597497896589833E-2</v>
      </c>
      <c r="D2350">
        <f t="shared" si="115"/>
        <v>3.8378797366464424E-3</v>
      </c>
      <c r="E2350" s="2">
        <f t="shared" si="116"/>
        <v>4.2205428582670909E-3</v>
      </c>
      <c r="K2350">
        <v>2345</v>
      </c>
      <c r="L2350" s="8">
        <v>3.0165814478024899E-3</v>
      </c>
      <c r="M2350" s="8">
        <v>-8.55632031437977E-2</v>
      </c>
    </row>
    <row r="2351" spans="1:13" x14ac:dyDescent="0.55000000000000004">
      <c r="A2351">
        <v>2346</v>
      </c>
      <c r="C2351">
        <f t="shared" si="114"/>
        <v>2.2399867242826721E-2</v>
      </c>
      <c r="D2351">
        <f t="shared" si="115"/>
        <v>2.4335789012582547E-3</v>
      </c>
      <c r="E2351" s="2">
        <f t="shared" si="116"/>
        <v>8.8284687141864347E-3</v>
      </c>
      <c r="K2351">
        <v>2346</v>
      </c>
      <c r="L2351" s="8">
        <v>4.1123781792754503E-3</v>
      </c>
      <c r="M2351" s="8">
        <v>-7.1560064186407701E-2</v>
      </c>
    </row>
    <row r="2352" spans="1:13" x14ac:dyDescent="0.55000000000000004">
      <c r="A2352">
        <v>2347</v>
      </c>
      <c r="C2352">
        <f t="shared" si="114"/>
        <v>5.9775337856335778E-2</v>
      </c>
      <c r="D2352">
        <f t="shared" si="115"/>
        <v>4.1850105742053062E-4</v>
      </c>
      <c r="E2352" s="2">
        <f t="shared" si="116"/>
        <v>9.8822687875723715E-3</v>
      </c>
      <c r="K2352">
        <v>2347</v>
      </c>
      <c r="L2352" s="8">
        <v>4.1782042844067703E-3</v>
      </c>
      <c r="M2352" s="8">
        <v>-3.9634263227122803E-2</v>
      </c>
    </row>
    <row r="2353" spans="1:13" x14ac:dyDescent="0.55000000000000004">
      <c r="A2353">
        <v>2348</v>
      </c>
      <c r="C2353">
        <f t="shared" si="114"/>
        <v>8.2148458631964988E-2</v>
      </c>
      <c r="D2353">
        <f t="shared" si="115"/>
        <v>-1.701611730513076E-3</v>
      </c>
      <c r="E2353" s="2">
        <f t="shared" si="116"/>
        <v>6.3888486699749635E-3</v>
      </c>
      <c r="K2353">
        <v>2348</v>
      </c>
      <c r="L2353" s="8">
        <v>3.1975732068107998E-3</v>
      </c>
      <c r="M2353" s="8">
        <v>2.21818483051374E-3</v>
      </c>
    </row>
    <row r="2354" spans="1:13" x14ac:dyDescent="0.55000000000000004">
      <c r="A2354">
        <v>2349</v>
      </c>
      <c r="C2354">
        <f t="shared" si="114"/>
        <v>8.3904047843379889E-2</v>
      </c>
      <c r="D2354">
        <f t="shared" si="115"/>
        <v>-3.3946558412233292E-3</v>
      </c>
      <c r="E2354" s="2">
        <f t="shared" si="116"/>
        <v>1.6312691486098092E-3</v>
      </c>
      <c r="K2354">
        <v>2349</v>
      </c>
      <c r="L2354" s="8">
        <v>1.416090083265E-3</v>
      </c>
      <c r="M2354" s="8">
        <v>4.3515074736728498E-2</v>
      </c>
    </row>
    <row r="2355" spans="1:13" x14ac:dyDescent="0.55000000000000004">
      <c r="A2355">
        <v>2350</v>
      </c>
      <c r="C2355">
        <f t="shared" si="114"/>
        <v>6.4601489603200377E-2</v>
      </c>
      <c r="D2355">
        <f t="shared" si="115"/>
        <v>-4.2357128894685786E-3</v>
      </c>
      <c r="E2355" s="2">
        <f t="shared" si="116"/>
        <v>8.671063653857943E-5</v>
      </c>
      <c r="K2355">
        <v>2350</v>
      </c>
      <c r="L2355" s="8">
        <v>-7.2006158641961797E-4</v>
      </c>
      <c r="M2355" s="8">
        <v>7.3913344227204095E-2</v>
      </c>
    </row>
    <row r="2356" spans="1:13" x14ac:dyDescent="0.55000000000000004">
      <c r="A2356">
        <v>2351</v>
      </c>
      <c r="C2356">
        <f t="shared" si="114"/>
        <v>2.9085319164269624E-2</v>
      </c>
      <c r="D2356">
        <f t="shared" si="115"/>
        <v>-4.0136952842063619E-3</v>
      </c>
      <c r="E2356" s="2">
        <f t="shared" si="116"/>
        <v>3.2165049015615253E-3</v>
      </c>
      <c r="K2356">
        <v>2351</v>
      </c>
      <c r="L2356" s="8">
        <v>-2.6758693648476599E-3</v>
      </c>
      <c r="M2356" s="8">
        <v>8.5799558130877696E-2</v>
      </c>
    </row>
    <row r="2357" spans="1:13" x14ac:dyDescent="0.55000000000000004">
      <c r="A2357">
        <v>2352</v>
      </c>
      <c r="C2357">
        <f t="shared" si="114"/>
        <v>-1.3730653314905845E-2</v>
      </c>
      <c r="D2357">
        <f t="shared" si="115"/>
        <v>-2.7843247646064107E-3</v>
      </c>
      <c r="E2357" s="2">
        <f t="shared" si="116"/>
        <v>8.0869361473442161E-3</v>
      </c>
      <c r="K2357">
        <v>2352</v>
      </c>
      <c r="L2357" s="8">
        <v>-3.9614890609612199E-3</v>
      </c>
      <c r="M2357" s="8">
        <v>7.6196740438856506E-2</v>
      </c>
    </row>
    <row r="2358" spans="1:13" x14ac:dyDescent="0.55000000000000004">
      <c r="A2358">
        <v>2353</v>
      </c>
      <c r="C2358">
        <f t="shared" si="114"/>
        <v>-5.3100521231541811E-2</v>
      </c>
      <c r="D2358">
        <f t="shared" si="115"/>
        <v>-8.5614741799420872E-4</v>
      </c>
      <c r="E2358" s="2">
        <f t="shared" si="116"/>
        <v>1.0122472236415783E-2</v>
      </c>
      <c r="K2358">
        <v>2353</v>
      </c>
      <c r="L2358" s="8">
        <v>-4.2549292464630602E-3</v>
      </c>
      <c r="M2358" s="8">
        <v>4.7509976413663099E-2</v>
      </c>
    </row>
    <row r="2359" spans="1:13" x14ac:dyDescent="0.55000000000000004">
      <c r="A2359">
        <v>2354</v>
      </c>
      <c r="C2359">
        <f t="shared" si="114"/>
        <v>-7.9143277589119695E-2</v>
      </c>
      <c r="D2359">
        <f t="shared" si="115"/>
        <v>1.2869048843639659E-3</v>
      </c>
      <c r="E2359" s="2">
        <f t="shared" si="116"/>
        <v>7.4075838567432455E-3</v>
      </c>
      <c r="K2359">
        <v>2354</v>
      </c>
      <c r="L2359" s="8">
        <v>-3.48269600652351E-3</v>
      </c>
      <c r="M2359" s="8">
        <v>6.9240440651716396E-3</v>
      </c>
    </row>
    <row r="2360" spans="1:13" x14ac:dyDescent="0.55000000000000004">
      <c r="A2360">
        <v>2355</v>
      </c>
      <c r="C2360">
        <f t="shared" si="114"/>
        <v>-8.5322739480036436E-2</v>
      </c>
      <c r="D2360">
        <f t="shared" si="115"/>
        <v>3.1069711865540084E-3</v>
      </c>
      <c r="E2360" s="2">
        <f t="shared" si="116"/>
        <v>2.4926735163104314E-3</v>
      </c>
      <c r="K2360">
        <v>2355</v>
      </c>
      <c r="L2360" s="8">
        <v>-1.83819994667265E-3</v>
      </c>
      <c r="M2360" s="8">
        <v>-3.5396058073092998E-2</v>
      </c>
    </row>
    <row r="2361" spans="1:13" x14ac:dyDescent="0.55000000000000004">
      <c r="A2361">
        <v>2356</v>
      </c>
      <c r="C2361">
        <f t="shared" si="114"/>
        <v>-7.0087992222235371E-2</v>
      </c>
      <c r="D2361">
        <f t="shared" si="115"/>
        <v>4.1472532106902257E-3</v>
      </c>
      <c r="E2361" s="2">
        <f t="shared" si="116"/>
        <v>1.5301549884995993E-6</v>
      </c>
      <c r="K2361">
        <v>2356</v>
      </c>
      <c r="L2361" s="8">
        <v>2.6668469318696702E-4</v>
      </c>
      <c r="M2361" s="8">
        <v>-6.8850997885748902E-2</v>
      </c>
    </row>
    <row r="2362" spans="1:13" x14ac:dyDescent="0.55000000000000004">
      <c r="A2362">
        <v>2357</v>
      </c>
      <c r="C2362">
        <f t="shared" si="114"/>
        <v>-3.7262636254592092E-2</v>
      </c>
      <c r="D2362">
        <f t="shared" si="115"/>
        <v>4.146662096108724E-3</v>
      </c>
      <c r="E2362" s="2">
        <f t="shared" si="116"/>
        <v>2.2847579666387344E-3</v>
      </c>
      <c r="K2362">
        <v>2357</v>
      </c>
      <c r="L2362" s="8">
        <v>2.3047764972461801E-3</v>
      </c>
      <c r="M2362" s="8">
        <v>-8.5061778157336898E-2</v>
      </c>
    </row>
    <row r="2363" spans="1:13" x14ac:dyDescent="0.55000000000000004">
      <c r="A2363">
        <v>2358</v>
      </c>
      <c r="C2363">
        <f t="shared" si="114"/>
        <v>4.9148559790815841E-3</v>
      </c>
      <c r="D2363">
        <f t="shared" si="115"/>
        <v>3.1053462001097449E-3</v>
      </c>
      <c r="E2363" s="2">
        <f t="shared" si="116"/>
        <v>7.2051515957630196E-3</v>
      </c>
      <c r="K2363">
        <v>2358</v>
      </c>
      <c r="L2363" s="8">
        <v>3.76562272977471E-3</v>
      </c>
      <c r="M2363" s="8">
        <v>-7.9968308404458094E-2</v>
      </c>
    </row>
    <row r="2364" spans="1:13" x14ac:dyDescent="0.55000000000000004">
      <c r="A2364">
        <v>2359</v>
      </c>
      <c r="C2364">
        <f t="shared" si="114"/>
        <v>4.5858822958686041E-2</v>
      </c>
      <c r="D2364">
        <f t="shared" si="115"/>
        <v>1.2846538634024565E-3</v>
      </c>
      <c r="E2364" s="2">
        <f t="shared" si="116"/>
        <v>1.0141517706393419E-2</v>
      </c>
      <c r="K2364">
        <v>2359</v>
      </c>
      <c r="L2364" s="8">
        <v>4.2833453894037003E-3</v>
      </c>
      <c r="M2364" s="8">
        <v>-5.4846279724313197E-2</v>
      </c>
    </row>
    <row r="2365" spans="1:13" x14ac:dyDescent="0.55000000000000004">
      <c r="A2365">
        <v>2360</v>
      </c>
      <c r="C2365">
        <f t="shared" si="114"/>
        <v>7.5293192003113643E-2</v>
      </c>
      <c r="D2365">
        <f t="shared" si="115"/>
        <v>-8.5845951465939008E-4</v>
      </c>
      <c r="E2365" s="2">
        <f t="shared" si="116"/>
        <v>8.3321939507384375E-3</v>
      </c>
      <c r="K2365">
        <v>2360</v>
      </c>
      <c r="L2365" s="8">
        <v>3.7282776243108598E-3</v>
      </c>
      <c r="M2365" s="8">
        <v>-1.5987660045596101E-2</v>
      </c>
    </row>
    <row r="2366" spans="1:13" x14ac:dyDescent="0.55000000000000004">
      <c r="A2366">
        <v>2361</v>
      </c>
      <c r="C2366">
        <f t="shared" si="114"/>
        <v>8.5830556909587213E-2</v>
      </c>
      <c r="D2366">
        <f t="shared" si="115"/>
        <v>-2.7861176494474366E-3</v>
      </c>
      <c r="E2366" s="2">
        <f t="shared" si="116"/>
        <v>3.4757378494345583E-3</v>
      </c>
      <c r="K2366">
        <v>2361</v>
      </c>
      <c r="L2366" s="8">
        <v>2.23943959965411E-3</v>
      </c>
      <c r="M2366" s="8">
        <v>2.6875168271782799E-2</v>
      </c>
    </row>
    <row r="2367" spans="1:13" x14ac:dyDescent="0.55000000000000004">
      <c r="A2367">
        <v>2362</v>
      </c>
      <c r="C2367">
        <f t="shared" si="114"/>
        <v>7.482626119649996E-2</v>
      </c>
      <c r="D2367">
        <f t="shared" si="115"/>
        <v>-4.0145189809191566E-3</v>
      </c>
      <c r="E2367" s="2">
        <f t="shared" si="116"/>
        <v>1.3969625960481228E-4</v>
      </c>
      <c r="K2367">
        <v>2362</v>
      </c>
      <c r="L2367" s="8">
        <v>1.89720034789305E-4</v>
      </c>
      <c r="M2367" s="8">
        <v>6.3006943974053806E-2</v>
      </c>
    </row>
    <row r="2368" spans="1:13" x14ac:dyDescent="0.55000000000000004">
      <c r="A2368">
        <v>2363</v>
      </c>
      <c r="C2368">
        <f t="shared" si="114"/>
        <v>4.5042151135798326E-2</v>
      </c>
      <c r="D2368">
        <f t="shared" si="115"/>
        <v>-4.2353606675403837E-3</v>
      </c>
      <c r="E2368" s="2">
        <f t="shared" si="116"/>
        <v>1.4681226421945409E-3</v>
      </c>
      <c r="K2368">
        <v>2363</v>
      </c>
      <c r="L2368" s="8">
        <v>-1.9075160897261299E-3</v>
      </c>
      <c r="M2368" s="8">
        <v>8.3358239691319502E-2</v>
      </c>
    </row>
    <row r="2369" spans="1:13" x14ac:dyDescent="0.55000000000000004">
      <c r="A2369">
        <v>2364</v>
      </c>
      <c r="C2369">
        <f t="shared" si="114"/>
        <v>3.9534105530736651E-3</v>
      </c>
      <c r="D2369">
        <f t="shared" si="115"/>
        <v>-3.3932161009338634E-3</v>
      </c>
      <c r="E2369" s="2">
        <f t="shared" si="116"/>
        <v>6.2218235373950074E-3</v>
      </c>
      <c r="K2369">
        <v>2364</v>
      </c>
      <c r="L2369" s="8">
        <v>-3.5270029761989398E-3</v>
      </c>
      <c r="M2369" s="8">
        <v>8.2831947160917796E-2</v>
      </c>
    </row>
    <row r="2370" spans="1:13" x14ac:dyDescent="0.55000000000000004">
      <c r="A2370">
        <v>2365</v>
      </c>
      <c r="C2370">
        <f t="shared" si="114"/>
        <v>-3.812755274691014E-2</v>
      </c>
      <c r="D2370">
        <f t="shared" si="115"/>
        <v>-1.6994458163276816E-3</v>
      </c>
      <c r="E2370" s="2">
        <f t="shared" si="116"/>
        <v>9.9375841703062233E-3</v>
      </c>
      <c r="K2370">
        <v>2365</v>
      </c>
      <c r="L2370" s="8">
        <v>-4.2631300873447403E-3</v>
      </c>
      <c r="M2370" s="8">
        <v>6.1559879611969598E-2</v>
      </c>
    </row>
    <row r="2371" spans="1:13" x14ac:dyDescent="0.55000000000000004">
      <c r="A2371">
        <v>2366</v>
      </c>
      <c r="C2371">
        <f t="shared" si="114"/>
        <v>-7.063930397259964E-2</v>
      </c>
      <c r="D2371">
        <f t="shared" si="115"/>
        <v>4.2084954669517621E-4</v>
      </c>
      <c r="E2371" s="2">
        <f t="shared" si="116"/>
        <v>9.1219809808589392E-3</v>
      </c>
      <c r="K2371">
        <v>2366</v>
      </c>
      <c r="L2371" s="8">
        <v>-3.9315298215760004E-3</v>
      </c>
      <c r="M2371" s="8">
        <v>2.4869758324435502E-2</v>
      </c>
    </row>
    <row r="2372" spans="1:13" x14ac:dyDescent="0.55000000000000004">
      <c r="A2372">
        <v>2367</v>
      </c>
      <c r="C2372">
        <f t="shared" si="114"/>
        <v>-8.5422078859833633E-2</v>
      </c>
      <c r="D2372">
        <f t="shared" si="115"/>
        <v>2.4355205443164453E-3</v>
      </c>
      <c r="E2372" s="2">
        <f t="shared" si="116"/>
        <v>4.5391117835074076E-3</v>
      </c>
      <c r="K2372">
        <v>2367</v>
      </c>
      <c r="L2372" s="8">
        <v>-2.61525352255321E-3</v>
      </c>
      <c r="M2372" s="8">
        <v>-1.8049148216233098E-2</v>
      </c>
    </row>
    <row r="2373" spans="1:13" x14ac:dyDescent="0.55000000000000004">
      <c r="A2373">
        <v>2368</v>
      </c>
      <c r="C2373">
        <f t="shared" si="114"/>
        <v>-7.8765712507931893E-2</v>
      </c>
      <c r="D2373">
        <f t="shared" si="115"/>
        <v>3.8389272220071676E-3</v>
      </c>
      <c r="E2373" s="2">
        <f t="shared" si="116"/>
        <v>4.9810110899158662E-4</v>
      </c>
      <c r="K2373">
        <v>2368</v>
      </c>
      <c r="L2373" s="8">
        <v>-6.4397075495196195E-4</v>
      </c>
      <c r="M2373" s="8">
        <v>-5.6447533617359602E-2</v>
      </c>
    </row>
    <row r="2374" spans="1:13" x14ac:dyDescent="0.55000000000000004">
      <c r="A2374">
        <v>2369</v>
      </c>
      <c r="C2374">
        <f t="shared" ref="C2374:C2437" si="117">$D$1*COS($B$2*(A2374-$L$2)+$B$1)</f>
        <v>-5.2340812566057923E-2</v>
      </c>
      <c r="D2374">
        <f t="shared" ref="D2374:D2437" si="118">$D$2*COS($B$2*(A2374-$L$3)+$B$3)</f>
        <v>4.2788440851523474E-3</v>
      </c>
      <c r="E2374" s="2">
        <f t="shared" ref="E2374:E2437" si="119">(M2374-C2374)^2</f>
        <v>8.0471343833226933E-4</v>
      </c>
      <c r="K2374">
        <v>2369</v>
      </c>
      <c r="L2374" s="8">
        <v>1.4885984831315301E-3</v>
      </c>
      <c r="M2374" s="8">
        <v>-8.0708284048942494E-2</v>
      </c>
    </row>
    <row r="2375" spans="1:13" x14ac:dyDescent="0.55000000000000004">
      <c r="A2375">
        <v>2370</v>
      </c>
      <c r="C2375">
        <f t="shared" si="117"/>
        <v>-1.2779471927203833E-2</v>
      </c>
      <c r="D2375">
        <f t="shared" si="118"/>
        <v>3.6448612738096495E-3</v>
      </c>
      <c r="E2375" s="2">
        <f t="shared" si="119"/>
        <v>5.180497379345313E-3</v>
      </c>
      <c r="K2375">
        <v>2370</v>
      </c>
      <c r="L2375" s="8">
        <v>3.2483389965201901E-3</v>
      </c>
      <c r="M2375" s="8">
        <v>-8.4755144062622703E-2</v>
      </c>
    </row>
    <row r="2376" spans="1:13" x14ac:dyDescent="0.55000000000000004">
      <c r="A2376">
        <v>2371</v>
      </c>
      <c r="C2376">
        <f t="shared" si="117"/>
        <v>2.9989246795438084E-2</v>
      </c>
      <c r="D2376">
        <f t="shared" si="118"/>
        <v>2.0960951103334057E-3</v>
      </c>
      <c r="E2376" s="2">
        <f t="shared" si="119"/>
        <v>9.5186949257558117E-3</v>
      </c>
      <c r="K2376">
        <v>2371</v>
      </c>
      <c r="L2376" s="8">
        <v>4.1945128569981999E-3</v>
      </c>
      <c r="M2376" s="8">
        <v>-6.7574552463076906E-2</v>
      </c>
    </row>
    <row r="2377" spans="1:13" x14ac:dyDescent="0.55000000000000004">
      <c r="A2377">
        <v>2372</v>
      </c>
      <c r="C2377">
        <f t="shared" si="117"/>
        <v>6.5231296695900845E-2</v>
      </c>
      <c r="D2377">
        <f t="shared" si="118"/>
        <v>2.1253256334608448E-5</v>
      </c>
      <c r="E2377" s="2">
        <f t="shared" si="119"/>
        <v>9.7418462808180582E-3</v>
      </c>
      <c r="K2377">
        <v>2372</v>
      </c>
      <c r="L2377" s="8">
        <v>4.09014495157235E-3</v>
      </c>
      <c r="M2377" s="8">
        <v>-3.34694949970641E-2</v>
      </c>
    </row>
    <row r="2378" spans="1:13" x14ac:dyDescent="0.55000000000000004">
      <c r="A2378">
        <v>2373</v>
      </c>
      <c r="C2378">
        <f t="shared" si="117"/>
        <v>8.4101666092268559E-2</v>
      </c>
      <c r="D2378">
        <f t="shared" si="118"/>
        <v>-2.0589227170074117E-3</v>
      </c>
      <c r="E2378" s="2">
        <f t="shared" si="119"/>
        <v>5.637526111478588E-3</v>
      </c>
      <c r="K2378">
        <v>2373</v>
      </c>
      <c r="L2378" s="8">
        <v>2.9613748696080402E-3</v>
      </c>
      <c r="M2378" s="8">
        <v>9.0182051206365403E-3</v>
      </c>
    </row>
    <row r="2379" spans="1:13" x14ac:dyDescent="0.55000000000000004">
      <c r="A2379">
        <v>2374</v>
      </c>
      <c r="C2379">
        <f t="shared" si="117"/>
        <v>8.1864290022239286E-2</v>
      </c>
      <c r="D2379">
        <f t="shared" si="118"/>
        <v>-3.6223524870352729E-3</v>
      </c>
      <c r="E2379" s="2">
        <f t="shared" si="119"/>
        <v>1.0638719638307707E-3</v>
      </c>
      <c r="K2379">
        <v>2374</v>
      </c>
      <c r="L2379" s="8">
        <v>1.09091008051443E-3</v>
      </c>
      <c r="M2379" s="8">
        <v>4.9247239820990697E-2</v>
      </c>
    </row>
    <row r="2380" spans="1:13" x14ac:dyDescent="0.55000000000000004">
      <c r="A2380">
        <v>2375</v>
      </c>
      <c r="C2380">
        <f t="shared" si="117"/>
        <v>5.9080702719010308E-2</v>
      </c>
      <c r="D2380">
        <f t="shared" si="118"/>
        <v>-4.2766481359631792E-3</v>
      </c>
      <c r="E2380" s="2">
        <f t="shared" si="119"/>
        <v>3.2621038001998614E-4</v>
      </c>
      <c r="K2380">
        <v>2375</v>
      </c>
      <c r="L2380" s="8">
        <v>-1.0527799057588199E-3</v>
      </c>
      <c r="M2380" s="8">
        <v>7.7141997800481796E-2</v>
      </c>
    </row>
    <row r="2381" spans="1:13" x14ac:dyDescent="0.55000000000000004">
      <c r="A2381">
        <v>2376</v>
      </c>
      <c r="C2381">
        <f t="shared" si="117"/>
        <v>2.1469104356016046E-2</v>
      </c>
      <c r="D2381">
        <f t="shared" si="118"/>
        <v>-3.8575952473613399E-3</v>
      </c>
      <c r="E2381" s="2">
        <f t="shared" si="119"/>
        <v>4.1276718076435123E-3</v>
      </c>
      <c r="K2381">
        <v>2376</v>
      </c>
      <c r="L2381" s="8">
        <v>-2.9327946336624002E-3</v>
      </c>
      <c r="M2381" s="8">
        <v>8.5716063876630805E-2</v>
      </c>
    </row>
    <row r="2382" spans="1:13" x14ac:dyDescent="0.55000000000000004">
      <c r="A2382">
        <v>2377</v>
      </c>
      <c r="C2382">
        <f t="shared" si="117"/>
        <v>-2.1530786667448603E-2</v>
      </c>
      <c r="D2382">
        <f t="shared" si="118"/>
        <v>-2.4703672633416079E-3</v>
      </c>
      <c r="E2382" s="2">
        <f t="shared" si="119"/>
        <v>8.9024502410487948E-3</v>
      </c>
      <c r="K2382">
        <v>2377</v>
      </c>
      <c r="L2382" s="8">
        <v>-4.07827275182819E-3</v>
      </c>
      <c r="M2382" s="8">
        <v>7.2822010011021898E-2</v>
      </c>
    </row>
    <row r="2383" spans="1:13" x14ac:dyDescent="0.55000000000000004">
      <c r="A2383">
        <v>2378</v>
      </c>
      <c r="C2383">
        <f t="shared" si="117"/>
        <v>-5.9126904070659826E-2</v>
      </c>
      <c r="D2383">
        <f t="shared" si="118"/>
        <v>-4.6312916742671079E-4</v>
      </c>
      <c r="E2383" s="2">
        <f t="shared" si="119"/>
        <v>1.0163893288830316E-2</v>
      </c>
      <c r="K2383">
        <v>2378</v>
      </c>
      <c r="L2383" s="8">
        <v>-4.2023221595312099E-3</v>
      </c>
      <c r="M2383" s="8">
        <v>4.1689231983199702E-2</v>
      </c>
    </row>
    <row r="2384" spans="1:13" x14ac:dyDescent="0.55000000000000004">
      <c r="A2384">
        <v>2379</v>
      </c>
      <c r="C2384">
        <f t="shared" si="117"/>
        <v>-8.1883414848293007E-2</v>
      </c>
      <c r="D2384">
        <f t="shared" si="118"/>
        <v>1.6603445875096354E-3</v>
      </c>
      <c r="E2384" s="2">
        <f t="shared" si="119"/>
        <v>6.7237608954161159E-3</v>
      </c>
      <c r="K2384">
        <v>2379</v>
      </c>
      <c r="L2384" s="8">
        <v>-3.2738739130655902E-3</v>
      </c>
      <c r="M2384" s="8">
        <v>1.15127183965805E-4</v>
      </c>
    </row>
    <row r="2385" spans="1:13" x14ac:dyDescent="0.55000000000000004">
      <c r="A2385">
        <v>2380</v>
      </c>
      <c r="C2385">
        <f t="shared" si="117"/>
        <v>-8.408891446473292E-2</v>
      </c>
      <c r="D2385">
        <f t="shared" si="118"/>
        <v>3.3671068482739883E-3</v>
      </c>
      <c r="E2385" s="2">
        <f t="shared" si="119"/>
        <v>1.8148539369456762E-3</v>
      </c>
      <c r="K2385">
        <v>2380</v>
      </c>
      <c r="L2385" s="8">
        <v>-1.52546363543341E-3</v>
      </c>
      <c r="M2385" s="8">
        <v>-4.1487811932689501E-2</v>
      </c>
    </row>
    <row r="2386" spans="1:13" x14ac:dyDescent="0.55000000000000004">
      <c r="A2386">
        <v>2381</v>
      </c>
      <c r="C2386">
        <f t="shared" si="117"/>
        <v>-6.5189869004301154E-2</v>
      </c>
      <c r="D2386">
        <f t="shared" si="118"/>
        <v>4.2287962631169891E-3</v>
      </c>
      <c r="E2386" s="2">
        <f t="shared" si="119"/>
        <v>5.6400132665524008E-5</v>
      </c>
      <c r="K2386">
        <v>2381</v>
      </c>
      <c r="L2386" s="8">
        <v>6.0500847298242501E-4</v>
      </c>
      <c r="M2386" s="8">
        <v>-7.2699871179102704E-2</v>
      </c>
    </row>
    <row r="2387" spans="1:13" x14ac:dyDescent="0.55000000000000004">
      <c r="A2387">
        <v>2382</v>
      </c>
      <c r="C2387">
        <f t="shared" si="117"/>
        <v>-2.9929540517494441E-2</v>
      </c>
      <c r="D2387">
        <f t="shared" si="118"/>
        <v>4.0291469518757041E-3</v>
      </c>
      <c r="E2387" s="2">
        <f t="shared" si="119"/>
        <v>3.1107676517581431E-3</v>
      </c>
      <c r="K2387">
        <v>2382</v>
      </c>
      <c r="L2387" s="8">
        <v>2.5839524561397202E-3</v>
      </c>
      <c r="M2387" s="8">
        <v>-8.5703796691451103E-2</v>
      </c>
    </row>
    <row r="2388" spans="1:13" x14ac:dyDescent="0.55000000000000004">
      <c r="A2388">
        <v>2383</v>
      </c>
      <c r="C2388">
        <f t="shared" si="117"/>
        <v>1.2842471774747954E-2</v>
      </c>
      <c r="D2388">
        <f t="shared" si="118"/>
        <v>2.8182666833953107E-3</v>
      </c>
      <c r="E2388" s="2">
        <f t="shared" si="119"/>
        <v>8.1153336072096564E-3</v>
      </c>
      <c r="K2388">
        <v>2383</v>
      </c>
      <c r="L2388" s="8">
        <v>3.9157295169795501E-3</v>
      </c>
      <c r="M2388" s="8">
        <v>-7.7242674654669899E-2</v>
      </c>
    </row>
    <row r="2389" spans="1:13" x14ac:dyDescent="0.55000000000000004">
      <c r="A2389">
        <v>2384</v>
      </c>
      <c r="C2389">
        <f t="shared" si="117"/>
        <v>5.2391294349107928E-2</v>
      </c>
      <c r="D2389">
        <f t="shared" si="118"/>
        <v>9.0006088174621353E-4</v>
      </c>
      <c r="E2389" s="2">
        <f t="shared" si="119"/>
        <v>1.0368725693668698E-2</v>
      </c>
      <c r="K2389">
        <v>2384</v>
      </c>
      <c r="L2389" s="8">
        <v>4.2667878288694698E-3</v>
      </c>
      <c r="M2389" s="8">
        <v>-4.9435645571861399E-2</v>
      </c>
    </row>
    <row r="2390" spans="1:13" x14ac:dyDescent="0.55000000000000004">
      <c r="A2390">
        <v>2385</v>
      </c>
      <c r="C2390">
        <f t="shared" si="117"/>
        <v>7.8791006362889923E-2</v>
      </c>
      <c r="D2390">
        <f t="shared" si="118"/>
        <v>-1.2440412294399236E-3</v>
      </c>
      <c r="E2390" s="2">
        <f t="shared" si="119"/>
        <v>7.750717394679767E-3</v>
      </c>
      <c r="K2390">
        <v>2385</v>
      </c>
      <c r="L2390" s="8">
        <v>3.5492026597890099E-3</v>
      </c>
      <c r="M2390" s="8">
        <v>-9.2471523790997202E-3</v>
      </c>
    </row>
    <row r="2391" spans="1:13" x14ac:dyDescent="0.55000000000000004">
      <c r="A2391">
        <v>2386</v>
      </c>
      <c r="C2391">
        <f t="shared" si="117"/>
        <v>8.5415836562474215E-2</v>
      </c>
      <c r="D2391">
        <f t="shared" si="118"/>
        <v>-3.075915214360399E-3</v>
      </c>
      <c r="E2391" s="2">
        <f t="shared" si="119"/>
        <v>2.7205079820964082E-3</v>
      </c>
      <c r="K2391">
        <v>2386</v>
      </c>
      <c r="L2391" s="8">
        <v>1.9426976669095601E-3</v>
      </c>
      <c r="M2391" s="8">
        <v>3.3257347492176098E-2</v>
      </c>
    </row>
    <row r="2392" spans="1:13" x14ac:dyDescent="0.55000000000000004">
      <c r="A2392">
        <v>2387</v>
      </c>
      <c r="C2392">
        <f t="shared" si="117"/>
        <v>7.0603092208036303E-2</v>
      </c>
      <c r="D2392">
        <f t="shared" si="118"/>
        <v>-4.1357993156207699E-3</v>
      </c>
      <c r="E2392" s="2">
        <f t="shared" si="119"/>
        <v>1.0053679898689371E-5</v>
      </c>
      <c r="K2392">
        <v>2387</v>
      </c>
      <c r="L2392" s="8">
        <v>-1.50368008268758E-4</v>
      </c>
      <c r="M2392" s="8">
        <v>6.7432338370430903E-2</v>
      </c>
    </row>
    <row r="2393" spans="1:13" x14ac:dyDescent="0.55000000000000004">
      <c r="A2393">
        <v>2388</v>
      </c>
      <c r="C2393">
        <f t="shared" si="117"/>
        <v>3.8070459904734254E-2</v>
      </c>
      <c r="D2393">
        <f t="shared" si="118"/>
        <v>-4.1576849644075911E-3</v>
      </c>
      <c r="E2393" s="2">
        <f t="shared" si="119"/>
        <v>2.1760379452441729E-3</v>
      </c>
      <c r="K2393">
        <v>2388</v>
      </c>
      <c r="L2393" s="8">
        <v>-2.20577308296077E-3</v>
      </c>
      <c r="M2393" s="8">
        <v>8.4718481783954094E-2</v>
      </c>
    </row>
    <row r="2394" spans="1:13" x14ac:dyDescent="0.55000000000000004">
      <c r="A2394">
        <v>2389</v>
      </c>
      <c r="C2394">
        <f t="shared" si="117"/>
        <v>-4.0170553732097082E-3</v>
      </c>
      <c r="D2394">
        <f t="shared" si="118"/>
        <v>-3.1360793241777046E-3</v>
      </c>
      <c r="E2394" s="2">
        <f t="shared" si="119"/>
        <v>7.1916185600758749E-3</v>
      </c>
      <c r="K2394">
        <v>2389</v>
      </c>
      <c r="L2394" s="8">
        <v>-3.70872860540248E-3</v>
      </c>
      <c r="M2394" s="8">
        <v>8.0786355879380101E-2</v>
      </c>
    </row>
    <row r="2395" spans="1:13" x14ac:dyDescent="0.55000000000000004">
      <c r="A2395">
        <v>2390</v>
      </c>
      <c r="C2395">
        <f t="shared" si="117"/>
        <v>-4.5096374425021298E-2</v>
      </c>
      <c r="D2395">
        <f t="shared" si="118"/>
        <v>-1.3273838769012575E-3</v>
      </c>
      <c r="E2395" s="2">
        <f t="shared" si="119"/>
        <v>1.0346380721399508E-2</v>
      </c>
      <c r="K2395">
        <v>2390</v>
      </c>
      <c r="L2395" s="8">
        <v>-4.2828100413392E-3</v>
      </c>
      <c r="M2395" s="8">
        <v>5.66207859826479E-2</v>
      </c>
    </row>
    <row r="2396" spans="1:13" x14ac:dyDescent="0.55000000000000004">
      <c r="A2396">
        <v>2391</v>
      </c>
      <c r="C2396">
        <f t="shared" si="117"/>
        <v>-7.4857454052463274E-2</v>
      </c>
      <c r="D2396">
        <f t="shared" si="118"/>
        <v>8.1445694444057519E-4</v>
      </c>
      <c r="E2396" s="2">
        <f t="shared" si="119"/>
        <v>8.6735029351752094E-3</v>
      </c>
      <c r="K2396">
        <v>2391</v>
      </c>
      <c r="L2396" s="8">
        <v>-3.7842351337978898E-3</v>
      </c>
      <c r="M2396" s="8">
        <v>1.8274188986705801E-2</v>
      </c>
    </row>
    <row r="2397" spans="1:13" x14ac:dyDescent="0.55000000000000004">
      <c r="A2397">
        <v>2392</v>
      </c>
      <c r="C2397">
        <f t="shared" si="117"/>
        <v>-8.5830890582938926E-2</v>
      </c>
      <c r="D2397">
        <f t="shared" si="118"/>
        <v>2.7518862401328921E-3</v>
      </c>
      <c r="E2397" s="2">
        <f t="shared" si="119"/>
        <v>3.7431880044548164E-3</v>
      </c>
      <c r="K2397">
        <v>2392</v>
      </c>
      <c r="L2397" s="8">
        <v>-2.33787506130646E-3</v>
      </c>
      <c r="M2397" s="8">
        <v>-2.4649292005794701E-2</v>
      </c>
    </row>
    <row r="2398" spans="1:13" x14ac:dyDescent="0.55000000000000004">
      <c r="A2398">
        <v>2393</v>
      </c>
      <c r="C2398">
        <f t="shared" si="117"/>
        <v>-7.5262582748872889E-2</v>
      </c>
      <c r="D2398">
        <f t="shared" si="118"/>
        <v>3.9986500947058233E-3</v>
      </c>
      <c r="E2398" s="2">
        <f t="shared" si="119"/>
        <v>1.9219324531579427E-4</v>
      </c>
      <c r="K2398">
        <v>2393</v>
      </c>
      <c r="L2398" s="8">
        <v>-3.0597967658688001E-4</v>
      </c>
      <c r="M2398" s="8">
        <v>-6.1399204902338002E-2</v>
      </c>
    </row>
    <row r="2399" spans="1:13" x14ac:dyDescent="0.55000000000000004">
      <c r="A2399">
        <v>2394</v>
      </c>
      <c r="C2399">
        <f t="shared" si="117"/>
        <v>-4.5804953054212942E-2</v>
      </c>
      <c r="D2399">
        <f t="shared" si="118"/>
        <v>4.2418370603760002E-3</v>
      </c>
      <c r="E2399" s="2">
        <f t="shared" si="119"/>
        <v>1.3665112529275757E-3</v>
      </c>
      <c r="K2399">
        <v>2394</v>
      </c>
      <c r="L2399" s="8">
        <v>1.8025502162940001E-3</v>
      </c>
      <c r="M2399" s="8">
        <v>-8.2771306038076198E-2</v>
      </c>
    </row>
    <row r="2400" spans="1:13" x14ac:dyDescent="0.55000000000000004">
      <c r="A2400">
        <v>2395</v>
      </c>
      <c r="C2400">
        <f t="shared" si="117"/>
        <v>-4.8512456350613227E-3</v>
      </c>
      <c r="D2400">
        <f t="shared" si="118"/>
        <v>3.4204123347321672E-3</v>
      </c>
      <c r="E2400" s="2">
        <f t="shared" si="119"/>
        <v>6.1719209825159896E-3</v>
      </c>
      <c r="K2400">
        <v>2395</v>
      </c>
      <c r="L2400" s="8">
        <v>3.4596202252943301E-3</v>
      </c>
      <c r="M2400" s="8">
        <v>-8.3412820100673898E-2</v>
      </c>
    </row>
    <row r="2401" spans="1:13" x14ac:dyDescent="0.55000000000000004">
      <c r="A2401">
        <v>2396</v>
      </c>
      <c r="C2401">
        <f t="shared" si="117"/>
        <v>3.7320022182329035E-2</v>
      </c>
      <c r="D2401">
        <f t="shared" si="118"/>
        <v>1.7405362096541874E-3</v>
      </c>
      <c r="E2401" s="2">
        <f t="shared" si="119"/>
        <v>1.0096853002933791E-2</v>
      </c>
      <c r="K2401">
        <v>2396</v>
      </c>
      <c r="L2401" s="8">
        <v>4.25020688694395E-3</v>
      </c>
      <c r="M2401" s="8">
        <v>-6.3163075913489006E-2</v>
      </c>
    </row>
    <row r="2402" spans="1:13" x14ac:dyDescent="0.55000000000000004">
      <c r="A2402">
        <v>2397</v>
      </c>
      <c r="C2402">
        <f t="shared" si="117"/>
        <v>7.012475107591841E-2</v>
      </c>
      <c r="D2402">
        <f t="shared" si="118"/>
        <v>-3.7617781646402947E-4</v>
      </c>
      <c r="E2402" s="2">
        <f t="shared" si="119"/>
        <v>9.4514364708963312E-3</v>
      </c>
      <c r="K2402">
        <v>2397</v>
      </c>
      <c r="L2402" s="8">
        <v>3.9763028673891199E-3</v>
      </c>
      <c r="M2402" s="8">
        <v>-2.7093747528494999E-2</v>
      </c>
    </row>
    <row r="2403" spans="1:13" x14ac:dyDescent="0.55000000000000004">
      <c r="A2403">
        <v>2398</v>
      </c>
      <c r="C2403">
        <f t="shared" si="117"/>
        <v>8.5329645561891265E-2</v>
      </c>
      <c r="D2403">
        <f t="shared" si="118"/>
        <v>-2.3984791398360974E-3</v>
      </c>
      <c r="E2403" s="2">
        <f t="shared" si="119"/>
        <v>4.8397438512265021E-3</v>
      </c>
      <c r="K2403">
        <v>2398</v>
      </c>
      <c r="L2403" s="8">
        <v>2.7065091275045401E-3</v>
      </c>
      <c r="M2403" s="8">
        <v>1.5761378002417701E-2</v>
      </c>
    </row>
    <row r="2404" spans="1:13" x14ac:dyDescent="0.55000000000000004">
      <c r="A2404">
        <v>2399</v>
      </c>
      <c r="C2404">
        <f t="shared" si="117"/>
        <v>7.9118597618349662E-2</v>
      </c>
      <c r="D2404">
        <f t="shared" si="118"/>
        <v>-3.8188127550467066E-3</v>
      </c>
      <c r="E2404" s="2">
        <f t="shared" si="119"/>
        <v>5.9778435736797578E-4</v>
      </c>
      <c r="K2404">
        <v>2399</v>
      </c>
      <c r="L2404" s="8">
        <v>7.5885338667276399E-4</v>
      </c>
      <c r="M2404" s="8">
        <v>5.4668968636134498E-2</v>
      </c>
    </row>
    <row r="2405" spans="1:13" x14ac:dyDescent="0.55000000000000004">
      <c r="A2405">
        <v>2400</v>
      </c>
      <c r="C2405">
        <f t="shared" si="117"/>
        <v>5.305044936035215E-2</v>
      </c>
      <c r="D2405">
        <f t="shared" si="118"/>
        <v>-4.280704862939618E-3</v>
      </c>
      <c r="E2405" s="2">
        <f t="shared" si="119"/>
        <v>7.2005966898868107E-4</v>
      </c>
      <c r="K2405">
        <v>2400</v>
      </c>
      <c r="L2405" s="8">
        <v>-1.37886189243584E-3</v>
      </c>
      <c r="M2405" s="8">
        <v>7.9884376933271495E-2</v>
      </c>
    </row>
    <row r="2406" spans="1:13" x14ac:dyDescent="0.55000000000000004">
      <c r="A2406">
        <v>2401</v>
      </c>
      <c r="C2406">
        <f t="shared" si="117"/>
        <v>1.3667756527962966E-2</v>
      </c>
      <c r="D2406">
        <f t="shared" si="118"/>
        <v>-3.6682302803419911E-3</v>
      </c>
      <c r="E2406" s="2">
        <f t="shared" si="119"/>
        <v>5.1014579050112484E-3</v>
      </c>
      <c r="K2406">
        <v>2401</v>
      </c>
      <c r="L2406" s="8">
        <v>-3.1712326567457198E-3</v>
      </c>
      <c r="M2406" s="8">
        <v>8.5092247460774303E-2</v>
      </c>
    </row>
    <row r="2407" spans="1:13" x14ac:dyDescent="0.55000000000000004">
      <c r="A2407">
        <v>2402</v>
      </c>
      <c r="C2407">
        <f t="shared" si="117"/>
        <v>-2.9145255099447681E-2</v>
      </c>
      <c r="D2407">
        <f t="shared" si="118"/>
        <v>-2.1351072175508573E-3</v>
      </c>
      <c r="E2407" s="2">
        <f t="shared" si="119"/>
        <v>9.6301822201606564E-3</v>
      </c>
      <c r="K2407">
        <v>2402</v>
      </c>
      <c r="L2407" s="8">
        <v>-4.16934852927448E-3</v>
      </c>
      <c r="M2407" s="8">
        <v>6.8988236737746497E-2</v>
      </c>
    </row>
    <row r="2408" spans="1:13" x14ac:dyDescent="0.55000000000000004">
      <c r="A2408">
        <v>2403</v>
      </c>
      <c r="C2408">
        <f t="shared" si="117"/>
        <v>-6.4643422030438824E-2</v>
      </c>
      <c r="D2408">
        <f t="shared" si="118"/>
        <v>-6.6117247635703383E-5</v>
      </c>
      <c r="E2408" s="2">
        <f t="shared" si="119"/>
        <v>1.004988529532002E-2</v>
      </c>
      <c r="K2408">
        <v>2403</v>
      </c>
      <c r="L2408" s="8">
        <v>-4.1232251978859501E-3</v>
      </c>
      <c r="M2408" s="8">
        <v>3.5605694151800003E-2</v>
      </c>
    </row>
    <row r="2409" spans="1:13" x14ac:dyDescent="0.55000000000000004">
      <c r="A2409">
        <v>2404</v>
      </c>
      <c r="C2409">
        <f t="shared" si="117"/>
        <v>-8.3917452606947954E-2</v>
      </c>
      <c r="D2409">
        <f t="shared" si="118"/>
        <v>2.0194667577812667E-3</v>
      </c>
      <c r="E2409" s="2">
        <f t="shared" si="119"/>
        <v>5.9633820283731091E-3</v>
      </c>
      <c r="K2409">
        <v>2404</v>
      </c>
      <c r="L2409" s="8">
        <v>-3.0444145370547601E-3</v>
      </c>
      <c r="M2409" s="8">
        <v>-6.6945154161552898E-3</v>
      </c>
    </row>
    <row r="2410" spans="1:13" x14ac:dyDescent="0.55000000000000004">
      <c r="A2410">
        <v>2405</v>
      </c>
      <c r="C2410">
        <f t="shared" si="117"/>
        <v>-8.2129971418962708E-2</v>
      </c>
      <c r="D2410">
        <f t="shared" si="118"/>
        <v>3.5982071739840676E-3</v>
      </c>
      <c r="E2410" s="2">
        <f t="shared" si="119"/>
        <v>1.2118704251102472E-3</v>
      </c>
      <c r="K2410">
        <v>2405</v>
      </c>
      <c r="L2410" s="8">
        <v>-1.2031113692415401E-3</v>
      </c>
      <c r="M2410" s="8">
        <v>-4.73180420683759E-2</v>
      </c>
    </row>
    <row r="2411" spans="1:13" x14ac:dyDescent="0.55000000000000004">
      <c r="A2411">
        <v>2406</v>
      </c>
      <c r="C2411">
        <f t="shared" si="117"/>
        <v>-5.9729598567322913E-2</v>
      </c>
      <c r="D2411">
        <f t="shared" si="118"/>
        <v>4.273873433720027E-3</v>
      </c>
      <c r="E2411" s="2">
        <f t="shared" si="119"/>
        <v>2.6767816458349715E-4</v>
      </c>
      <c r="K2411">
        <v>2406</v>
      </c>
      <c r="L2411" s="8">
        <v>9.3951850455929297E-4</v>
      </c>
      <c r="M2411" s="8">
        <v>-7.6090471544749794E-2</v>
      </c>
    </row>
    <row r="2412" spans="1:13" x14ac:dyDescent="0.55000000000000004">
      <c r="A2412">
        <v>2407</v>
      </c>
      <c r="C2412">
        <f t="shared" si="117"/>
        <v>-2.2338355475629748E-2</v>
      </c>
      <c r="D2412">
        <f t="shared" si="118"/>
        <v>3.8768875477030421E-3</v>
      </c>
      <c r="E2412" s="2">
        <f t="shared" si="119"/>
        <v>4.0280873692058235E-3</v>
      </c>
      <c r="K2412">
        <v>2407</v>
      </c>
      <c r="L2412" s="8">
        <v>2.84684014054359E-3</v>
      </c>
      <c r="M2412" s="8">
        <v>-8.5805570391724997E-2</v>
      </c>
    </row>
    <row r="2413" spans="1:13" x14ac:dyDescent="0.55000000000000004">
      <c r="A2413">
        <v>2408</v>
      </c>
      <c r="C2413">
        <f t="shared" si="117"/>
        <v>2.0659343985497017E-2</v>
      </c>
      <c r="D2413">
        <f t="shared" si="118"/>
        <v>2.5068846055192554E-3</v>
      </c>
      <c r="E2413" s="2">
        <f t="shared" si="119"/>
        <v>8.9660968311564542E-3</v>
      </c>
      <c r="K2413">
        <v>2408</v>
      </c>
      <c r="L2413" s="8">
        <v>4.04115300281467E-3</v>
      </c>
      <c r="M2413" s="8">
        <v>-7.4030131834978696E-2</v>
      </c>
    </row>
    <row r="2414" spans="1:13" x14ac:dyDescent="0.55000000000000004">
      <c r="A2414">
        <v>2409</v>
      </c>
      <c r="C2414">
        <f t="shared" si="117"/>
        <v>5.8471983570454987E-2</v>
      </c>
      <c r="D2414">
        <f t="shared" si="118"/>
        <v>5.0770646830046115E-4</v>
      </c>
      <c r="E2414" s="2">
        <f t="shared" si="119"/>
        <v>1.044185006296588E-2</v>
      </c>
      <c r="K2414">
        <v>2409</v>
      </c>
      <c r="L2414" s="8">
        <v>4.2233340260376196E-3</v>
      </c>
      <c r="M2414" s="8">
        <v>-4.3713387510565603E-2</v>
      </c>
    </row>
    <row r="2415" spans="1:13" x14ac:dyDescent="0.55000000000000004">
      <c r="A2415">
        <v>2410</v>
      </c>
      <c r="C2415">
        <f t="shared" si="117"/>
        <v>8.1609387771057473E-2</v>
      </c>
      <c r="D2415">
        <f t="shared" si="118"/>
        <v>-1.6188952908567178E-3</v>
      </c>
      <c r="E2415" s="2">
        <f t="shared" si="119"/>
        <v>7.0657039694637502E-3</v>
      </c>
      <c r="K2415">
        <v>2410</v>
      </c>
      <c r="L2415" s="8">
        <v>3.34775484277725E-3</v>
      </c>
      <c r="M2415" s="8">
        <v>-2.4483541059626998E-3</v>
      </c>
    </row>
    <row r="2416" spans="1:13" x14ac:dyDescent="0.55000000000000004">
      <c r="A2416">
        <v>2411</v>
      </c>
      <c r="C2416">
        <f t="shared" si="117"/>
        <v>8.4264555830759952E-2</v>
      </c>
      <c r="D2416">
        <f t="shared" si="118"/>
        <v>-3.3391884556295479E-3</v>
      </c>
      <c r="E2416" s="2">
        <f t="shared" si="119"/>
        <v>2.0101477288607035E-3</v>
      </c>
      <c r="K2416">
        <v>2411</v>
      </c>
      <c r="L2416" s="8">
        <v>1.63370969118001E-3</v>
      </c>
      <c r="M2416" s="8">
        <v>3.9429884772964698E-2</v>
      </c>
    </row>
    <row r="2417" spans="1:13" x14ac:dyDescent="0.55000000000000004">
      <c r="A2417">
        <v>2412</v>
      </c>
      <c r="C2417">
        <f t="shared" si="117"/>
        <v>6.5771096533051202E-2</v>
      </c>
      <c r="D2417">
        <f t="shared" si="118"/>
        <v>-4.2214157025447473E-3</v>
      </c>
      <c r="E2417" s="2">
        <f t="shared" si="119"/>
        <v>3.2053350771584894E-5</v>
      </c>
      <c r="K2417">
        <v>2412</v>
      </c>
      <c r="L2417" s="8">
        <v>-4.8950818737238501E-4</v>
      </c>
      <c r="M2417" s="8">
        <v>7.1432664405256294E-2</v>
      </c>
    </row>
    <row r="2418" spans="1:13" x14ac:dyDescent="0.55000000000000004">
      <c r="A2418">
        <v>2413</v>
      </c>
      <c r="C2418">
        <f t="shared" si="117"/>
        <v>3.0770478350494939E-2</v>
      </c>
      <c r="D2418">
        <f t="shared" si="118"/>
        <v>-4.0441565885190262E-3</v>
      </c>
      <c r="E2418" s="2">
        <f t="shared" si="119"/>
        <v>3.0002142729081294E-3</v>
      </c>
      <c r="K2418">
        <v>2413</v>
      </c>
      <c r="L2418" s="8">
        <v>-2.49012570370904E-3</v>
      </c>
      <c r="M2418" s="8">
        <v>8.5544690101173104E-2</v>
      </c>
    </row>
    <row r="2419" spans="1:13" x14ac:dyDescent="0.55000000000000004">
      <c r="A2419">
        <v>2414</v>
      </c>
      <c r="C2419">
        <f t="shared" si="117"/>
        <v>-1.195288130801455E-2</v>
      </c>
      <c r="D2419">
        <f t="shared" si="118"/>
        <v>-2.8518994148349222E-3</v>
      </c>
      <c r="E2419" s="2">
        <f t="shared" si="119"/>
        <v>8.1332257848496306E-3</v>
      </c>
      <c r="K2419">
        <v>2414</v>
      </c>
      <c r="L2419" s="8">
        <v>-3.8670757899334001E-3</v>
      </c>
      <c r="M2419" s="8">
        <v>7.8231517480521096E-2</v>
      </c>
    </row>
    <row r="2420" spans="1:13" x14ac:dyDescent="0.55000000000000004">
      <c r="A2420">
        <v>2415</v>
      </c>
      <c r="C2420">
        <f t="shared" si="117"/>
        <v>-5.1676319704710483E-2</v>
      </c>
      <c r="D2420">
        <f t="shared" si="118"/>
        <v>-9.4387560131246624E-4</v>
      </c>
      <c r="E2420" s="2">
        <f t="shared" si="119"/>
        <v>1.0609225715087866E-2</v>
      </c>
      <c r="K2420">
        <v>2415</v>
      </c>
      <c r="L2420" s="8">
        <v>-4.2754927549723803E-3</v>
      </c>
      <c r="M2420" s="8">
        <v>5.1324775993771603E-2</v>
      </c>
    </row>
    <row r="2421" spans="1:13" x14ac:dyDescent="0.55000000000000004">
      <c r="A2421">
        <v>2416</v>
      </c>
      <c r="C2421">
        <f t="shared" si="117"/>
        <v>-7.84300911060999E-2</v>
      </c>
      <c r="D2421">
        <f t="shared" si="118"/>
        <v>1.2010410928169938E-3</v>
      </c>
      <c r="E2421" s="2">
        <f t="shared" si="119"/>
        <v>8.0988331145720998E-3</v>
      </c>
      <c r="K2421">
        <v>2416</v>
      </c>
      <c r="L2421" s="8">
        <v>-3.6130860362970502E-3</v>
      </c>
      <c r="M2421" s="8">
        <v>1.15634259635874E-2</v>
      </c>
    </row>
    <row r="2422" spans="1:13" x14ac:dyDescent="0.55000000000000004">
      <c r="A2422">
        <v>2417</v>
      </c>
      <c r="C2422">
        <f t="shared" si="117"/>
        <v>-8.5499562815257904E-2</v>
      </c>
      <c r="D2422">
        <f t="shared" si="118"/>
        <v>3.0445217886021477E-3</v>
      </c>
      <c r="E2422" s="2">
        <f t="shared" si="119"/>
        <v>2.9599591899460249E-3</v>
      </c>
      <c r="K2422">
        <v>2417</v>
      </c>
      <c r="L2422" s="8">
        <v>-2.0457595058726102E-3</v>
      </c>
      <c r="M2422" s="8">
        <v>-3.1094055833464002E-2</v>
      </c>
    </row>
    <row r="2423" spans="1:13" x14ac:dyDescent="0.55000000000000004">
      <c r="A2423">
        <v>2418</v>
      </c>
      <c r="C2423">
        <f t="shared" si="117"/>
        <v>-7.1110446445751693E-2</v>
      </c>
      <c r="D2423">
        <f t="shared" si="118"/>
        <v>4.1238916888714497E-3</v>
      </c>
      <c r="E2423" s="2">
        <f t="shared" si="119"/>
        <v>2.648757382584517E-5</v>
      </c>
      <c r="K2423">
        <v>2418</v>
      </c>
      <c r="L2423" s="8">
        <v>3.3940183768236397E-5</v>
      </c>
      <c r="M2423" s="8">
        <v>-6.5963838453506202E-2</v>
      </c>
    </row>
    <row r="2424" spans="1:13" x14ac:dyDescent="0.55000000000000004">
      <c r="A2424">
        <v>2419</v>
      </c>
      <c r="C2424">
        <f t="shared" si="117"/>
        <v>-3.8874106907616966E-2</v>
      </c>
      <c r="D2424">
        <f t="shared" si="118"/>
        <v>4.1682516999847919E-3</v>
      </c>
      <c r="E2424" s="2">
        <f t="shared" si="119"/>
        <v>2.0646537939655856E-3</v>
      </c>
      <c r="K2424">
        <v>2419</v>
      </c>
      <c r="L2424" s="8">
        <v>2.1051393438347101E-3</v>
      </c>
      <c r="M2424" s="8">
        <v>-8.4312568522922404E-2</v>
      </c>
    </row>
    <row r="2425" spans="1:13" x14ac:dyDescent="0.55000000000000004">
      <c r="A2425">
        <v>2420</v>
      </c>
      <c r="C2425">
        <f t="shared" si="117"/>
        <v>3.1188140628588433E-3</v>
      </c>
      <c r="D2425">
        <f t="shared" si="118"/>
        <v>3.1664683941870996E-3</v>
      </c>
      <c r="E2425" s="2">
        <f t="shared" si="119"/>
        <v>7.1679093889953985E-3</v>
      </c>
      <c r="K2425">
        <v>2420</v>
      </c>
      <c r="L2425" s="8">
        <v>3.6490932959014101E-3</v>
      </c>
      <c r="M2425" s="8">
        <v>-8.1544692768570001E-2</v>
      </c>
    </row>
    <row r="2426" spans="1:13" x14ac:dyDescent="0.55000000000000004">
      <c r="A2426">
        <v>2421</v>
      </c>
      <c r="C2426">
        <f t="shared" si="117"/>
        <v>4.4328978442952485E-2</v>
      </c>
      <c r="D2426">
        <f t="shared" si="118"/>
        <v>1.3699682653176188E-3</v>
      </c>
      <c r="E2426" s="2">
        <f t="shared" si="119"/>
        <v>1.054367964130626E-2</v>
      </c>
      <c r="K2426">
        <v>2421</v>
      </c>
      <c r="L2426" s="8">
        <v>4.2791091946782498E-3</v>
      </c>
      <c r="M2426" s="8">
        <v>-5.8353442843781203E-2</v>
      </c>
    </row>
    <row r="2427" spans="1:13" x14ac:dyDescent="0.55000000000000004">
      <c r="A2427">
        <v>2422</v>
      </c>
      <c r="C2427">
        <f t="shared" si="117"/>
        <v>7.44135036149048E-2</v>
      </c>
      <c r="D2427">
        <f t="shared" si="118"/>
        <v>-7.7036502151724574E-4</v>
      </c>
      <c r="E2427" s="2">
        <f t="shared" si="119"/>
        <v>9.0175373506157092E-3</v>
      </c>
      <c r="K2427">
        <v>2422</v>
      </c>
      <c r="L2427" s="8">
        <v>3.83739564998169E-3</v>
      </c>
      <c r="M2427" s="8">
        <v>-2.0547211160289E-2</v>
      </c>
    </row>
    <row r="2428" spans="1:13" x14ac:dyDescent="0.55000000000000004">
      <c r="A2428">
        <v>2423</v>
      </c>
      <c r="C2428">
        <f t="shared" si="117"/>
        <v>8.5821807891714785E-2</v>
      </c>
      <c r="D2428">
        <f t="shared" si="118"/>
        <v>-2.7173529259454945E-3</v>
      </c>
      <c r="E2428" s="2">
        <f t="shared" si="119"/>
        <v>4.0216665339545682E-3</v>
      </c>
      <c r="K2428">
        <v>2423</v>
      </c>
      <c r="L2428" s="8">
        <v>2.43458255927288E-3</v>
      </c>
      <c r="M2428" s="8">
        <v>2.24051970239416E-2</v>
      </c>
    </row>
    <row r="2429" spans="1:13" x14ac:dyDescent="0.55000000000000004">
      <c r="A2429">
        <v>2424</v>
      </c>
      <c r="C2429">
        <f t="shared" si="117"/>
        <v>7.5690647368185135E-2</v>
      </c>
      <c r="D2429">
        <f t="shared" si="118"/>
        <v>-3.9823425232260621E-3</v>
      </c>
      <c r="E2429" s="2">
        <f t="shared" si="119"/>
        <v>2.5422908117422258E-4</v>
      </c>
      <c r="K2429">
        <v>2424</v>
      </c>
      <c r="L2429" s="8">
        <v>4.2201316354045798E-4</v>
      </c>
      <c r="M2429" s="8">
        <v>5.9746084621774602E-2</v>
      </c>
    </row>
    <row r="2430" spans="1:13" x14ac:dyDescent="0.55000000000000004">
      <c r="A2430">
        <v>2425</v>
      </c>
      <c r="C2430">
        <f t="shared" si="117"/>
        <v>4.6562729787503719E-2</v>
      </c>
      <c r="D2430">
        <f t="shared" si="118"/>
        <v>-4.2478480883090678E-3</v>
      </c>
      <c r="E2430" s="2">
        <f t="shared" si="119"/>
        <v>1.2645466639595766E-3</v>
      </c>
      <c r="K2430">
        <v>2425</v>
      </c>
      <c r="L2430" s="8">
        <v>-1.69625204698027E-3</v>
      </c>
      <c r="M2430" s="8">
        <v>8.2123194688283302E-2</v>
      </c>
    </row>
    <row r="2431" spans="1:13" x14ac:dyDescent="0.55000000000000004">
      <c r="A2431">
        <v>2426</v>
      </c>
      <c r="C2431">
        <f t="shared" si="117"/>
        <v>5.7485484949406406E-3</v>
      </c>
      <c r="D2431">
        <f t="shared" si="118"/>
        <v>-3.4472333207691479E-3</v>
      </c>
      <c r="E2431" s="2">
        <f t="shared" si="119"/>
        <v>6.1126585299668143E-3</v>
      </c>
      <c r="K2431">
        <v>2426</v>
      </c>
      <c r="L2431" s="8">
        <v>-3.3896804095510501E-3</v>
      </c>
      <c r="M2431" s="8">
        <v>8.3932041189797996E-2</v>
      </c>
    </row>
    <row r="2432" spans="1:13" x14ac:dyDescent="0.55000000000000004">
      <c r="A2432">
        <v>2427</v>
      </c>
      <c r="C2432">
        <f t="shared" si="117"/>
        <v>-3.6508397300044119E-2</v>
      </c>
      <c r="D2432">
        <f t="shared" si="118"/>
        <v>-1.7814356516414229E-3</v>
      </c>
      <c r="E2432" s="2">
        <f t="shared" si="119"/>
        <v>1.0247104865932727E-2</v>
      </c>
      <c r="K2432">
        <v>2427</v>
      </c>
      <c r="L2432" s="8">
        <v>-4.2341422854991397E-3</v>
      </c>
      <c r="M2432" s="8">
        <v>6.4719587298745204E-2</v>
      </c>
    </row>
    <row r="2433" spans="1:13" x14ac:dyDescent="0.55000000000000004">
      <c r="A2433">
        <v>2428</v>
      </c>
      <c r="C2433">
        <f t="shared" si="117"/>
        <v>-6.9602504908986076E-2</v>
      </c>
      <c r="D2433">
        <f t="shared" si="118"/>
        <v>3.3146481637336969E-4</v>
      </c>
      <c r="E2433" s="2">
        <f t="shared" si="119"/>
        <v>9.7812527617436515E-3</v>
      </c>
      <c r="K2433">
        <v>2428</v>
      </c>
      <c r="L2433" s="8">
        <v>-4.0181369593321799E-3</v>
      </c>
      <c r="M2433" s="8">
        <v>2.92977112775504E-2</v>
      </c>
    </row>
    <row r="2434" spans="1:13" x14ac:dyDescent="0.55000000000000004">
      <c r="A2434">
        <v>2429</v>
      </c>
      <c r="C2434">
        <f t="shared" si="117"/>
        <v>-8.5227850890132531E-2</v>
      </c>
      <c r="D2434">
        <f t="shared" si="118"/>
        <v>2.3611746021894166E-3</v>
      </c>
      <c r="E2434" s="2">
        <f t="shared" si="119"/>
        <v>5.1503433417110092E-3</v>
      </c>
      <c r="K2434">
        <v>2429</v>
      </c>
      <c r="L2434" s="8">
        <v>-2.7957643049884599E-3</v>
      </c>
      <c r="M2434" s="8">
        <v>-1.34619582829127E-2</v>
      </c>
    </row>
    <row r="2435" spans="1:13" x14ac:dyDescent="0.55000000000000004">
      <c r="A2435">
        <v>2430</v>
      </c>
      <c r="C2435">
        <f t="shared" si="117"/>
        <v>-7.946280275871416E-2</v>
      </c>
      <c r="D2435">
        <f t="shared" si="118"/>
        <v>3.798279332475926E-3</v>
      </c>
      <c r="E2435" s="2">
        <f t="shared" si="119"/>
        <v>7.0824143676504988E-4</v>
      </c>
      <c r="K2435">
        <v>2430</v>
      </c>
      <c r="L2435" s="8">
        <v>-8.7317513679778796E-4</v>
      </c>
      <c r="M2435" s="8">
        <v>-5.2849996879494099E-2</v>
      </c>
    </row>
    <row r="2436" spans="1:13" x14ac:dyDescent="0.55000000000000004">
      <c r="A2436">
        <v>2431</v>
      </c>
      <c r="C2436">
        <f t="shared" si="117"/>
        <v>-5.3754266077880343E-2</v>
      </c>
      <c r="D2436">
        <f t="shared" si="118"/>
        <v>4.2820960116998884E-3</v>
      </c>
      <c r="E2436" s="2">
        <f t="shared" si="119"/>
        <v>6.3741907908506181E-4</v>
      </c>
      <c r="K2436">
        <v>2431</v>
      </c>
      <c r="L2436" s="8">
        <v>1.26810616118919E-3</v>
      </c>
      <c r="M2436" s="8">
        <v>-7.90014259000279E-2</v>
      </c>
    </row>
    <row r="2437" spans="1:13" x14ac:dyDescent="0.55000000000000004">
      <c r="A2437">
        <v>2432</v>
      </c>
      <c r="C2437">
        <f t="shared" si="117"/>
        <v>-1.4554541661834043E-2</v>
      </c>
      <c r="D2437">
        <f t="shared" si="118"/>
        <v>3.6911968514174321E-3</v>
      </c>
      <c r="E2437" s="2">
        <f t="shared" si="119"/>
        <v>5.0143274550687889E-3</v>
      </c>
      <c r="K2437">
        <v>2432</v>
      </c>
      <c r="L2437" s="8">
        <v>3.0917824043468398E-3</v>
      </c>
      <c r="M2437" s="8">
        <v>-8.5366457714633998E-2</v>
      </c>
    </row>
    <row r="2438" spans="1:13" x14ac:dyDescent="0.55000000000000004">
      <c r="A2438">
        <v>2433</v>
      </c>
      <c r="C2438">
        <f t="shared" ref="C2438:C2501" si="120">$D$1*COS($B$2*(A2438-$L$2)+$B$1)</f>
        <v>2.8298065926179505E-2</v>
      </c>
      <c r="D2438">
        <f t="shared" ref="D2438:D2501" si="121">$D$2*COS($B$2*(A2438-$L$3)+$B$3)</f>
        <v>2.1738850856850957E-3</v>
      </c>
      <c r="E2438" s="2">
        <f t="shared" ref="E2438:E2501" si="122">(M2438-C2438)^2</f>
        <v>9.7316245194799846E-3</v>
      </c>
      <c r="K2438">
        <v>2433</v>
      </c>
      <c r="L2438" s="8">
        <v>4.1411025643102502E-3</v>
      </c>
      <c r="M2438" s="8">
        <v>-7.0350930619553206E-2</v>
      </c>
    </row>
    <row r="2439" spans="1:13" x14ac:dyDescent="0.55000000000000004">
      <c r="A2439">
        <v>2434</v>
      </c>
      <c r="C2439">
        <f t="shared" si="120"/>
        <v>6.404845544241683E-2</v>
      </c>
      <c r="D2439">
        <f t="shared" si="121"/>
        <v>1.1097398532327686E-4</v>
      </c>
      <c r="E2439" s="2">
        <f t="shared" si="122"/>
        <v>1.0355918202329808E-2</v>
      </c>
      <c r="K2439">
        <v>2434</v>
      </c>
      <c r="L2439" s="8">
        <v>4.1532578975069E-3</v>
      </c>
      <c r="M2439" s="8">
        <v>-3.7715576525316298E-2</v>
      </c>
    </row>
    <row r="2440" spans="1:13" x14ac:dyDescent="0.55000000000000004">
      <c r="A2440">
        <v>2435</v>
      </c>
      <c r="C2440">
        <f t="shared" si="120"/>
        <v>8.3724032677156626E-2</v>
      </c>
      <c r="D2440">
        <f t="shared" si="121"/>
        <v>-1.9797892462082804E-3</v>
      </c>
      <c r="E2440" s="2">
        <f t="shared" si="122"/>
        <v>6.2977167645310453E-3</v>
      </c>
      <c r="K2440">
        <v>2435</v>
      </c>
      <c r="L2440" s="8">
        <v>3.1252040253314899E-3</v>
      </c>
      <c r="M2440" s="8">
        <v>4.3658776801366603E-3</v>
      </c>
    </row>
    <row r="2441" spans="1:13" x14ac:dyDescent="0.55000000000000004">
      <c r="A2441">
        <v>2436</v>
      </c>
      <c r="C2441">
        <f t="shared" si="120"/>
        <v>8.2386642472722801E-2</v>
      </c>
      <c r="D2441">
        <f t="shared" si="121"/>
        <v>-3.5736671076033546E-3</v>
      </c>
      <c r="E2441" s="2">
        <f t="shared" si="122"/>
        <v>1.3714261824552948E-3</v>
      </c>
      <c r="K2441">
        <v>2436</v>
      </c>
      <c r="L2441" s="8">
        <v>1.3144234176535501E-3</v>
      </c>
      <c r="M2441" s="8">
        <v>4.5353870736660501E-2</v>
      </c>
    </row>
    <row r="2442" spans="1:13" x14ac:dyDescent="0.55000000000000004">
      <c r="A2442">
        <v>2437</v>
      </c>
      <c r="C2442">
        <f t="shared" si="120"/>
        <v>6.037194158049352E-2</v>
      </c>
      <c r="D2442">
        <f t="shared" si="121"/>
        <v>-4.2706298519146384E-3</v>
      </c>
      <c r="E2442" s="2">
        <f t="shared" si="122"/>
        <v>2.1347442266805787E-4</v>
      </c>
      <c r="K2442">
        <v>2437</v>
      </c>
      <c r="L2442" s="8">
        <v>-8.2556268906661795E-4</v>
      </c>
      <c r="M2442" s="8">
        <v>7.4982705512200098E-2</v>
      </c>
    </row>
    <row r="2443" spans="1:13" x14ac:dyDescent="0.55000000000000004">
      <c r="A2443">
        <v>2438</v>
      </c>
      <c r="C2443">
        <f t="shared" si="120"/>
        <v>2.3205155891333061E-2</v>
      </c>
      <c r="D2443">
        <f t="shared" si="121"/>
        <v>-3.8957545211452936E-3</v>
      </c>
      <c r="E2443" s="2">
        <f t="shared" si="122"/>
        <v>3.9220785826551028E-3</v>
      </c>
      <c r="K2443">
        <v>2438</v>
      </c>
      <c r="L2443" s="8">
        <v>-2.7587814988909399E-3</v>
      </c>
      <c r="M2443" s="8">
        <v>8.5831656533274597E-2</v>
      </c>
    </row>
    <row r="2444" spans="1:13" x14ac:dyDescent="0.55000000000000004">
      <c r="A2444">
        <v>2439</v>
      </c>
      <c r="C2444">
        <f t="shared" si="120"/>
        <v>-1.9785634800897161E-2</v>
      </c>
      <c r="D2444">
        <f t="shared" si="121"/>
        <v>-2.5431269215595506E-3</v>
      </c>
      <c r="E2444" s="2">
        <f t="shared" si="122"/>
        <v>9.0191435383494157E-3</v>
      </c>
      <c r="K2444">
        <v>2439</v>
      </c>
      <c r="L2444" s="8">
        <v>-4.0010463680800997E-3</v>
      </c>
      <c r="M2444" s="8">
        <v>7.5183536714650001E-2</v>
      </c>
    </row>
    <row r="2445" spans="1:13" x14ac:dyDescent="0.55000000000000004">
      <c r="A2445">
        <v>2440</v>
      </c>
      <c r="C2445">
        <f t="shared" si="120"/>
        <v>-5.7810648205962566E-2</v>
      </c>
      <c r="D2445">
        <f t="shared" si="121"/>
        <v>-5.522280695400754E-4</v>
      </c>
      <c r="E2445" s="2">
        <f t="shared" si="122"/>
        <v>1.0715537811125199E-2</v>
      </c>
      <c r="K2445">
        <v>2440</v>
      </c>
      <c r="L2445" s="8">
        <v>-4.2412243536939101E-3</v>
      </c>
      <c r="M2445" s="8">
        <v>4.5705233721040302E-2</v>
      </c>
    </row>
    <row r="2446" spans="1:13" x14ac:dyDescent="0.55000000000000004">
      <c r="A2446">
        <v>2441</v>
      </c>
      <c r="C2446">
        <f t="shared" si="120"/>
        <v>-8.1326407463314307E-2</v>
      </c>
      <c r="D2446">
        <f t="shared" si="121"/>
        <v>1.5772683878878765E-3</v>
      </c>
      <c r="E2446" s="2">
        <f t="shared" si="122"/>
        <v>7.4142740397000733E-3</v>
      </c>
      <c r="K2446">
        <v>2441</v>
      </c>
      <c r="L2446" s="8">
        <v>-3.4191613892793401E-3</v>
      </c>
      <c r="M2446" s="8">
        <v>4.7797714073107298E-3</v>
      </c>
    </row>
    <row r="2447" spans="1:13" x14ac:dyDescent="0.55000000000000004">
      <c r="A2447">
        <v>2442</v>
      </c>
      <c r="C2447">
        <f t="shared" si="120"/>
        <v>-8.4430952672260168E-2</v>
      </c>
      <c r="D2447">
        <f t="shared" si="121"/>
        <v>3.3109037261511436E-3</v>
      </c>
      <c r="E2447" s="2">
        <f t="shared" si="122"/>
        <v>2.2172927747125923E-3</v>
      </c>
      <c r="K2447">
        <v>2442</v>
      </c>
      <c r="L2447" s="8">
        <v>-1.7407482439824101E-3</v>
      </c>
      <c r="M2447" s="8">
        <v>-3.7342814306928797E-2</v>
      </c>
    </row>
    <row r="2448" spans="1:13" x14ac:dyDescent="0.55000000000000004">
      <c r="A2448">
        <v>2443</v>
      </c>
      <c r="C2448">
        <f t="shared" si="120"/>
        <v>-6.6345108423942881E-2</v>
      </c>
      <c r="D2448">
        <f t="shared" si="121"/>
        <v>4.2135720174609047E-3</v>
      </c>
      <c r="E2448" s="2">
        <f t="shared" si="122"/>
        <v>1.419444879647957E-5</v>
      </c>
      <c r="K2448">
        <v>2443</v>
      </c>
      <c r="L2448" s="8">
        <v>3.7364609783802901E-4</v>
      </c>
      <c r="M2448" s="8">
        <v>-7.0112660519996706E-2</v>
      </c>
    </row>
    <row r="2449" spans="1:13" x14ac:dyDescent="0.55000000000000004">
      <c r="A2449">
        <v>2444</v>
      </c>
      <c r="C2449">
        <f t="shared" si="120"/>
        <v>-3.1608040405086614E-2</v>
      </c>
      <c r="D2449">
        <f t="shared" si="121"/>
        <v>4.0587225474490183E-3</v>
      </c>
      <c r="E2449" s="2">
        <f t="shared" si="122"/>
        <v>2.8852276953676274E-3</v>
      </c>
      <c r="K2449">
        <v>2444</v>
      </c>
      <c r="L2449" s="8">
        <v>2.3944584565228199E-3</v>
      </c>
      <c r="M2449" s="8">
        <v>-8.5322355958462395E-2</v>
      </c>
    </row>
    <row r="2450" spans="1:13" x14ac:dyDescent="0.55000000000000004">
      <c r="A2450">
        <v>2445</v>
      </c>
      <c r="C2450">
        <f t="shared" si="120"/>
        <v>1.1061979510507764E-2</v>
      </c>
      <c r="D2450">
        <f t="shared" si="121"/>
        <v>2.8852192691222471E-3</v>
      </c>
      <c r="E2450" s="2">
        <f t="shared" si="122"/>
        <v>8.1404635682436038E-3</v>
      </c>
      <c r="K2450">
        <v>2445</v>
      </c>
      <c r="L2450" s="8">
        <v>3.8155638406296198E-3</v>
      </c>
      <c r="M2450" s="8">
        <v>-7.9162538045662104E-2</v>
      </c>
    </row>
    <row r="2451" spans="1:13" x14ac:dyDescent="0.55000000000000004">
      <c r="A2451">
        <v>2446</v>
      </c>
      <c r="C2451">
        <f t="shared" si="120"/>
        <v>5.0955675737031234E-2</v>
      </c>
      <c r="D2451">
        <f t="shared" si="121"/>
        <v>9.8758676985279039E-4</v>
      </c>
      <c r="E2451" s="2">
        <f t="shared" si="122"/>
        <v>1.084339993351199E-2</v>
      </c>
      <c r="K2451">
        <v>2446</v>
      </c>
      <c r="L2451" s="8">
        <v>4.2810375908111003E-3</v>
      </c>
      <c r="M2451" s="8">
        <v>-5.31759713905927E-2</v>
      </c>
    </row>
    <row r="2452" spans="1:13" x14ac:dyDescent="0.55000000000000004">
      <c r="A2452">
        <v>2447</v>
      </c>
      <c r="C2452">
        <f t="shared" si="120"/>
        <v>7.8060571414293387E-2</v>
      </c>
      <c r="D2452">
        <f t="shared" si="121"/>
        <v>-1.1579091919838131E-3</v>
      </c>
      <c r="E2452" s="2">
        <f t="shared" si="122"/>
        <v>8.4514419208688799E-3</v>
      </c>
      <c r="K2452">
        <v>2447</v>
      </c>
      <c r="L2452" s="8">
        <v>3.6742989187448102E-3</v>
      </c>
      <c r="M2452" s="8">
        <v>-1.3871152820972E-2</v>
      </c>
    </row>
    <row r="2453" spans="1:13" x14ac:dyDescent="0.55000000000000004">
      <c r="A2453">
        <v>2448</v>
      </c>
      <c r="C2453">
        <f t="shared" si="120"/>
        <v>8.5573909052885325E-2</v>
      </c>
      <c r="D2453">
        <f t="shared" si="121"/>
        <v>-3.0127943534106272E-3</v>
      </c>
      <c r="E2453" s="2">
        <f t="shared" si="122"/>
        <v>3.2110499525618867E-3</v>
      </c>
      <c r="K2453">
        <v>2448</v>
      </c>
      <c r="L2453" s="8">
        <v>2.14730928878321E-3</v>
      </c>
      <c r="M2453" s="8">
        <v>2.8907782023045999E-2</v>
      </c>
    </row>
    <row r="2454" spans="1:13" x14ac:dyDescent="0.55000000000000004">
      <c r="A2454">
        <v>2449</v>
      </c>
      <c r="C2454">
        <f t="shared" si="120"/>
        <v>7.1609999274390032E-2</v>
      </c>
      <c r="D2454">
        <f t="shared" si="121"/>
        <v>-4.1115316368082362E-3</v>
      </c>
      <c r="E2454" s="2">
        <f t="shared" si="122"/>
        <v>5.1314525148009602E-5</v>
      </c>
      <c r="K2454">
        <v>2449</v>
      </c>
      <c r="L2454" s="8">
        <v>8.2512726506119504E-5</v>
      </c>
      <c r="M2454" s="8">
        <v>6.4446583528531803E-2</v>
      </c>
    </row>
    <row r="2455" spans="1:13" x14ac:dyDescent="0.55000000000000004">
      <c r="A2455">
        <v>2450</v>
      </c>
      <c r="C2455">
        <f t="shared" si="120"/>
        <v>3.9673489097019406E-2</v>
      </c>
      <c r="D2455">
        <f t="shared" si="121"/>
        <v>-4.1783611435886403E-3</v>
      </c>
      <c r="E2455" s="2">
        <f t="shared" si="122"/>
        <v>1.9510639274149663E-3</v>
      </c>
      <c r="K2455">
        <v>2450</v>
      </c>
      <c r="L2455" s="8">
        <v>-2.00294965999622E-3</v>
      </c>
      <c r="M2455" s="8">
        <v>8.3844338391717899E-2</v>
      </c>
    </row>
    <row r="2456" spans="1:13" x14ac:dyDescent="0.55000000000000004">
      <c r="A2456">
        <v>2451</v>
      </c>
      <c r="C2456">
        <f t="shared" si="120"/>
        <v>-2.2202305925925828E-3</v>
      </c>
      <c r="D2456">
        <f t="shared" si="121"/>
        <v>-3.196510076203488E-3</v>
      </c>
      <c r="E2456" s="2">
        <f t="shared" si="122"/>
        <v>7.1339965386492156E-3</v>
      </c>
      <c r="K2456">
        <v>2451</v>
      </c>
      <c r="L2456" s="8">
        <v>-3.5867608787549E-3</v>
      </c>
      <c r="M2456" s="8">
        <v>8.2242758572184299E-2</v>
      </c>
    </row>
    <row r="2457" spans="1:13" x14ac:dyDescent="0.55000000000000004">
      <c r="A2457">
        <v>2452</v>
      </c>
      <c r="C2457">
        <f t="shared" si="120"/>
        <v>-4.3556719202219339E-2</v>
      </c>
      <c r="D2457">
        <f t="shared" si="121"/>
        <v>-1.4124023567889529E-3</v>
      </c>
      <c r="E2457" s="2">
        <f t="shared" si="122"/>
        <v>1.0732895534672044E-2</v>
      </c>
      <c r="K2457">
        <v>2452</v>
      </c>
      <c r="L2457" s="8">
        <v>-4.2722455847803101E-3</v>
      </c>
      <c r="M2457" s="8">
        <v>6.0042969671213302E-2</v>
      </c>
    </row>
    <row r="2458" spans="1:13" x14ac:dyDescent="0.55000000000000004">
      <c r="A2458">
        <v>2453</v>
      </c>
      <c r="C2458">
        <f t="shared" si="120"/>
        <v>-7.396138939519567E-2</v>
      </c>
      <c r="D2458">
        <f t="shared" si="121"/>
        <v>7.261885831104704E-4</v>
      </c>
      <c r="E2458" s="2">
        <f t="shared" si="122"/>
        <v>9.3637431229316535E-3</v>
      </c>
      <c r="K2458">
        <v>2453</v>
      </c>
      <c r="L2458" s="8">
        <v>-3.8877198810100102E-3</v>
      </c>
      <c r="M2458" s="8">
        <v>2.2805046536544901E-2</v>
      </c>
    </row>
    <row r="2459" spans="1:13" x14ac:dyDescent="0.55000000000000004">
      <c r="A2459">
        <v>2454</v>
      </c>
      <c r="C2459">
        <f t="shared" si="120"/>
        <v>-8.5803309832361757E-2</v>
      </c>
      <c r="D2459">
        <f t="shared" si="121"/>
        <v>2.6825214954778361E-3</v>
      </c>
      <c r="E2459" s="2">
        <f t="shared" si="122"/>
        <v>4.3110737964892993E-3</v>
      </c>
      <c r="K2459">
        <v>2454</v>
      </c>
      <c r="L2459" s="8">
        <v>-2.5294906153775398E-3</v>
      </c>
      <c r="M2459" s="8">
        <v>-2.0144541975438801E-2</v>
      </c>
    </row>
    <row r="2460" spans="1:13" x14ac:dyDescent="0.55000000000000004">
      <c r="A2460">
        <v>2455</v>
      </c>
      <c r="C2460">
        <f t="shared" si="120"/>
        <v>-7.6110408092177617E-2</v>
      </c>
      <c r="D2460">
        <f t="shared" si="121"/>
        <v>3.9655980555564803E-3</v>
      </c>
      <c r="E2460" s="2">
        <f t="shared" si="122"/>
        <v>3.2622150690928161E-4</v>
      </c>
      <c r="K2460">
        <v>2455</v>
      </c>
      <c r="L2460" s="8">
        <v>-5.3773473330322597E-4</v>
      </c>
      <c r="M2460" s="8">
        <v>-5.8048804982008199E-2</v>
      </c>
    </row>
    <row r="2461" spans="1:13" x14ac:dyDescent="0.55000000000000004">
      <c r="A2461">
        <v>2456</v>
      </c>
      <c r="C2461">
        <f t="shared" si="120"/>
        <v>-4.7315398200976889E-2</v>
      </c>
      <c r="D2461">
        <f t="shared" si="121"/>
        <v>4.2533930918773558E-3</v>
      </c>
      <c r="E2461" s="2">
        <f t="shared" si="122"/>
        <v>1.1627408783640707E-3</v>
      </c>
      <c r="K2461">
        <v>2456</v>
      </c>
      <c r="L2461" s="8">
        <v>1.58870014859099E-3</v>
      </c>
      <c r="M2461" s="8">
        <v>-8.1414384672191406E-2</v>
      </c>
    </row>
    <row r="2462" spans="1:13" x14ac:dyDescent="0.55000000000000004">
      <c r="A2462">
        <v>2457</v>
      </c>
      <c r="C2462">
        <f t="shared" si="120"/>
        <v>-6.645220691103868E-3</v>
      </c>
      <c r="D2462">
        <f t="shared" si="121"/>
        <v>3.473676116558935E-3</v>
      </c>
      <c r="E2462" s="2">
        <f t="shared" si="122"/>
        <v>6.0441304645658268E-3</v>
      </c>
      <c r="K2462">
        <v>2457</v>
      </c>
      <c r="L2462" s="8">
        <v>3.31723522269039E-3</v>
      </c>
      <c r="M2462" s="8">
        <v>-8.4389226663048905E-2</v>
      </c>
    </row>
    <row r="2463" spans="1:13" x14ac:dyDescent="0.55000000000000004">
      <c r="A2463">
        <v>2458</v>
      </c>
      <c r="C2463">
        <f t="shared" si="120"/>
        <v>3.5692767142358361E-2</v>
      </c>
      <c r="D2463">
        <f t="shared" si="121"/>
        <v>1.822139655265374E-3</v>
      </c>
      <c r="E2463" s="2">
        <f t="shared" si="122"/>
        <v>1.0387896451200109E-2</v>
      </c>
      <c r="K2463">
        <v>2458</v>
      </c>
      <c r="L2463" s="8">
        <v>4.2149481566336596E-3</v>
      </c>
      <c r="M2463" s="8">
        <v>-6.6228263323390504E-2</v>
      </c>
    </row>
    <row r="2464" spans="1:13" x14ac:dyDescent="0.55000000000000004">
      <c r="A2464">
        <v>2459</v>
      </c>
      <c r="C2464">
        <f t="shared" si="120"/>
        <v>6.907262276674038E-2</v>
      </c>
      <c r="D2464">
        <f t="shared" si="121"/>
        <v>-2.8671545182774682E-4</v>
      </c>
      <c r="E2464" s="2">
        <f t="shared" si="122"/>
        <v>1.0110834084835452E-2</v>
      </c>
      <c r="K2464">
        <v>2459</v>
      </c>
      <c r="L2464" s="8">
        <v>4.0570011771079804E-3</v>
      </c>
      <c r="M2464" s="8">
        <v>-3.14800205840709E-2</v>
      </c>
    </row>
    <row r="2465" spans="1:13" x14ac:dyDescent="0.55000000000000004">
      <c r="A2465">
        <v>2460</v>
      </c>
      <c r="C2465">
        <f t="shared" si="120"/>
        <v>8.5116706012281926E-2</v>
      </c>
      <c r="D2465">
        <f t="shared" si="121"/>
        <v>-2.3236110239953228E-3</v>
      </c>
      <c r="E2465" s="2">
        <f t="shared" si="122"/>
        <v>5.4706906648146593E-3</v>
      </c>
      <c r="K2465">
        <v>2460</v>
      </c>
      <c r="L2465" s="8">
        <v>2.8829530849674798E-3</v>
      </c>
      <c r="M2465" s="8">
        <v>1.1152588598399E-2</v>
      </c>
    </row>
    <row r="2466" spans="1:13" x14ac:dyDescent="0.55000000000000004">
      <c r="A2466">
        <v>2461</v>
      </c>
      <c r="C2466">
        <f t="shared" si="120"/>
        <v>7.9798290166735633E-2</v>
      </c>
      <c r="D2466">
        <f t="shared" si="121"/>
        <v>-3.7773292069898912E-3</v>
      </c>
      <c r="E2466" s="2">
        <f t="shared" si="122"/>
        <v>8.298044974678311E-4</v>
      </c>
      <c r="K2466">
        <v>2461</v>
      </c>
      <c r="L2466" s="8">
        <v>9.86851508154361E-4</v>
      </c>
      <c r="M2466" s="8">
        <v>5.0991962780763102E-2</v>
      </c>
    </row>
    <row r="2467" spans="1:13" x14ac:dyDescent="0.55000000000000004">
      <c r="A2467">
        <v>2462</v>
      </c>
      <c r="C2467">
        <f t="shared" si="120"/>
        <v>5.4452185504078342E-2</v>
      </c>
      <c r="D2467">
        <f t="shared" si="121"/>
        <v>-4.2830173788125344E-3</v>
      </c>
      <c r="E2467" s="2">
        <f t="shared" si="122"/>
        <v>5.5733285031252895E-4</v>
      </c>
      <c r="K2467">
        <v>2462</v>
      </c>
      <c r="L2467" s="8">
        <v>-1.15641315085832E-3</v>
      </c>
      <c r="M2467" s="8">
        <v>7.8060083553513598E-2</v>
      </c>
    </row>
    <row r="2468" spans="1:13" x14ac:dyDescent="0.55000000000000004">
      <c r="A2468">
        <v>2463</v>
      </c>
      <c r="C2468">
        <f t="shared" si="120"/>
        <v>1.5439730041091582E-2</v>
      </c>
      <c r="D2468">
        <f t="shared" si="121"/>
        <v>-3.7137584674115719E-3</v>
      </c>
      <c r="E2468" s="2">
        <f t="shared" si="122"/>
        <v>4.9193168957902137E-3</v>
      </c>
      <c r="K2468">
        <v>2463</v>
      </c>
      <c r="L2468" s="8">
        <v>-3.0100469623721799E-3</v>
      </c>
      <c r="M2468" s="8">
        <v>8.5577572150684705E-2</v>
      </c>
    </row>
    <row r="2469" spans="1:13" x14ac:dyDescent="0.55000000000000004">
      <c r="A2469">
        <v>2464</v>
      </c>
      <c r="C2469">
        <f t="shared" si="120"/>
        <v>-2.7447772218763409E-2</v>
      </c>
      <c r="D2469">
        <f t="shared" si="121"/>
        <v>-2.2124244605074943E-3</v>
      </c>
      <c r="E2469" s="2">
        <f t="shared" si="122"/>
        <v>9.8226729972505384E-3</v>
      </c>
      <c r="K2469">
        <v>2464</v>
      </c>
      <c r="L2469" s="8">
        <v>-4.1097958391842198E-3</v>
      </c>
      <c r="M2469" s="8">
        <v>7.1661626918001306E-2</v>
      </c>
    </row>
    <row r="2470" spans="1:13" x14ac:dyDescent="0.55000000000000004">
      <c r="A2470">
        <v>2465</v>
      </c>
      <c r="C2470">
        <f t="shared" si="120"/>
        <v>-6.3446462204631904E-2</v>
      </c>
      <c r="D2470">
        <f t="shared" si="121"/>
        <v>-1.5581854823907364E-4</v>
      </c>
      <c r="E2470" s="2">
        <f t="shared" si="122"/>
        <v>1.0659332801506296E-2</v>
      </c>
      <c r="K2470">
        <v>2465</v>
      </c>
      <c r="L2470" s="8">
        <v>-4.1802208527501501E-3</v>
      </c>
      <c r="M2470" s="8">
        <v>3.9797582667245798E-2</v>
      </c>
    </row>
    <row r="2471" spans="1:13" x14ac:dyDescent="0.55000000000000004">
      <c r="A2471">
        <v>2466</v>
      </c>
      <c r="C2471">
        <f t="shared" si="120"/>
        <v>-8.3521427522674108E-2</v>
      </c>
      <c r="D2471">
        <f t="shared" si="121"/>
        <v>1.9398945352424063E-3</v>
      </c>
      <c r="E2471" s="2">
        <f t="shared" si="122"/>
        <v>6.6401987176368969E-3</v>
      </c>
      <c r="K2471">
        <v>2466</v>
      </c>
      <c r="L2471" s="8">
        <v>-3.2036836215372901E-3</v>
      </c>
      <c r="M2471" s="8">
        <v>-2.03401304880031E-3</v>
      </c>
    </row>
    <row r="2472" spans="1:13" x14ac:dyDescent="0.55000000000000004">
      <c r="A2472">
        <v>2467</v>
      </c>
      <c r="C2472">
        <f t="shared" si="120"/>
        <v>-8.2634275024742423E-2</v>
      </c>
      <c r="D2472">
        <f t="shared" si="121"/>
        <v>3.5487349801260467E-3</v>
      </c>
      <c r="E2472" s="2">
        <f t="shared" si="122"/>
        <v>1.5427689389828859E-3</v>
      </c>
      <c r="K2472">
        <v>2467</v>
      </c>
      <c r="L2472" s="8">
        <v>-1.42476395310011E-3</v>
      </c>
      <c r="M2472" s="8">
        <v>-4.3356177578673501E-2</v>
      </c>
    </row>
    <row r="2473" spans="1:13" x14ac:dyDescent="0.55000000000000004">
      <c r="A2473">
        <v>2468</v>
      </c>
      <c r="C2473">
        <f t="shared" si="120"/>
        <v>-6.1007661288136096E-2</v>
      </c>
      <c r="D2473">
        <f t="shared" si="121"/>
        <v>4.2669177463949886E-3</v>
      </c>
      <c r="E2473" s="2">
        <f t="shared" si="122"/>
        <v>1.6414368449380355E-4</v>
      </c>
      <c r="K2473">
        <v>2468</v>
      </c>
      <c r="L2473" s="8">
        <v>7.1099668598488595E-4</v>
      </c>
      <c r="M2473" s="8">
        <v>-7.3819518471768902E-2</v>
      </c>
    </row>
    <row r="2474" spans="1:13" x14ac:dyDescent="0.55000000000000004">
      <c r="A2474">
        <v>2469</v>
      </c>
      <c r="C2474">
        <f t="shared" si="120"/>
        <v>-2.4069410507591048E-2</v>
      </c>
      <c r="D2474">
        <f t="shared" si="121"/>
        <v>3.9141940978174158E-3</v>
      </c>
      <c r="E2474" s="2">
        <f t="shared" si="122"/>
        <v>3.8099623557380398E-3</v>
      </c>
      <c r="K2474">
        <v>2469</v>
      </c>
      <c r="L2474" s="8">
        <v>2.6686837943617398E-3</v>
      </c>
      <c r="M2474" s="8">
        <v>-8.5794303020563803E-2</v>
      </c>
    </row>
    <row r="2475" spans="1:13" x14ac:dyDescent="0.55000000000000004">
      <c r="A2475">
        <v>2470</v>
      </c>
      <c r="C2475">
        <f t="shared" si="120"/>
        <v>1.8909754967136091E-2</v>
      </c>
      <c r="D2475">
        <f t="shared" si="121"/>
        <v>2.579090235365413E-3</v>
      </c>
      <c r="E2475" s="2">
        <f t="shared" si="122"/>
        <v>9.0613506815722614E-3</v>
      </c>
      <c r="K2475">
        <v>2470</v>
      </c>
      <c r="L2475" s="8">
        <v>3.9579824911283503E-3</v>
      </c>
      <c r="M2475" s="8">
        <v>-7.6281372148642196E-2</v>
      </c>
    </row>
    <row r="2476" spans="1:13" x14ac:dyDescent="0.55000000000000004">
      <c r="A2476">
        <v>2471</v>
      </c>
      <c r="C2476">
        <f t="shared" si="120"/>
        <v>5.7142970531187942E-2</v>
      </c>
      <c r="D2476">
        <f t="shared" si="121"/>
        <v>5.9668908675456194E-4</v>
      </c>
      <c r="E2476" s="2">
        <f t="shared" si="122"/>
        <v>1.0984354008705148E-2</v>
      </c>
      <c r="K2476">
        <v>2471</v>
      </c>
      <c r="L2476" s="8">
        <v>4.2559799194510804E-3</v>
      </c>
      <c r="M2476" s="8">
        <v>-4.7663298406815699E-2</v>
      </c>
    </row>
    <row r="2477" spans="1:13" x14ac:dyDescent="0.55000000000000004">
      <c r="A2477">
        <v>2472</v>
      </c>
      <c r="C2477">
        <f t="shared" si="120"/>
        <v>8.1034504970466409E-2</v>
      </c>
      <c r="D2477">
        <f t="shared" si="121"/>
        <v>-1.535468445436108E-3</v>
      </c>
      <c r="E2477" s="2">
        <f t="shared" si="122"/>
        <v>7.7690405224507403E-3</v>
      </c>
      <c r="K2477">
        <v>2472</v>
      </c>
      <c r="L2477" s="8">
        <v>3.48804077476465E-3</v>
      </c>
      <c r="M2477" s="8">
        <v>-7.1076558973653999E-3</v>
      </c>
    </row>
    <row r="2478" spans="1:13" x14ac:dyDescent="0.55000000000000004">
      <c r="A2478">
        <v>2473</v>
      </c>
      <c r="C2478">
        <f t="shared" si="120"/>
        <v>8.458808673404962E-2</v>
      </c>
      <c r="D2478">
        <f t="shared" si="121"/>
        <v>-3.2822557629191423E-3</v>
      </c>
      <c r="E2478" s="2">
        <f t="shared" si="122"/>
        <v>2.4364040331600217E-3</v>
      </c>
      <c r="K2478">
        <v>2473</v>
      </c>
      <c r="L2478" s="8">
        <v>1.84650017980438E-3</v>
      </c>
      <c r="M2478" s="8">
        <v>3.52281431242761E-2</v>
      </c>
    </row>
    <row r="2479" spans="1:13" x14ac:dyDescent="0.55000000000000004">
      <c r="A2479">
        <v>2474</v>
      </c>
      <c r="C2479">
        <f t="shared" si="120"/>
        <v>6.6911841703084132E-2</v>
      </c>
      <c r="D2479">
        <f t="shared" si="121"/>
        <v>-4.2052660683831377E-3</v>
      </c>
      <c r="E2479" s="2">
        <f t="shared" si="122"/>
        <v>3.3452170687650802E-6</v>
      </c>
      <c r="K2479">
        <v>2474</v>
      </c>
      <c r="L2479" s="8">
        <v>-2.5750784004338102E-4</v>
      </c>
      <c r="M2479" s="8">
        <v>6.8740835160908703E-2</v>
      </c>
    </row>
    <row r="2480" spans="1:13" x14ac:dyDescent="0.55000000000000004">
      <c r="A2480">
        <v>2475</v>
      </c>
      <c r="C2480">
        <f t="shared" si="120"/>
        <v>3.2442134794308151E-2</v>
      </c>
      <c r="D2480">
        <f t="shared" si="121"/>
        <v>-4.0728432306686149E-3</v>
      </c>
      <c r="E2480" s="2">
        <f t="shared" si="122"/>
        <v>2.7662154905532086E-3</v>
      </c>
      <c r="K2480">
        <v>2475</v>
      </c>
      <c r="L2480" s="8">
        <v>-2.2970214238896198E-3</v>
      </c>
      <c r="M2480" s="8">
        <v>8.5036958594309695E-2</v>
      </c>
    </row>
    <row r="2481" spans="1:13" x14ac:dyDescent="0.55000000000000004">
      <c r="A2481">
        <v>2476</v>
      </c>
      <c r="C2481">
        <f t="shared" si="120"/>
        <v>-1.0169864121585414E-2</v>
      </c>
      <c r="D2481">
        <f t="shared" si="121"/>
        <v>-2.9182225907913649E-3</v>
      </c>
      <c r="E2481" s="2">
        <f t="shared" si="122"/>
        <v>8.1369262099709808E-3</v>
      </c>
      <c r="K2481">
        <v>2476</v>
      </c>
      <c r="L2481" s="8">
        <v>-3.7612317424363202E-3</v>
      </c>
      <c r="M2481" s="8">
        <v>8.0035048216773305E-2</v>
      </c>
    </row>
    <row r="2482" spans="1:13" x14ac:dyDescent="0.55000000000000004">
      <c r="A2482">
        <v>2477</v>
      </c>
      <c r="C2482">
        <f t="shared" si="120"/>
        <v>-5.0229441506724058E-2</v>
      </c>
      <c r="D2482">
        <f t="shared" si="121"/>
        <v>-1.0311895918874211E-3</v>
      </c>
      <c r="E2482" s="2">
        <f t="shared" si="122"/>
        <v>1.1070681275393304E-2</v>
      </c>
      <c r="K2482">
        <v>2477</v>
      </c>
      <c r="L2482" s="8">
        <v>-4.2834182381020804E-3</v>
      </c>
      <c r="M2482" s="8">
        <v>5.4987863511952902E-2</v>
      </c>
    </row>
    <row r="2483" spans="1:13" x14ac:dyDescent="0.55000000000000004">
      <c r="A2483">
        <v>2478</v>
      </c>
      <c r="C2483">
        <f t="shared" si="120"/>
        <v>-7.7682487826605889E-2</v>
      </c>
      <c r="D2483">
        <f t="shared" si="121"/>
        <v>1.1146502588396856E-3</v>
      </c>
      <c r="E2483" s="2">
        <f t="shared" si="122"/>
        <v>8.8080318049934356E-3</v>
      </c>
      <c r="K2483">
        <v>2478</v>
      </c>
      <c r="L2483" s="8">
        <v>-3.7327960636375701E-3</v>
      </c>
      <c r="M2483" s="8">
        <v>1.6168627270623698E-2</v>
      </c>
    </row>
    <row r="2484" spans="1:13" x14ac:dyDescent="0.55000000000000004">
      <c r="A2484">
        <v>2479</v>
      </c>
      <c r="C2484">
        <f t="shared" si="120"/>
        <v>-8.5638867118954104E-2</v>
      </c>
      <c r="D2484">
        <f t="shared" si="121"/>
        <v>2.9807363895501026E-3</v>
      </c>
      <c r="E2484" s="2">
        <f t="shared" si="122"/>
        <v>3.4737733217696746E-3</v>
      </c>
      <c r="K2484">
        <v>2479</v>
      </c>
      <c r="L2484" s="8">
        <v>-2.24727195844942E-3</v>
      </c>
      <c r="M2484" s="8">
        <v>-2.6700141973514498E-2</v>
      </c>
    </row>
    <row r="2485" spans="1:13" x14ac:dyDescent="0.55000000000000004">
      <c r="A2485">
        <v>2480</v>
      </c>
      <c r="C2485">
        <f t="shared" si="120"/>
        <v>-7.2101695888839454E-2</v>
      </c>
      <c r="D2485">
        <f t="shared" si="121"/>
        <v>4.0987205154319299E-3</v>
      </c>
      <c r="E2485" s="2">
        <f t="shared" si="122"/>
        <v>8.5008415934169915E-5</v>
      </c>
      <c r="K2485">
        <v>2480</v>
      </c>
      <c r="L2485" s="8">
        <v>-1.9890465020450701E-4</v>
      </c>
      <c r="M2485" s="8">
        <v>-6.2881695024730497E-2</v>
      </c>
    </row>
    <row r="2486" spans="1:13" x14ac:dyDescent="0.55000000000000004">
      <c r="A2486">
        <v>2481</v>
      </c>
      <c r="C2486">
        <f t="shared" si="120"/>
        <v>-4.0468518773768218E-2</v>
      </c>
      <c r="D2486">
        <f t="shared" si="121"/>
        <v>4.1880121861251072E-3</v>
      </c>
      <c r="E2486" s="2">
        <f t="shared" si="122"/>
        <v>1.8357470412304238E-3</v>
      </c>
      <c r="K2486">
        <v>2481</v>
      </c>
      <c r="L2486" s="8">
        <v>1.89927956159899E-3</v>
      </c>
      <c r="M2486" s="8">
        <v>-8.3314137467287205E-2</v>
      </c>
    </row>
    <row r="2487" spans="1:13" x14ac:dyDescent="0.55000000000000004">
      <c r="A2487">
        <v>2482</v>
      </c>
      <c r="C2487">
        <f t="shared" si="120"/>
        <v>1.3214035445123166E-3</v>
      </c>
      <c r="D2487">
        <f t="shared" si="121"/>
        <v>3.2262010744037875E-3</v>
      </c>
      <c r="E2487" s="2">
        <f t="shared" si="122"/>
        <v>7.0898826466534613E-3</v>
      </c>
      <c r="K2487">
        <v>2482</v>
      </c>
      <c r="L2487" s="8">
        <v>3.5217774249250199E-3</v>
      </c>
      <c r="M2487" s="8">
        <v>-8.2880037337775797E-2</v>
      </c>
    </row>
    <row r="2488" spans="1:13" x14ac:dyDescent="0.55000000000000004">
      <c r="A2488">
        <v>2483</v>
      </c>
      <c r="C2488">
        <f t="shared" si="120"/>
        <v>4.2779681426372375E-2</v>
      </c>
      <c r="D2488">
        <f t="shared" si="121"/>
        <v>1.4546814959268432E-3</v>
      </c>
      <c r="E2488" s="2">
        <f t="shared" si="122"/>
        <v>1.091352105568579E-2</v>
      </c>
      <c r="K2488">
        <v>2483</v>
      </c>
      <c r="L2488" s="8">
        <v>4.2622242846575599E-3</v>
      </c>
      <c r="M2488" s="8">
        <v>-6.1688117706593902E-2</v>
      </c>
    </row>
    <row r="2489" spans="1:13" x14ac:dyDescent="0.55000000000000004">
      <c r="A2489">
        <v>2484</v>
      </c>
      <c r="C2489">
        <f t="shared" si="120"/>
        <v>7.3501160994189421E-2</v>
      </c>
      <c r="D2489">
        <f t="shared" si="121"/>
        <v>-6.8193247575929795E-4</v>
      </c>
      <c r="E2489" s="2">
        <f t="shared" si="122"/>
        <v>9.7115481256648123E-3</v>
      </c>
      <c r="K2489">
        <v>2484</v>
      </c>
      <c r="L2489" s="8">
        <v>3.93517063137776E-3</v>
      </c>
      <c r="M2489" s="8">
        <v>-2.5046026310496301E-2</v>
      </c>
    </row>
    <row r="2490" spans="1:13" x14ac:dyDescent="0.55000000000000004">
      <c r="A2490">
        <v>2485</v>
      </c>
      <c r="C2490">
        <f t="shared" si="120"/>
        <v>8.5775398434271261E-2</v>
      </c>
      <c r="D2490">
        <f t="shared" si="121"/>
        <v>-2.6473957700283548E-3</v>
      </c>
      <c r="E2490" s="2">
        <f t="shared" si="122"/>
        <v>4.6112792539835063E-3</v>
      </c>
      <c r="K2490">
        <v>2485</v>
      </c>
      <c r="L2490" s="8">
        <v>2.6225290814430998E-3</v>
      </c>
      <c r="M2490" s="8">
        <v>1.7868997749332101E-2</v>
      </c>
    </row>
    <row r="2491" spans="1:13" x14ac:dyDescent="0.55000000000000004">
      <c r="A2491">
        <v>2486</v>
      </c>
      <c r="C2491">
        <f t="shared" si="120"/>
        <v>7.6521818869456443E-2</v>
      </c>
      <c r="D2491">
        <f t="shared" si="121"/>
        <v>-3.9484185287108819E-3</v>
      </c>
      <c r="E2491" s="2">
        <f t="shared" si="122"/>
        <v>4.0857338947004711E-4</v>
      </c>
      <c r="K2491">
        <v>2486</v>
      </c>
      <c r="L2491" s="8">
        <v>6.53058854071734E-4</v>
      </c>
      <c r="M2491" s="8">
        <v>5.63086204716262E-2</v>
      </c>
    </row>
    <row r="2492" spans="1:13" x14ac:dyDescent="0.55000000000000004">
      <c r="A2492">
        <v>2487</v>
      </c>
      <c r="C2492">
        <f t="shared" si="120"/>
        <v>4.8062875720629845E-2</v>
      </c>
      <c r="D2492">
        <f t="shared" si="121"/>
        <v>-4.2584714627477245E-3</v>
      </c>
      <c r="E2492" s="2">
        <f t="shared" si="122"/>
        <v>1.0616208808227208E-3</v>
      </c>
      <c r="K2492">
        <v>2487</v>
      </c>
      <c r="L2492" s="8">
        <v>-1.4799740145849101E-3</v>
      </c>
      <c r="M2492" s="8">
        <v>8.0645399883480101E-2</v>
      </c>
    </row>
    <row r="2493" spans="1:13" x14ac:dyDescent="0.55000000000000004">
      <c r="A2493">
        <v>2488</v>
      </c>
      <c r="C2493">
        <f t="shared" si="120"/>
        <v>7.5411638511323261E-3</v>
      </c>
      <c r="D2493">
        <f t="shared" si="121"/>
        <v>-3.4997378211062825E-3</v>
      </c>
      <c r="E2493" s="2">
        <f t="shared" si="122"/>
        <v>5.9664617005161175E-3</v>
      </c>
      <c r="K2493">
        <v>2488</v>
      </c>
      <c r="L2493" s="8">
        <v>-3.2423382101965299E-3</v>
      </c>
      <c r="M2493" s="8">
        <v>8.4784038606776399E-2</v>
      </c>
    </row>
    <row r="2494" spans="1:13" x14ac:dyDescent="0.55000000000000004">
      <c r="A2494">
        <v>2489</v>
      </c>
      <c r="C2494">
        <f t="shared" si="120"/>
        <v>-3.4873221190136326E-2</v>
      </c>
      <c r="D2494">
        <f t="shared" si="121"/>
        <v>-1.8626437549856233E-3</v>
      </c>
      <c r="E2494" s="2">
        <f t="shared" si="122"/>
        <v>1.0518801814950993E-2</v>
      </c>
      <c r="K2494">
        <v>2489</v>
      </c>
      <c r="L2494" s="8">
        <v>-4.1926386870584399E-3</v>
      </c>
      <c r="M2494" s="8">
        <v>6.7687988899014798E-2</v>
      </c>
    </row>
    <row r="2495" spans="1:13" x14ac:dyDescent="0.55000000000000004">
      <c r="A2495">
        <v>2490</v>
      </c>
      <c r="C2495">
        <f t="shared" si="120"/>
        <v>-6.8535162781671849E-2</v>
      </c>
      <c r="D2495">
        <f t="shared" si="121"/>
        <v>2.4193463220568699E-4</v>
      </c>
      <c r="E2495" s="2">
        <f t="shared" si="122"/>
        <v>1.0439572304900025E-2</v>
      </c>
      <c r="K2495">
        <v>2490</v>
      </c>
      <c r="L2495" s="8">
        <v>-4.0928667955044198E-3</v>
      </c>
      <c r="M2495" s="8">
        <v>3.3639062465696798E-2</v>
      </c>
    </row>
    <row r="2496" spans="1:13" x14ac:dyDescent="0.55000000000000004">
      <c r="A2496">
        <v>2491</v>
      </c>
      <c r="C2496">
        <f t="shared" si="120"/>
        <v>-8.4996223121859588E-2</v>
      </c>
      <c r="D2496">
        <f t="shared" si="121"/>
        <v>2.2857925262916474E-3</v>
      </c>
      <c r="E2496" s="2">
        <f t="shared" si="122"/>
        <v>5.8005355869576412E-3</v>
      </c>
      <c r="K2496">
        <v>2491</v>
      </c>
      <c r="L2496" s="8">
        <v>-2.9680110247140398E-3</v>
      </c>
      <c r="M2496" s="8">
        <v>-8.8349758437481201E-3</v>
      </c>
    </row>
    <row r="2497" spans="1:13" x14ac:dyDescent="0.55000000000000004">
      <c r="A2497">
        <v>2492</v>
      </c>
      <c r="C2497">
        <f t="shared" si="120"/>
        <v>-8.012502303688028E-2</v>
      </c>
      <c r="D2497">
        <f t="shared" si="121"/>
        <v>3.7559646769775505E-3</v>
      </c>
      <c r="E2497" s="2">
        <f t="shared" si="122"/>
        <v>9.6278539878548171E-4</v>
      </c>
      <c r="K2497">
        <v>2492</v>
      </c>
      <c r="L2497" s="8">
        <v>-1.0997984805803599E-3</v>
      </c>
      <c r="M2497" s="8">
        <v>-4.9096239644915302E-2</v>
      </c>
    </row>
    <row r="2498" spans="1:13" x14ac:dyDescent="0.55000000000000004">
      <c r="A2498">
        <v>2493</v>
      </c>
      <c r="C2498">
        <f t="shared" si="120"/>
        <v>-5.514413107136406E-2</v>
      </c>
      <c r="D2498">
        <f t="shared" si="121"/>
        <v>4.2834688631959014E-3</v>
      </c>
      <c r="E2498" s="2">
        <f t="shared" si="122"/>
        <v>4.8035114491261642E-4</v>
      </c>
      <c r="K2498">
        <v>2493</v>
      </c>
      <c r="L2498" s="8">
        <v>1.04386541566911E-3</v>
      </c>
      <c r="M2498" s="8">
        <v>-7.7061045656054497E-2</v>
      </c>
    </row>
    <row r="2499" spans="1:13" x14ac:dyDescent="0.55000000000000004">
      <c r="A2499">
        <v>2494</v>
      </c>
      <c r="C2499">
        <f t="shared" si="120"/>
        <v>-1.6323224553187403E-2</v>
      </c>
      <c r="D2499">
        <f t="shared" si="121"/>
        <v>3.7359126531269584E-3</v>
      </c>
      <c r="E2499" s="2">
        <f t="shared" si="122"/>
        <v>4.8166667775117111E-3</v>
      </c>
      <c r="K2499">
        <v>2494</v>
      </c>
      <c r="L2499" s="8">
        <v>2.9260867428933602E-3</v>
      </c>
      <c r="M2499" s="8">
        <v>-8.57254347306141E-2</v>
      </c>
    </row>
    <row r="2500" spans="1:13" x14ac:dyDescent="0.55000000000000004">
      <c r="A2500">
        <v>2495</v>
      </c>
      <c r="C2500">
        <f t="shared" si="120"/>
        <v>2.6594467261804727E-2</v>
      </c>
      <c r="D2500">
        <f t="shared" si="121"/>
        <v>2.2507211139136851E-3</v>
      </c>
      <c r="E2500" s="2">
        <f t="shared" si="122"/>
        <v>9.9030011943115944E-3</v>
      </c>
      <c r="K2500">
        <v>2495</v>
      </c>
      <c r="L2500" s="8">
        <v>4.0754514932356501E-3</v>
      </c>
      <c r="M2500" s="8">
        <v>-7.2919356874903002E-2</v>
      </c>
    </row>
    <row r="2501" spans="1:13" x14ac:dyDescent="0.55000000000000004">
      <c r="A2501">
        <v>2496</v>
      </c>
      <c r="C2501">
        <f t="shared" si="120"/>
        <v>6.2837508360763211E-2</v>
      </c>
      <c r="D2501">
        <f t="shared" si="121"/>
        <v>2.0064601656051242E-4</v>
      </c>
      <c r="E2501" s="2">
        <f t="shared" si="122"/>
        <v>1.095951078175102E-2</v>
      </c>
      <c r="K2501">
        <v>2496</v>
      </c>
      <c r="L2501" s="8">
        <v>4.2040941348315004E-3</v>
      </c>
      <c r="M2501" s="8">
        <v>-4.18501737310236E-2</v>
      </c>
    </row>
    <row r="2502" spans="1:13" x14ac:dyDescent="0.55000000000000004">
      <c r="A2502">
        <v>2497</v>
      </c>
      <c r="C2502">
        <f t="shared" ref="C2502:C2565" si="123">$D$1*COS($B$2*(A2502-$L$2)+$B$1)</f>
        <v>8.3309659371050837E-2</v>
      </c>
      <c r="D2502">
        <f t="shared" ref="D2502:D2565" si="124">$D$2*COS($B$2*(A2502-$L$3)+$B$3)</f>
        <v>-1.8997870016801484E-3</v>
      </c>
      <c r="E2502" s="2">
        <f t="shared" ref="E2502:E2565" si="125">(M2502-C2502)^2</f>
        <v>6.9904672768379642E-3</v>
      </c>
      <c r="K2502">
        <v>2497</v>
      </c>
      <c r="L2502" s="8">
        <v>3.2797953200522098E-3</v>
      </c>
      <c r="M2502" s="8">
        <v>-2.9935495657991803E-4</v>
      </c>
    </row>
    <row r="2503" spans="1:13" x14ac:dyDescent="0.55000000000000004">
      <c r="A2503">
        <v>2498</v>
      </c>
      <c r="C2503">
        <f t="shared" si="123"/>
        <v>8.2872841907574532E-2</v>
      </c>
      <c r="D2503">
        <f t="shared" si="124"/>
        <v>-3.523413526822932E-3</v>
      </c>
      <c r="E2503" s="2">
        <f t="shared" si="125"/>
        <v>1.7261035842714122E-3</v>
      </c>
      <c r="K2503">
        <v>2498</v>
      </c>
      <c r="L2503" s="8">
        <v>1.5340514209928201E-3</v>
      </c>
      <c r="M2503" s="8">
        <v>4.13264391238026E-2</v>
      </c>
    </row>
    <row r="2504" spans="1:13" x14ac:dyDescent="0.55000000000000004">
      <c r="A2504">
        <v>2499</v>
      </c>
      <c r="C2504">
        <f t="shared" si="123"/>
        <v>6.1636687946496446E-2</v>
      </c>
      <c r="D2504">
        <f t="shared" si="124"/>
        <v>-4.2627375244100162E-3</v>
      </c>
      <c r="E2504" s="2">
        <f t="shared" si="125"/>
        <v>1.202330278395241E-4</v>
      </c>
      <c r="K2504">
        <v>2499</v>
      </c>
      <c r="L2504" s="8">
        <v>-5.9590517301832697E-4</v>
      </c>
      <c r="M2504" s="8">
        <v>7.2601770155012901E-2</v>
      </c>
    </row>
    <row r="2505" spans="1:13" x14ac:dyDescent="0.55000000000000004">
      <c r="A2505">
        <v>2500</v>
      </c>
      <c r="C2505">
        <f t="shared" si="123"/>
        <v>2.4931024509064273E-2</v>
      </c>
      <c r="D2505">
        <f t="shared" si="124"/>
        <v>-3.9322042547568596E-3</v>
      </c>
      <c r="E2505" s="2">
        <f t="shared" si="125"/>
        <v>3.6920829803819672E-3</v>
      </c>
      <c r="K2505">
        <v>2500</v>
      </c>
      <c r="L2505" s="8">
        <v>-2.5766136197197301E-3</v>
      </c>
      <c r="M2505" s="8">
        <v>8.5693537462216293E-2</v>
      </c>
    </row>
    <row r="2506" spans="1:13" x14ac:dyDescent="0.55000000000000004">
      <c r="A2506">
        <v>2501</v>
      </c>
      <c r="C2506">
        <f t="shared" si="123"/>
        <v>-1.803180057553691E-2</v>
      </c>
      <c r="D2506">
        <f t="shared" si="124"/>
        <v>-2.6147706014613614E-3</v>
      </c>
      <c r="E2506" s="2">
        <f t="shared" si="125"/>
        <v>9.0925049443623326E-3</v>
      </c>
      <c r="K2506">
        <v>2501</v>
      </c>
      <c r="L2506" s="8">
        <v>-3.9119932012118804E-3</v>
      </c>
      <c r="M2506" s="8">
        <v>7.7322826707895601E-2</v>
      </c>
    </row>
    <row r="2507" spans="1:13" x14ac:dyDescent="0.55000000000000004">
      <c r="A2507">
        <v>2502</v>
      </c>
      <c r="C2507">
        <f t="shared" si="123"/>
        <v>-5.6469023795940869E-2</v>
      </c>
      <c r="D2507">
        <f t="shared" si="124"/>
        <v>-6.4108464219950201E-4</v>
      </c>
      <c r="E2507" s="2">
        <f t="shared" si="125"/>
        <v>1.1247696564819247E-2</v>
      </c>
      <c r="K2507">
        <v>2502</v>
      </c>
      <c r="L2507" s="8">
        <v>-4.2675898172165596E-3</v>
      </c>
      <c r="M2507" s="8">
        <v>4.9586134328589999E-2</v>
      </c>
    </row>
    <row r="2508" spans="1:13" x14ac:dyDescent="0.55000000000000004">
      <c r="A2508">
        <v>2503</v>
      </c>
      <c r="C2508">
        <f t="shared" si="123"/>
        <v>-8.0733712316449116E-2</v>
      </c>
      <c r="D2508">
        <f t="shared" si="124"/>
        <v>1.4935000492746983E-3</v>
      </c>
      <c r="E2508" s="2">
        <f t="shared" si="125"/>
        <v>8.1295467721314539E-3</v>
      </c>
      <c r="K2508">
        <v>2503</v>
      </c>
      <c r="L2508" s="8">
        <v>-3.55434208929415E-3</v>
      </c>
      <c r="M2508" s="8">
        <v>9.4302869966439908E-3</v>
      </c>
    </row>
    <row r="2509" spans="1:13" x14ac:dyDescent="0.55000000000000004">
      <c r="A2509">
        <v>2504</v>
      </c>
      <c r="C2509">
        <f t="shared" si="123"/>
        <v>-8.4735940777211138E-2</v>
      </c>
      <c r="D2509">
        <f t="shared" si="124"/>
        <v>3.2532477088540509E-3</v>
      </c>
      <c r="E2509" s="2">
        <f t="shared" si="125"/>
        <v>2.6675682301207431E-3</v>
      </c>
      <c r="K2509">
        <v>2504</v>
      </c>
      <c r="L2509" s="8">
        <v>-1.9508873355704899E-3</v>
      </c>
      <c r="M2509" s="8">
        <v>-3.3087434214864701E-2</v>
      </c>
    </row>
    <row r="2510" spans="1:13" x14ac:dyDescent="0.55000000000000004">
      <c r="A2510">
        <v>2505</v>
      </c>
      <c r="C2510">
        <f t="shared" si="123"/>
        <v>-6.7471234195107394E-2</v>
      </c>
      <c r="D2510">
        <f t="shared" si="124"/>
        <v>4.1964987665433348E-3</v>
      </c>
      <c r="E2510" s="2">
        <f t="shared" si="125"/>
        <v>2.3418770799715853E-8</v>
      </c>
      <c r="K2510">
        <v>2505</v>
      </c>
      <c r="L2510" s="8">
        <v>1.4117925377318799E-4</v>
      </c>
      <c r="M2510" s="8">
        <v>-6.7318202267720603E-2</v>
      </c>
    </row>
    <row r="2511" spans="1:13" x14ac:dyDescent="0.55000000000000004">
      <c r="A2511">
        <v>2506</v>
      </c>
      <c r="C2511">
        <f t="shared" si="123"/>
        <v>-3.3272670010756719E-2</v>
      </c>
      <c r="D2511">
        <f t="shared" si="124"/>
        <v>4.0865170890159556E-3</v>
      </c>
      <c r="E2511" s="2">
        <f t="shared" si="125"/>
        <v>2.6436090602858461E-3</v>
      </c>
      <c r="K2511">
        <v>2506</v>
      </c>
      <c r="L2511" s="8">
        <v>2.19788662319687E-3</v>
      </c>
      <c r="M2511" s="8">
        <v>-8.4688708950817496E-2</v>
      </c>
    </row>
    <row r="2512" spans="1:13" x14ac:dyDescent="0.55000000000000004">
      <c r="A2512">
        <v>2507</v>
      </c>
      <c r="C2512">
        <f t="shared" si="123"/>
        <v>9.2766330137464201E-3</v>
      </c>
      <c r="D2512">
        <f t="shared" si="124"/>
        <v>2.9509057591026204E-3</v>
      </c>
      <c r="E2512" s="2">
        <f t="shared" si="125"/>
        <v>8.1225221356890035E-3</v>
      </c>
      <c r="K2512">
        <v>2507</v>
      </c>
      <c r="L2512" s="8">
        <v>3.7041196531421598E-3</v>
      </c>
      <c r="M2512" s="8">
        <v>-8.0848403106573694E-2</v>
      </c>
    </row>
    <row r="2513" spans="1:13" x14ac:dyDescent="0.55000000000000004">
      <c r="A2513">
        <v>2508</v>
      </c>
      <c r="C2513">
        <f t="shared" si="123"/>
        <v>4.94976966879963E-2</v>
      </c>
      <c r="D2513">
        <f t="shared" si="124"/>
        <v>1.0746792838080236E-3</v>
      </c>
      <c r="E2513" s="2">
        <f t="shared" si="125"/>
        <v>1.1290509638479865E-2</v>
      </c>
      <c r="K2513">
        <v>2508</v>
      </c>
      <c r="L2513" s="8">
        <v>4.2826329372679202E-3</v>
      </c>
      <c r="M2513" s="8">
        <v>-5.6759113157207802E-2</v>
      </c>
    </row>
    <row r="2514" spans="1:13" x14ac:dyDescent="0.55000000000000004">
      <c r="A2514">
        <v>2509</v>
      </c>
      <c r="C2514">
        <f t="shared" si="123"/>
        <v>7.7295881822087256E-2</v>
      </c>
      <c r="D2514">
        <f t="shared" si="124"/>
        <v>-1.0712690392653405E-3</v>
      </c>
      <c r="E2514" s="2">
        <f t="shared" si="125"/>
        <v>9.1680688255776667E-3</v>
      </c>
      <c r="K2514">
        <v>2509</v>
      </c>
      <c r="L2514" s="8">
        <v>3.7885342347289798E-3</v>
      </c>
      <c r="M2514" s="8">
        <v>-1.84541512096442E-2</v>
      </c>
    </row>
    <row r="2515" spans="1:13" x14ac:dyDescent="0.55000000000000004">
      <c r="A2515">
        <v>2510</v>
      </c>
      <c r="C2515">
        <f t="shared" si="123"/>
        <v>8.5694429887022625E-2</v>
      </c>
      <c r="D2515">
        <f t="shared" si="124"/>
        <v>-2.9483514140465914E-3</v>
      </c>
      <c r="E2515" s="2">
        <f t="shared" si="125"/>
        <v>3.7480919589461814E-3</v>
      </c>
      <c r="K2515">
        <v>2510</v>
      </c>
      <c r="L2515" s="8">
        <v>2.3455736307420498E-3</v>
      </c>
      <c r="M2515" s="8">
        <v>2.4472767389617501E-2</v>
      </c>
    </row>
    <row r="2516" spans="1:13" x14ac:dyDescent="0.55000000000000004">
      <c r="A2516">
        <v>2511</v>
      </c>
      <c r="C2516">
        <f t="shared" si="123"/>
        <v>7.2585482345713673E-2</v>
      </c>
      <c r="D2516">
        <f t="shared" si="124"/>
        <v>-4.085459730234082E-3</v>
      </c>
      <c r="E2516" s="2">
        <f t="shared" si="125"/>
        <v>1.2803268215392163E-4</v>
      </c>
      <c r="K2516">
        <v>2511</v>
      </c>
      <c r="L2516" s="8">
        <v>3.1514956005335301E-4</v>
      </c>
      <c r="M2516" s="8">
        <v>6.1270329578122701E-2</v>
      </c>
    </row>
    <row r="2517" spans="1:13" x14ac:dyDescent="0.55000000000000004">
      <c r="A2517">
        <v>2512</v>
      </c>
      <c r="C2517">
        <f t="shared" si="123"/>
        <v>4.1259108716476874E-2</v>
      </c>
      <c r="D2517">
        <f t="shared" si="124"/>
        <v>-4.1972037687943295E-3</v>
      </c>
      <c r="E2517" s="2">
        <f t="shared" si="125"/>
        <v>1.7192010104860884E-3</v>
      </c>
      <c r="K2517">
        <v>2512</v>
      </c>
      <c r="L2517" s="8">
        <v>-1.7942056729966401E-3</v>
      </c>
      <c r="M2517" s="8">
        <v>8.2722357630256996E-2</v>
      </c>
    </row>
    <row r="2518" spans="1:13" x14ac:dyDescent="0.55000000000000004">
      <c r="A2518">
        <v>2513</v>
      </c>
      <c r="C2518">
        <f t="shared" si="123"/>
        <v>-4.2243152744195331E-4</v>
      </c>
      <c r="D2518">
        <f t="shared" si="124"/>
        <v>-3.2555381314378559E-3</v>
      </c>
      <c r="E2518" s="2">
        <f t="shared" si="125"/>
        <v>7.0356010123910923E-3</v>
      </c>
      <c r="K2518">
        <v>2513</v>
      </c>
      <c r="L2518" s="8">
        <v>-3.4541909648006901E-3</v>
      </c>
      <c r="M2518" s="8">
        <v>8.3456058041642994E-2</v>
      </c>
    </row>
    <row r="2519" spans="1:13" x14ac:dyDescent="0.55000000000000004">
      <c r="A2519">
        <v>2514</v>
      </c>
      <c r="C2519">
        <f t="shared" si="123"/>
        <v>-4.1997950362396771E-2</v>
      </c>
      <c r="D2519">
        <f t="shared" si="124"/>
        <v>-1.4968010443864635E-3</v>
      </c>
      <c r="E2519" s="2">
        <f t="shared" si="125"/>
        <v>1.1085062064129229E-2</v>
      </c>
      <c r="K2519">
        <v>2514</v>
      </c>
      <c r="L2519" s="8">
        <v>-4.2490527012253596E-3</v>
      </c>
      <c r="M2519" s="8">
        <v>6.3287670992701994E-2</v>
      </c>
    </row>
    <row r="2520" spans="1:13" x14ac:dyDescent="0.55000000000000004">
      <c r="A2520">
        <v>2515</v>
      </c>
      <c r="C2520">
        <f t="shared" si="123"/>
        <v>-7.303286890278024E-2</v>
      </c>
      <c r="D2520">
        <f t="shared" si="124"/>
        <v>6.3760155472782629E-4</v>
      </c>
      <c r="E2520" s="2">
        <f t="shared" si="125"/>
        <v>1.0060363427323088E-2</v>
      </c>
      <c r="K2520">
        <v>2515</v>
      </c>
      <c r="L2520" s="8">
        <v>-3.9797128294188503E-3</v>
      </c>
      <c r="M2520" s="8">
        <v>2.7268494135431198E-2</v>
      </c>
    </row>
    <row r="2521" spans="1:13" x14ac:dyDescent="0.55000000000000004">
      <c r="A2521">
        <v>2516</v>
      </c>
      <c r="C2521">
        <f t="shared" si="123"/>
        <v>-8.5738076759556456E-2</v>
      </c>
      <c r="D2521">
        <f t="shared" si="124"/>
        <v>2.6119796031821006E-3</v>
      </c>
      <c r="E2521" s="2">
        <f t="shared" si="125"/>
        <v>4.9221211832789014E-3</v>
      </c>
      <c r="K2521">
        <v>2516</v>
      </c>
      <c r="L2521" s="8">
        <v>-2.7136291911383599E-3</v>
      </c>
      <c r="M2521" s="8">
        <v>-1.55802462395147E-2</v>
      </c>
    </row>
    <row r="2522" spans="1:13" x14ac:dyDescent="0.55000000000000004">
      <c r="A2522">
        <v>2517</v>
      </c>
      <c r="C2522">
        <f t="shared" si="123"/>
        <v>-7.6924834565113745E-2</v>
      </c>
      <c r="D2522">
        <f t="shared" si="124"/>
        <v>3.9308058274147148E-3</v>
      </c>
      <c r="E2522" s="2">
        <f t="shared" si="125"/>
        <v>5.0167117781402422E-4</v>
      </c>
      <c r="K2522">
        <v>2517</v>
      </c>
      <c r="L2522" s="8">
        <v>-7.67900287803928E-4</v>
      </c>
      <c r="M2522" s="8">
        <v>-5.4526817290943601E-2</v>
      </c>
    </row>
    <row r="2523" spans="1:13" x14ac:dyDescent="0.55000000000000004">
      <c r="A2523">
        <v>2518</v>
      </c>
      <c r="C2523">
        <f t="shared" si="123"/>
        <v>-4.8805080341944251E-2</v>
      </c>
      <c r="D2523">
        <f t="shared" si="124"/>
        <v>4.2630826437805329E-3</v>
      </c>
      <c r="E2523" s="2">
        <f t="shared" si="125"/>
        <v>9.6172729526005827E-4</v>
      </c>
      <c r="K2523">
        <v>2518</v>
      </c>
      <c r="L2523" s="8">
        <v>1.37015400631854E-3</v>
      </c>
      <c r="M2523" s="8">
        <v>-7.9816808692038804E-2</v>
      </c>
    </row>
    <row r="2524" spans="1:13" x14ac:dyDescent="0.55000000000000004">
      <c r="A2524">
        <v>2519</v>
      </c>
      <c r="C2524">
        <f t="shared" si="123"/>
        <v>-8.4362796825886779E-3</v>
      </c>
      <c r="D2524">
        <f t="shared" si="124"/>
        <v>3.5254155752248318E-3</v>
      </c>
      <c r="E2524" s="2">
        <f t="shared" si="125"/>
        <v>5.8798079114901853E-3</v>
      </c>
      <c r="K2524">
        <v>2519</v>
      </c>
      <c r="L2524" s="8">
        <v>3.1650447297401599E-3</v>
      </c>
      <c r="M2524" s="8">
        <v>-8.5116185208679307E-2</v>
      </c>
    </row>
    <row r="2525" spans="1:13" x14ac:dyDescent="0.55000000000000004">
      <c r="A2525">
        <v>2520</v>
      </c>
      <c r="C2525">
        <f t="shared" si="123"/>
        <v>3.4049849354687037E-2</v>
      </c>
      <c r="D2525">
        <f t="shared" si="124"/>
        <v>1.9029435071504324E-3</v>
      </c>
      <c r="E2525" s="2">
        <f t="shared" si="125"/>
        <v>1.0639413867655408E-2</v>
      </c>
      <c r="K2525">
        <v>2520</v>
      </c>
      <c r="L2525" s="8">
        <v>4.1672303660863202E-3</v>
      </c>
      <c r="M2525" s="8">
        <v>-6.9097685117327404E-2</v>
      </c>
    </row>
    <row r="2526" spans="1:13" x14ac:dyDescent="0.55000000000000004">
      <c r="A2526">
        <v>2521</v>
      </c>
      <c r="C2526">
        <f t="shared" si="123"/>
        <v>6.7990183917623542E-2</v>
      </c>
      <c r="D2526">
        <f t="shared" si="124"/>
        <v>-1.9712727033660045E-4</v>
      </c>
      <c r="E2526" s="2">
        <f t="shared" si="125"/>
        <v>1.0766848379154157E-2</v>
      </c>
      <c r="K2526">
        <v>2521</v>
      </c>
      <c r="L2526" s="8">
        <v>4.1257073056257896E-3</v>
      </c>
      <c r="M2526" s="8">
        <v>-3.5773241137422501E-2</v>
      </c>
    </row>
    <row r="2527" spans="1:13" x14ac:dyDescent="0.55000000000000004">
      <c r="A2527">
        <v>2522</v>
      </c>
      <c r="C2527">
        <f t="shared" si="123"/>
        <v>8.4866415436890177E-2</v>
      </c>
      <c r="D2527">
        <f t="shared" si="124"/>
        <v>-2.2477232580962814E-3</v>
      </c>
      <c r="E2527" s="2">
        <f t="shared" si="125"/>
        <v>6.1395972980171762E-3</v>
      </c>
      <c r="K2527">
        <v>2522</v>
      </c>
      <c r="L2527" s="8">
        <v>3.0508752564412799E-3</v>
      </c>
      <c r="M2527" s="8">
        <v>6.5108330064265699E-3</v>
      </c>
    </row>
    <row r="2528" spans="1:13" x14ac:dyDescent="0.55000000000000004">
      <c r="A2528">
        <v>2523</v>
      </c>
      <c r="C2528">
        <f t="shared" si="123"/>
        <v>8.0442965523709095E-2</v>
      </c>
      <c r="D2528">
        <f t="shared" si="124"/>
        <v>-3.7341880863132433E-3</v>
      </c>
      <c r="E2528" s="2">
        <f t="shared" si="125"/>
        <v>1.1074743290050745E-3</v>
      </c>
      <c r="K2528">
        <v>2523</v>
      </c>
      <c r="L2528" s="8">
        <v>1.211932573025E-3</v>
      </c>
      <c r="M2528" s="8">
        <v>4.7164228633540403E-2</v>
      </c>
    </row>
    <row r="2529" spans="1:13" x14ac:dyDescent="0.55000000000000004">
      <c r="A2529">
        <v>2524</v>
      </c>
      <c r="C2529">
        <f t="shared" si="123"/>
        <v>5.5830026867537526E-2</v>
      </c>
      <c r="D2529">
        <f t="shared" si="124"/>
        <v>-4.2834504153183859E-3</v>
      </c>
      <c r="E2529" s="2">
        <f t="shared" si="125"/>
        <v>4.0703158316028983E-4</v>
      </c>
      <c r="K2529">
        <v>2524</v>
      </c>
      <c r="L2529" s="8">
        <v>-9.3054614158924204E-4</v>
      </c>
      <c r="M2529" s="8">
        <v>7.6005050613751304E-2</v>
      </c>
    </row>
    <row r="2530" spans="1:13" x14ac:dyDescent="0.55000000000000004">
      <c r="A2530">
        <v>2525</v>
      </c>
      <c r="C2530">
        <f t="shared" si="123"/>
        <v>1.7204928271098752E-2</v>
      </c>
      <c r="D2530">
        <f t="shared" si="124"/>
        <v>-3.7576569780571594E-3</v>
      </c>
      <c r="E2530" s="2">
        <f t="shared" si="125"/>
        <v>4.7066471083479777E-3</v>
      </c>
      <c r="K2530">
        <v>2525</v>
      </c>
      <c r="L2530" s="8">
        <v>-2.8399638023532902E-3</v>
      </c>
      <c r="M2530" s="8">
        <v>8.5809936166645104E-2</v>
      </c>
    </row>
    <row r="2531" spans="1:13" x14ac:dyDescent="0.55000000000000004">
      <c r="A2531">
        <v>2526</v>
      </c>
      <c r="C2531">
        <f t="shared" si="123"/>
        <v>-2.5738244669974302E-2</v>
      </c>
      <c r="D2531">
        <f t="shared" si="124"/>
        <v>-2.288770844441373E-3</v>
      </c>
      <c r="E2531" s="2">
        <f t="shared" si="125"/>
        <v>9.9723063101826402E-3</v>
      </c>
      <c r="K2531">
        <v>2526</v>
      </c>
      <c r="L2531" s="8">
        <v>-4.0380949109615899E-3</v>
      </c>
      <c r="M2531" s="8">
        <v>7.4123190880405407E-2</v>
      </c>
    </row>
    <row r="2532" spans="1:13" x14ac:dyDescent="0.55000000000000004">
      <c r="A2532">
        <v>2527</v>
      </c>
      <c r="C2532">
        <f t="shared" si="123"/>
        <v>-6.2221660718126431E-2</v>
      </c>
      <c r="D2532">
        <f t="shared" si="124"/>
        <v>-2.4545147234043152E-4</v>
      </c>
      <c r="E2532" s="2">
        <f t="shared" si="125"/>
        <v>1.1255829326835812E-2</v>
      </c>
      <c r="K2532">
        <v>2527</v>
      </c>
      <c r="L2532" s="8">
        <v>-4.2248600985973902E-3</v>
      </c>
      <c r="M2532" s="8">
        <v>4.3871832611275301E-2</v>
      </c>
    </row>
    <row r="2533" spans="1:13" x14ac:dyDescent="0.55000000000000004">
      <c r="A2533">
        <v>2528</v>
      </c>
      <c r="C2533">
        <f t="shared" si="123"/>
        <v>-8.3088751454872198E-2</v>
      </c>
      <c r="D2533">
        <f t="shared" si="124"/>
        <v>1.8594710456245984E-3</v>
      </c>
      <c r="E2533" s="2">
        <f t="shared" si="125"/>
        <v>7.3481332430521355E-3</v>
      </c>
      <c r="K2533">
        <v>2528</v>
      </c>
      <c r="L2533" s="8">
        <v>-3.3534828654102002E-3</v>
      </c>
      <c r="M2533" s="8">
        <v>2.63250170356067E-3</v>
      </c>
    </row>
    <row r="2534" spans="1:13" x14ac:dyDescent="0.55000000000000004">
      <c r="A2534">
        <v>2529</v>
      </c>
      <c r="C2534">
        <f t="shared" si="123"/>
        <v>-8.3102316948442306E-2</v>
      </c>
      <c r="D2534">
        <f t="shared" si="124"/>
        <v>3.497705525668633E-3</v>
      </c>
      <c r="E2534" s="2">
        <f t="shared" si="125"/>
        <v>1.9216090429357163E-3</v>
      </c>
      <c r="K2534">
        <v>2529</v>
      </c>
      <c r="L2534" s="8">
        <v>-1.64220504508366E-3</v>
      </c>
      <c r="M2534" s="8">
        <v>-3.9266155586665699E-2</v>
      </c>
    </row>
    <row r="2535" spans="1:13" x14ac:dyDescent="0.55000000000000004">
      <c r="A2535">
        <v>2530</v>
      </c>
      <c r="C2535">
        <f t="shared" si="123"/>
        <v>-6.2258952546103696E-2</v>
      </c>
      <c r="D2535">
        <f t="shared" si="124"/>
        <v>4.2580896445649375E-3</v>
      </c>
      <c r="E2535" s="2">
        <f t="shared" si="125"/>
        <v>8.229044445525053E-5</v>
      </c>
      <c r="K2535">
        <v>2530</v>
      </c>
      <c r="L2535" s="8">
        <v>4.8037321628457101E-4</v>
      </c>
      <c r="M2535" s="8">
        <v>-7.1330360620666902E-2</v>
      </c>
    </row>
    <row r="2536" spans="1:13" x14ac:dyDescent="0.55000000000000004">
      <c r="A2536">
        <v>2531</v>
      </c>
      <c r="C2536">
        <f t="shared" si="123"/>
        <v>-2.5789903369209794E-2</v>
      </c>
      <c r="D2536">
        <f t="shared" si="124"/>
        <v>3.9497830160927158E-3</v>
      </c>
      <c r="E2536" s="2">
        <f t="shared" si="125"/>
        <v>3.5688115601070431E-3</v>
      </c>
      <c r="K2536">
        <v>2531</v>
      </c>
      <c r="L2536" s="8">
        <v>2.48263902561524E-3</v>
      </c>
      <c r="M2536" s="8">
        <v>-8.5529434335790397E-2</v>
      </c>
    </row>
    <row r="2537" spans="1:13" x14ac:dyDescent="0.55000000000000004">
      <c r="A2537">
        <v>2532</v>
      </c>
      <c r="C2537">
        <f t="shared" si="123"/>
        <v>1.715186794501903E-2</v>
      </c>
      <c r="D2537">
        <f t="shared" si="124"/>
        <v>2.6501641054136422E-3</v>
      </c>
      <c r="E2537" s="2">
        <f t="shared" si="125"/>
        <v>9.1124204099812187E-3</v>
      </c>
      <c r="K2537">
        <v>2532</v>
      </c>
      <c r="L2537" s="8">
        <v>3.8631124898061901E-3</v>
      </c>
      <c r="M2537" s="8">
        <v>-7.8307130635425007E-2</v>
      </c>
    </row>
    <row r="2538" spans="1:13" x14ac:dyDescent="0.55000000000000004">
      <c r="A2538">
        <v>2533</v>
      </c>
      <c r="C2538">
        <f t="shared" si="123"/>
        <v>5.5788881938036591E-2</v>
      </c>
      <c r="D2538">
        <f t="shared" si="124"/>
        <v>6.8540986529679602E-4</v>
      </c>
      <c r="E2538" s="2">
        <f t="shared" si="125"/>
        <v>1.1504965502384073E-2</v>
      </c>
      <c r="K2538">
        <v>2533</v>
      </c>
      <c r="L2538" s="8">
        <v>4.2760454659151398E-3</v>
      </c>
      <c r="M2538" s="8">
        <v>-5.1472320285246703E-2</v>
      </c>
    </row>
    <row r="2539" spans="1:13" x14ac:dyDescent="0.55000000000000004">
      <c r="A2539">
        <v>2534</v>
      </c>
      <c r="C2539">
        <f t="shared" si="123"/>
        <v>8.0424062500825191E-2</v>
      </c>
      <c r="D2539">
        <f t="shared" si="124"/>
        <v>-1.4513678037012354E-3</v>
      </c>
      <c r="E2539" s="2">
        <f t="shared" si="125"/>
        <v>8.495310837295586E-3</v>
      </c>
      <c r="K2539">
        <v>2534</v>
      </c>
      <c r="L2539" s="8">
        <v>3.6180163284254101E-3</v>
      </c>
      <c r="M2539" s="8">
        <v>-1.1745948008535101E-2</v>
      </c>
    </row>
    <row r="2540" spans="1:13" x14ac:dyDescent="0.55000000000000004">
      <c r="A2540">
        <v>2535</v>
      </c>
      <c r="C2540">
        <f t="shared" si="123"/>
        <v>8.4874498580922997E-2</v>
      </c>
      <c r="D2540">
        <f t="shared" si="124"/>
        <v>-3.2238827463813443E-3</v>
      </c>
      <c r="E2540" s="2">
        <f t="shared" si="125"/>
        <v>2.910842988973943E-3</v>
      </c>
      <c r="K2540">
        <v>2535</v>
      </c>
      <c r="L2540" s="8">
        <v>2.0538325569377002E-3</v>
      </c>
      <c r="M2540" s="8">
        <v>3.0922269813485202E-2</v>
      </c>
    </row>
    <row r="2541" spans="1:13" x14ac:dyDescent="0.55000000000000004">
      <c r="A2541">
        <v>2536</v>
      </c>
      <c r="C2541">
        <f t="shared" si="123"/>
        <v>6.8023224529800183E-2</v>
      </c>
      <c r="D2541">
        <f t="shared" si="124"/>
        <v>-4.187271073790918E-3</v>
      </c>
      <c r="E2541" s="2">
        <f t="shared" si="125"/>
        <v>4.741119520459888E-6</v>
      </c>
      <c r="K2541">
        <v>2536</v>
      </c>
      <c r="L2541" s="8">
        <v>-2.4746319487238599E-5</v>
      </c>
      <c r="M2541" s="8">
        <v>6.5845813332883099E-2</v>
      </c>
    </row>
    <row r="2542" spans="1:13" x14ac:dyDescent="0.55000000000000004">
      <c r="A2542">
        <v>2537</v>
      </c>
      <c r="C2542">
        <f t="shared" si="123"/>
        <v>3.4099554937791932E-2</v>
      </c>
      <c r="D2542">
        <f t="shared" si="124"/>
        <v>-4.0997426223547328E-3</v>
      </c>
      <c r="E2542" s="2">
        <f t="shared" si="125"/>
        <v>2.5178627430231279E-3</v>
      </c>
      <c r="K2542">
        <v>2537</v>
      </c>
      <c r="L2542" s="8">
        <v>-2.0971273266815801E-3</v>
      </c>
      <c r="M2542" s="8">
        <v>8.4277864425289895E-2</v>
      </c>
    </row>
    <row r="2543" spans="1:13" x14ac:dyDescent="0.55000000000000004">
      <c r="A2543">
        <v>2538</v>
      </c>
      <c r="C2543">
        <f t="shared" si="123"/>
        <v>-8.3823841818933733E-3</v>
      </c>
      <c r="D2543">
        <f t="shared" si="124"/>
        <v>-2.9832651884398537E-3</v>
      </c>
      <c r="E2543" s="2">
        <f t="shared" si="125"/>
        <v>8.0971896756305266E-3</v>
      </c>
      <c r="K2543">
        <v>2538</v>
      </c>
      <c r="L2543" s="8">
        <v>-3.6442697852750801E-3</v>
      </c>
      <c r="M2543" s="8">
        <v>8.1602001550468706E-2</v>
      </c>
    </row>
    <row r="2544" spans="1:13" x14ac:dyDescent="0.55000000000000004">
      <c r="A2544">
        <v>2539</v>
      </c>
      <c r="C2544">
        <f t="shared" si="123"/>
        <v>-4.8760521558849461E-2</v>
      </c>
      <c r="D2544">
        <f t="shared" si="124"/>
        <v>-1.118051074462875E-3</v>
      </c>
      <c r="E2544" s="2">
        <f t="shared" si="125"/>
        <v>1.1502333570461973E-2</v>
      </c>
      <c r="K2544">
        <v>2539</v>
      </c>
      <c r="L2544" s="8">
        <v>-4.27868226873799E-3</v>
      </c>
      <c r="M2544" s="8">
        <v>5.8488411165266603E-2</v>
      </c>
    </row>
    <row r="2545" spans="1:13" x14ac:dyDescent="0.55000000000000004">
      <c r="A2545">
        <v>2540</v>
      </c>
      <c r="C2545">
        <f t="shared" si="123"/>
        <v>-7.690079581464071E-2</v>
      </c>
      <c r="D2545">
        <f t="shared" si="124"/>
        <v>1.0277702925423889E-3</v>
      </c>
      <c r="E2545" s="2">
        <f t="shared" si="125"/>
        <v>9.5309981667565068E-3</v>
      </c>
      <c r="K2545">
        <v>2540</v>
      </c>
      <c r="L2545" s="8">
        <v>-3.8414722349776899E-3</v>
      </c>
      <c r="M2545" s="8">
        <v>2.0726035367962501E-2</v>
      </c>
    </row>
    <row r="2546" spans="1:13" x14ac:dyDescent="0.55000000000000004">
      <c r="A2546">
        <v>2541</v>
      </c>
      <c r="C2546">
        <f t="shared" si="123"/>
        <v>-8.5740591261391774E-2</v>
      </c>
      <c r="D2546">
        <f t="shared" si="124"/>
        <v>2.9156429798020155E-3</v>
      </c>
      <c r="E2546" s="2">
        <f t="shared" si="125"/>
        <v>4.0339375873290687E-3</v>
      </c>
      <c r="K2546">
        <v>2541</v>
      </c>
      <c r="L2546" s="8">
        <v>-2.4421416492035899E-3</v>
      </c>
      <c r="M2546" s="8">
        <v>-2.2227304562236701E-2</v>
      </c>
    </row>
    <row r="2547" spans="1:13" x14ac:dyDescent="0.55000000000000004">
      <c r="A2547">
        <v>2542</v>
      </c>
      <c r="C2547">
        <f t="shared" si="123"/>
        <v>-7.306130556993938E-2</v>
      </c>
      <c r="D2547">
        <f t="shared" si="124"/>
        <v>4.0717507360242197E-3</v>
      </c>
      <c r="E2547" s="2">
        <f t="shared" si="125"/>
        <v>1.8083868250909918E-4</v>
      </c>
      <c r="K2547">
        <v>2542</v>
      </c>
      <c r="L2547" s="8">
        <v>-4.3116153743954301E-4</v>
      </c>
      <c r="M2547" s="8">
        <v>-5.9613678176636903E-2</v>
      </c>
    </row>
    <row r="2548" spans="1:13" x14ac:dyDescent="0.55000000000000004">
      <c r="A2548">
        <v>2543</v>
      </c>
      <c r="C2548">
        <f t="shared" si="123"/>
        <v>-4.2045172190834673E-2</v>
      </c>
      <c r="D2548">
        <f t="shared" si="124"/>
        <v>4.2059348832030252E-3</v>
      </c>
      <c r="E2548" s="2">
        <f t="shared" si="125"/>
        <v>1.601941715502028E-3</v>
      </c>
      <c r="K2548">
        <v>2543</v>
      </c>
      <c r="L2548" s="8">
        <v>1.6878056561082299E-3</v>
      </c>
      <c r="M2548" s="8">
        <v>-8.2069436275287594E-2</v>
      </c>
    </row>
    <row r="2549" spans="1:13" x14ac:dyDescent="0.55000000000000004">
      <c r="A2549">
        <v>2544</v>
      </c>
      <c r="C2549">
        <f t="shared" si="123"/>
        <v>-4.7658683389029181E-4</v>
      </c>
      <c r="D2549">
        <f t="shared" si="124"/>
        <v>3.284518028785848E-3</v>
      </c>
      <c r="E2549" s="2">
        <f t="shared" si="125"/>
        <v>6.971215991554233E-3</v>
      </c>
      <c r="K2549">
        <v>2544</v>
      </c>
      <c r="L2549" s="8">
        <v>3.3840514526975499E-3</v>
      </c>
      <c r="M2549" s="8">
        <v>-8.3970394936972004E-2</v>
      </c>
    </row>
    <row r="2550" spans="1:13" x14ac:dyDescent="0.55000000000000004">
      <c r="A2550">
        <v>2545</v>
      </c>
      <c r="C2550">
        <f t="shared" si="123"/>
        <v>4.1211611772979384E-2</v>
      </c>
      <c r="D2550">
        <f t="shared" si="124"/>
        <v>1.5387563812873342E-3</v>
      </c>
      <c r="E2550" s="2">
        <f t="shared" si="125"/>
        <v>1.1247039227717951E-2</v>
      </c>
      <c r="K2550">
        <v>2545</v>
      </c>
      <c r="L2550" s="8">
        <v>4.2327405698276603E-3</v>
      </c>
      <c r="M2550" s="8">
        <v>-6.4840447272179899E-2</v>
      </c>
    </row>
    <row r="2551" spans="1:13" x14ac:dyDescent="0.55000000000000004">
      <c r="A2551">
        <v>2546</v>
      </c>
      <c r="C2551">
        <f t="shared" si="123"/>
        <v>7.255656449651636E-2</v>
      </c>
      <c r="D2551">
        <f t="shared" si="124"/>
        <v>-5.9320068348783805E-4</v>
      </c>
      <c r="E2551" s="2">
        <f t="shared" si="125"/>
        <v>1.0409584605323315E-2</v>
      </c>
      <c r="K2551">
        <v>2546</v>
      </c>
      <c r="L2551" s="8">
        <v>4.0213135532282604E-3</v>
      </c>
      <c r="M2551" s="8">
        <v>-2.9470807347138001E-2</v>
      </c>
    </row>
    <row r="2552" spans="1:13" x14ac:dyDescent="0.55000000000000004">
      <c r="A2552">
        <v>2547</v>
      </c>
      <c r="C2552">
        <f t="shared" si="123"/>
        <v>8.5691348902734193E-2</v>
      </c>
      <c r="D2552">
        <f t="shared" si="124"/>
        <v>-2.5762768804004177E-3</v>
      </c>
      <c r="E2552" s="2">
        <f t="shared" si="125"/>
        <v>5.2434064764751171E-3</v>
      </c>
      <c r="K2552">
        <v>2547</v>
      </c>
      <c r="L2552" s="8">
        <v>2.8027236108046699E-3</v>
      </c>
      <c r="M2552" s="8">
        <v>1.3279979101610301E-2</v>
      </c>
    </row>
    <row r="2553" spans="1:13" x14ac:dyDescent="0.55000000000000004">
      <c r="A2553">
        <v>2548</v>
      </c>
      <c r="C2553">
        <f t="shared" si="123"/>
        <v>7.7319410964821936E-2</v>
      </c>
      <c r="D2553">
        <f t="shared" si="124"/>
        <v>-3.912761883934102E-3</v>
      </c>
      <c r="E2553" s="2">
        <f t="shared" si="125"/>
        <v>6.0588338537053809E-4</v>
      </c>
      <c r="K2553">
        <v>2548</v>
      </c>
      <c r="L2553" s="8">
        <v>8.8217415322004299E-4</v>
      </c>
      <c r="M2553" s="8">
        <v>5.2704712401351002E-2</v>
      </c>
    </row>
    <row r="2554" spans="1:13" x14ac:dyDescent="0.55000000000000004">
      <c r="A2554">
        <v>2549</v>
      </c>
      <c r="C2554">
        <f t="shared" si="123"/>
        <v>4.9541930638882757E-2</v>
      </c>
      <c r="D2554">
        <f t="shared" si="124"/>
        <v>-4.2672261290907613E-3</v>
      </c>
      <c r="E2554" s="2">
        <f t="shared" si="125"/>
        <v>8.636129831082924E-4</v>
      </c>
      <c r="K2554">
        <v>2549</v>
      </c>
      <c r="L2554" s="8">
        <v>-1.25932129364967E-3</v>
      </c>
      <c r="M2554" s="8">
        <v>7.8929223523874603E-2</v>
      </c>
    </row>
    <row r="2555" spans="1:13" x14ac:dyDescent="0.55000000000000004">
      <c r="A2555">
        <v>2550</v>
      </c>
      <c r="C2555">
        <f t="shared" si="123"/>
        <v>9.33046998349003E-3</v>
      </c>
      <c r="D2555">
        <f t="shared" si="124"/>
        <v>-3.5507065618420718E-3</v>
      </c>
      <c r="E2555" s="2">
        <f t="shared" si="125"/>
        <v>5.7843555700911303E-3</v>
      </c>
      <c r="K2555">
        <v>2550</v>
      </c>
      <c r="L2555" s="8">
        <v>-3.08541191026269E-3</v>
      </c>
      <c r="M2555" s="8">
        <v>8.5385420973488904E-2</v>
      </c>
    </row>
    <row r="2556" spans="1:13" x14ac:dyDescent="0.55000000000000004">
      <c r="A2556">
        <v>2551</v>
      </c>
      <c r="C2556">
        <f t="shared" si="123"/>
        <v>-3.3222741966768249E-2</v>
      </c>
      <c r="D2556">
        <f t="shared" si="124"/>
        <v>-1.9430344905408655E-3</v>
      </c>
      <c r="E2556" s="2">
        <f t="shared" si="125"/>
        <v>1.0749345826597435E-2</v>
      </c>
      <c r="K2556">
        <v>2551</v>
      </c>
      <c r="L2556" s="8">
        <v>-4.1387419734445303E-3</v>
      </c>
      <c r="M2556" s="8">
        <v>7.0456310047596907E-2</v>
      </c>
    </row>
    <row r="2557" spans="1:13" x14ac:dyDescent="0.55000000000000004">
      <c r="A2557">
        <v>2552</v>
      </c>
      <c r="C2557">
        <f t="shared" si="123"/>
        <v>-6.7437745963322318E-2</v>
      </c>
      <c r="D2557">
        <f t="shared" si="124"/>
        <v>1.5229828196180336E-4</v>
      </c>
      <c r="E2557" s="2">
        <f t="shared" si="125"/>
        <v>1.1092033868146113E-2</v>
      </c>
      <c r="K2557">
        <v>2552</v>
      </c>
      <c r="L2557" s="8">
        <v>-4.1554984344859703E-3</v>
      </c>
      <c r="M2557" s="8">
        <v>3.7880979191068503E-2</v>
      </c>
    </row>
    <row r="2558" spans="1:13" x14ac:dyDescent="0.55000000000000004">
      <c r="A2558">
        <v>2553</v>
      </c>
      <c r="C2558">
        <f t="shared" si="123"/>
        <v>-8.4727297198269241E-2</v>
      </c>
      <c r="D2558">
        <f t="shared" si="124"/>
        <v>2.2094073958990202E-3</v>
      </c>
      <c r="E2558" s="2">
        <f t="shared" si="125"/>
        <v>6.4875645698700222E-3</v>
      </c>
      <c r="K2558">
        <v>2553</v>
      </c>
      <c r="L2558" s="8">
        <v>-3.1314845337696499E-3</v>
      </c>
      <c r="M2558" s="8">
        <v>-4.1818779003971801E-3</v>
      </c>
    </row>
    <row r="2559" spans="1:13" x14ac:dyDescent="0.55000000000000004">
      <c r="A2559">
        <v>2554</v>
      </c>
      <c r="C2559">
        <f t="shared" si="123"/>
        <v>-8.075208274627943E-2</v>
      </c>
      <c r="D2559">
        <f t="shared" si="124"/>
        <v>3.7120018240705947E-3</v>
      </c>
      <c r="E2559" s="2">
        <f t="shared" si="125"/>
        <v>1.2641384710386191E-3</v>
      </c>
      <c r="K2559">
        <v>2554</v>
      </c>
      <c r="L2559" s="8">
        <v>-1.32317090525102E-3</v>
      </c>
      <c r="M2559" s="8">
        <v>-4.5197357729221302E-2</v>
      </c>
    </row>
    <row r="2560" spans="1:13" x14ac:dyDescent="0.55000000000000004">
      <c r="A2560">
        <v>2555</v>
      </c>
      <c r="C2560">
        <f t="shared" si="123"/>
        <v>-5.6509797644109148E-2</v>
      </c>
      <c r="D2560">
        <f t="shared" si="124"/>
        <v>4.2829620372038741E-3</v>
      </c>
      <c r="E2560" s="2">
        <f t="shared" si="125"/>
        <v>3.3793767758978887E-4</v>
      </c>
      <c r="K2560">
        <v>2555</v>
      </c>
      <c r="L2560" s="8">
        <v>8.1653908484409098E-4</v>
      </c>
      <c r="M2560" s="8">
        <v>-7.4892878930710394E-2</v>
      </c>
    </row>
    <row r="2561" spans="1:13" x14ac:dyDescent="0.55000000000000004">
      <c r="A2561">
        <v>2556</v>
      </c>
      <c r="C2561">
        <f t="shared" si="123"/>
        <v>-1.8084744465186341E-2</v>
      </c>
      <c r="D2561">
        <f t="shared" si="124"/>
        <v>3.7789890566834747E-3</v>
      </c>
      <c r="E2561" s="2">
        <f t="shared" si="125"/>
        <v>4.5895570361969198E-3</v>
      </c>
      <c r="K2561">
        <v>2556</v>
      </c>
      <c r="L2561" s="8">
        <v>2.7517417956992702E-3</v>
      </c>
      <c r="M2561" s="8">
        <v>-8.58310140023123E-2</v>
      </c>
    </row>
    <row r="2562" spans="1:13" x14ac:dyDescent="0.55000000000000004">
      <c r="A2562">
        <v>2557</v>
      </c>
      <c r="C2562">
        <f t="shared" si="123"/>
        <v>2.4879198378031844E-2</v>
      </c>
      <c r="D2562">
        <f t="shared" si="124"/>
        <v>2.326569477717763E-3</v>
      </c>
      <c r="E2562" s="2">
        <f t="shared" si="125"/>
        <v>1.0030310440950398E-2</v>
      </c>
      <c r="K2562">
        <v>2557</v>
      </c>
      <c r="L2562" s="8">
        <v>3.9977537032547901E-3</v>
      </c>
      <c r="M2562" s="8">
        <v>-7.5272239160080398E-2</v>
      </c>
    </row>
    <row r="2563" spans="1:13" x14ac:dyDescent="0.55000000000000004">
      <c r="A2563">
        <v>2558</v>
      </c>
      <c r="C2563">
        <f t="shared" si="123"/>
        <v>6.1598986840561948E-2</v>
      </c>
      <c r="D2563">
        <f t="shared" si="124"/>
        <v>2.9023000003108114E-4</v>
      </c>
      <c r="E2563" s="2">
        <f t="shared" si="125"/>
        <v>1.1547662755575189E-2</v>
      </c>
      <c r="K2563">
        <v>2558</v>
      </c>
      <c r="L2563" s="8">
        <v>4.2425033955666696E-3</v>
      </c>
      <c r="M2563" s="8">
        <v>-4.5861065065135501E-2</v>
      </c>
    </row>
    <row r="2564" spans="1:13" x14ac:dyDescent="0.55000000000000004">
      <c r="A2564">
        <v>2559</v>
      </c>
      <c r="C2564">
        <f t="shared" si="123"/>
        <v>8.2858728009651078E-2</v>
      </c>
      <c r="D2564">
        <f t="shared" si="124"/>
        <v>-1.818951090086287E-3</v>
      </c>
      <c r="E2564" s="2">
        <f t="shared" si="125"/>
        <v>7.7127793398324949E-3</v>
      </c>
      <c r="K2564">
        <v>2559</v>
      </c>
      <c r="L2564" s="8">
        <v>3.4246917938785398E-3</v>
      </c>
      <c r="M2564" s="8">
        <v>-4.9637027232345603E-3</v>
      </c>
    </row>
    <row r="2565" spans="1:13" x14ac:dyDescent="0.55000000000000004">
      <c r="A2565">
        <v>2560</v>
      </c>
      <c r="C2565">
        <f t="shared" si="123"/>
        <v>8.3322674972019783E-2</v>
      </c>
      <c r="D2565">
        <f t="shared" si="124"/>
        <v>-3.4716137970452953E-3</v>
      </c>
      <c r="E2565" s="2">
        <f t="shared" si="125"/>
        <v>2.1294371846573264E-3</v>
      </c>
      <c r="K2565">
        <v>2560</v>
      </c>
      <c r="L2565" s="8">
        <v>1.74914488716803E-3</v>
      </c>
      <c r="M2565" s="8">
        <v>3.7176849758276703E-2</v>
      </c>
    </row>
    <row r="2566" spans="1:13" x14ac:dyDescent="0.55000000000000004">
      <c r="A2566">
        <v>2561</v>
      </c>
      <c r="C2566">
        <f t="shared" ref="C2566:C2629" si="126">$D$1*COS($B$2*(A2566-$L$2)+$B$1)</f>
        <v>6.2874386819128658E-2</v>
      </c>
      <c r="D2566">
        <f t="shared" ref="D2566:D2629" si="127">$D$2*COS($B$2*(A2566-$L$3)+$B$3)</f>
        <v>-4.2529746167727948E-3</v>
      </c>
      <c r="E2566" s="2">
        <f t="shared" ref="E2566:E2629" si="128">(M2566-C2566)^2</f>
        <v>5.0863181299803177E-5</v>
      </c>
      <c r="K2566">
        <v>2561</v>
      </c>
      <c r="L2566" s="8">
        <v>-3.64486207440814E-4</v>
      </c>
      <c r="M2566" s="8">
        <v>7.0006229589395202E-2</v>
      </c>
    </row>
    <row r="2567" spans="1:13" x14ac:dyDescent="0.55000000000000004">
      <c r="A2567">
        <v>2562</v>
      </c>
      <c r="C2567">
        <f t="shared" si="126"/>
        <v>2.6645952861853114E-2</v>
      </c>
      <c r="D2567">
        <f t="shared" si="127"/>
        <v>-3.9669284532882487E-3</v>
      </c>
      <c r="E2567" s="2">
        <f t="shared" si="128"/>
        <v>3.4405453488850347E-3</v>
      </c>
      <c r="K2567">
        <v>2562</v>
      </c>
      <c r="L2567" s="8">
        <v>-2.38682947028783E-3</v>
      </c>
      <c r="M2567" s="8">
        <v>8.5302114932730502E-2</v>
      </c>
    </row>
    <row r="2568" spans="1:13" x14ac:dyDescent="0.55000000000000004">
      <c r="A2568">
        <v>2563</v>
      </c>
      <c r="C2568">
        <f t="shared" si="126"/>
        <v>-1.6270053611531148E-2</v>
      </c>
      <c r="D2568">
        <f t="shared" si="127"/>
        <v>-2.6852668642596681E-3</v>
      </c>
      <c r="E2568" s="2">
        <f t="shared" si="128"/>
        <v>9.1209395281494996E-3</v>
      </c>
      <c r="K2568">
        <v>2563</v>
      </c>
      <c r="L2568" s="8">
        <v>-3.8113764854861999E-3</v>
      </c>
      <c r="M2568" s="8">
        <v>7.9233556415260503E-2</v>
      </c>
    </row>
    <row r="2569" spans="1:13" x14ac:dyDescent="0.55000000000000004">
      <c r="A2569">
        <v>2564</v>
      </c>
      <c r="C2569">
        <f t="shared" si="126"/>
        <v>-5.5102619574237247E-2</v>
      </c>
      <c r="D2569">
        <f t="shared" si="127"/>
        <v>-7.296598932305631E-4</v>
      </c>
      <c r="E2569" s="2">
        <f t="shared" si="128"/>
        <v>1.175556465367923E-2</v>
      </c>
      <c r="K2569">
        <v>2564</v>
      </c>
      <c r="L2569" s="8">
        <v>-4.28134061583139E-3</v>
      </c>
      <c r="M2569" s="8">
        <v>5.3320462164289401E-2</v>
      </c>
    </row>
    <row r="2570" spans="1:13" x14ac:dyDescent="0.55000000000000004">
      <c r="A2570">
        <v>2565</v>
      </c>
      <c r="C2570">
        <f t="shared" si="126"/>
        <v>-8.0105589494762056E-2</v>
      </c>
      <c r="D2570">
        <f t="shared" si="127"/>
        <v>1.4090763309744655E-3</v>
      </c>
      <c r="E2570" s="2">
        <f t="shared" si="128"/>
        <v>8.8658263015875816E-3</v>
      </c>
      <c r="K2570">
        <v>2565</v>
      </c>
      <c r="L2570" s="8">
        <v>-3.6790164294326399E-3</v>
      </c>
      <c r="M2570" s="8">
        <v>1.4052927388139101E-2</v>
      </c>
    </row>
    <row r="2571" spans="1:13" x14ac:dyDescent="0.55000000000000004">
      <c r="A2571">
        <v>2566</v>
      </c>
      <c r="C2571">
        <f t="shared" si="126"/>
        <v>-8.5003744944238471E-2</v>
      </c>
      <c r="D2571">
        <f t="shared" si="127"/>
        <v>3.1941640970823268E-3</v>
      </c>
      <c r="E2571" s="2">
        <f t="shared" si="128"/>
        <v>3.1662560353503573E-3</v>
      </c>
      <c r="K2571">
        <v>2566</v>
      </c>
      <c r="L2571" s="8">
        <v>-2.1552597553214999E-3</v>
      </c>
      <c r="M2571" s="8">
        <v>-2.8734250230403002E-2</v>
      </c>
    </row>
    <row r="2572" spans="1:13" x14ac:dyDescent="0.55000000000000004">
      <c r="A2572">
        <v>2567</v>
      </c>
      <c r="C2572">
        <f t="shared" si="126"/>
        <v>-6.8567752149602326E-2</v>
      </c>
      <c r="D2572">
        <f t="shared" si="127"/>
        <v>4.1775840024743365E-3</v>
      </c>
      <c r="E2572" s="2">
        <f t="shared" si="128"/>
        <v>1.8003011026941249E-5</v>
      </c>
      <c r="K2572">
        <v>2567</v>
      </c>
      <c r="L2572" s="8">
        <v>-9.1704905229255502E-5</v>
      </c>
      <c r="M2572" s="8">
        <v>-6.4324756624393603E-2</v>
      </c>
    </row>
    <row r="2573" spans="1:13" x14ac:dyDescent="0.55000000000000004">
      <c r="A2573">
        <v>2568</v>
      </c>
      <c r="C2573">
        <f t="shared" si="126"/>
        <v>-3.4922698859240604E-2</v>
      </c>
      <c r="D2573">
        <f t="shared" si="127"/>
        <v>4.1125183797336307E-3</v>
      </c>
      <c r="E2573" s="2">
        <f t="shared" si="128"/>
        <v>2.389452839396144E-3</v>
      </c>
      <c r="K2573">
        <v>2568</v>
      </c>
      <c r="L2573" s="8">
        <v>1.9948180072735899E-3</v>
      </c>
      <c r="M2573" s="8">
        <v>-8.3804728679984994E-2</v>
      </c>
    </row>
    <row r="2574" spans="1:13" x14ac:dyDescent="0.55000000000000004">
      <c r="A2574">
        <v>2569</v>
      </c>
      <c r="C2574">
        <f t="shared" si="126"/>
        <v>7.4872157325816761E-3</v>
      </c>
      <c r="D2574">
        <f t="shared" si="127"/>
        <v>3.0152973287037709E-3</v>
      </c>
      <c r="E2574" s="2">
        <f t="shared" si="128"/>
        <v>8.0608977162799998E-3</v>
      </c>
      <c r="K2574">
        <v>2569</v>
      </c>
      <c r="L2574" s="8">
        <v>3.5817263749022702E-3</v>
      </c>
      <c r="M2574" s="8">
        <v>-8.22952865508811E-2</v>
      </c>
    </row>
    <row r="2575" spans="1:13" x14ac:dyDescent="0.55000000000000004">
      <c r="A2575">
        <v>2570</v>
      </c>
      <c r="C2575">
        <f t="shared" si="126"/>
        <v>4.8017996993796871E-2</v>
      </c>
      <c r="D2575">
        <f t="shared" si="127"/>
        <v>1.1613002055896702E-3</v>
      </c>
      <c r="E2575" s="2">
        <f t="shared" si="128"/>
        <v>1.1705611944373929E-2</v>
      </c>
      <c r="K2575">
        <v>2570</v>
      </c>
      <c r="L2575" s="8">
        <v>4.2715691525193698E-3</v>
      </c>
      <c r="M2575" s="8">
        <v>-6.01744793822152E-2</v>
      </c>
    </row>
    <row r="2576" spans="1:13" x14ac:dyDescent="0.55000000000000004">
      <c r="A2576">
        <v>2571</v>
      </c>
      <c r="C2576">
        <f t="shared" si="126"/>
        <v>7.6497273148496497E-2</v>
      </c>
      <c r="D2576">
        <f t="shared" si="127"/>
        <v>-9.841587908461511E-4</v>
      </c>
      <c r="E2576" s="2">
        <f t="shared" si="128"/>
        <v>9.8962452724425526E-3</v>
      </c>
      <c r="K2576">
        <v>2571</v>
      </c>
      <c r="L2576" s="8">
        <v>3.8915709369967901E-3</v>
      </c>
      <c r="M2576" s="8">
        <v>-2.2982600556904601E-2</v>
      </c>
    </row>
    <row r="2577" spans="1:13" x14ac:dyDescent="0.55000000000000004">
      <c r="A2577">
        <v>2572</v>
      </c>
      <c r="C2577">
        <f t="shared" si="126"/>
        <v>8.577734617776267E-2</v>
      </c>
      <c r="D2577">
        <f t="shared" si="127"/>
        <v>-2.8826146752159456E-3</v>
      </c>
      <c r="E2577" s="2">
        <f t="shared" si="128"/>
        <v>4.3312105286420028E-3</v>
      </c>
      <c r="K2577">
        <v>2572</v>
      </c>
      <c r="L2577" s="8">
        <v>2.5369046387499401E-3</v>
      </c>
      <c r="M2577" s="8">
        <v>1.99654131515857E-2</v>
      </c>
    </row>
    <row r="2578" spans="1:13" x14ac:dyDescent="0.55000000000000004">
      <c r="A2578">
        <v>2573</v>
      </c>
      <c r="C2578">
        <f t="shared" si="126"/>
        <v>7.3529113359570825E-2</v>
      </c>
      <c r="D2578">
        <f t="shared" si="127"/>
        <v>-4.0575950367978762E-3</v>
      </c>
      <c r="E2578" s="2">
        <f t="shared" si="128"/>
        <v>2.4386408084838362E-4</v>
      </c>
      <c r="K2578">
        <v>2573</v>
      </c>
      <c r="L2578" s="8">
        <v>5.4685483591435297E-4</v>
      </c>
      <c r="M2578" s="8">
        <v>5.7912965279830302E-2</v>
      </c>
    </row>
    <row r="2579" spans="1:13" x14ac:dyDescent="0.55000000000000004">
      <c r="A2579">
        <v>2574</v>
      </c>
      <c r="C2579">
        <f t="shared" si="126"/>
        <v>4.2826622959122262E-2</v>
      </c>
      <c r="D2579">
        <f t="shared" si="127"/>
        <v>-4.2142045714751225E-3</v>
      </c>
      <c r="E2579" s="2">
        <f t="shared" si="128"/>
        <v>1.4845017977771803E-3</v>
      </c>
      <c r="K2579">
        <v>2574</v>
      </c>
      <c r="L2579" s="8">
        <v>-1.58015815301709E-3</v>
      </c>
      <c r="M2579" s="8">
        <v>8.1355855987787398E-2</v>
      </c>
    </row>
    <row r="2580" spans="1:13" x14ac:dyDescent="0.55000000000000004">
      <c r="A2580">
        <v>2575</v>
      </c>
      <c r="C2580">
        <f t="shared" si="126"/>
        <v>1.375552909359637E-3</v>
      </c>
      <c r="D2580">
        <f t="shared" si="127"/>
        <v>-3.3131375871014385E-3</v>
      </c>
      <c r="E2580" s="2">
        <f t="shared" si="128"/>
        <v>6.8968233030388846E-3</v>
      </c>
      <c r="K2580">
        <v>2575</v>
      </c>
      <c r="L2580" s="8">
        <v>-3.3114107299358898E-3</v>
      </c>
      <c r="M2580" s="8">
        <v>8.4422667868513296E-2</v>
      </c>
    </row>
    <row r="2581" spans="1:13" x14ac:dyDescent="0.55000000000000004">
      <c r="A2581">
        <v>2576</v>
      </c>
      <c r="C2581">
        <f t="shared" si="126"/>
        <v>-4.0420751926022E-2</v>
      </c>
      <c r="D2581">
        <f t="shared" si="127"/>
        <v>-1.5805429037790662E-3</v>
      </c>
      <c r="E2581" s="2">
        <f t="shared" si="128"/>
        <v>1.1398989600733982E-2</v>
      </c>
      <c r="K2581">
        <v>2576</v>
      </c>
      <c r="L2581" s="8">
        <v>-4.2132999470414698E-3</v>
      </c>
      <c r="M2581" s="8">
        <v>6.6345298861360702E-2</v>
      </c>
    </row>
    <row r="2582" spans="1:13" x14ac:dyDescent="0.55000000000000004">
      <c r="A2582">
        <v>2577</v>
      </c>
      <c r="C2582">
        <f t="shared" si="126"/>
        <v>-7.2072300029963787E-2</v>
      </c>
      <c r="D2582">
        <f t="shared" si="127"/>
        <v>5.4873473318523686E-4</v>
      </c>
      <c r="E2582" s="2">
        <f t="shared" si="128"/>
        <v>1.0758593123102062E-2</v>
      </c>
      <c r="K2582">
        <v>2577</v>
      </c>
      <c r="L2582" s="8">
        <v>-4.0599420549951998E-3</v>
      </c>
      <c r="M2582" s="8">
        <v>3.1651338178026497E-2</v>
      </c>
    </row>
    <row r="2583" spans="1:13" x14ac:dyDescent="0.55000000000000004">
      <c r="A2583">
        <v>2578</v>
      </c>
      <c r="C2583">
        <f t="shared" si="126"/>
        <v>-8.5635219990207651E-2</v>
      </c>
      <c r="D2583">
        <f t="shared" si="127"/>
        <v>2.5402915185449748E-3</v>
      </c>
      <c r="E2583" s="2">
        <f t="shared" si="128"/>
        <v>5.5749105315029109E-3</v>
      </c>
      <c r="K2583">
        <v>2578</v>
      </c>
      <c r="L2583" s="8">
        <v>-2.88974648922339E-3</v>
      </c>
      <c r="M2583" s="8">
        <v>-1.0969896502641401E-2</v>
      </c>
    </row>
    <row r="2584" spans="1:13" x14ac:dyDescent="0.55000000000000004">
      <c r="A2584">
        <v>2579</v>
      </c>
      <c r="C2584">
        <f t="shared" si="126"/>
        <v>-7.7705504780259033E-2</v>
      </c>
      <c r="D2584">
        <f t="shared" si="127"/>
        <v>3.8942886778401417E-3</v>
      </c>
      <c r="E2584" s="2">
        <f t="shared" si="128"/>
        <v>7.2155910513682707E-4</v>
      </c>
      <c r="K2584">
        <v>2579</v>
      </c>
      <c r="L2584" s="8">
        <v>-9.9579598853982601E-4</v>
      </c>
      <c r="M2584" s="8">
        <v>-5.0843652551925501E-2</v>
      </c>
    </row>
    <row r="2585" spans="1:13" x14ac:dyDescent="0.55000000000000004">
      <c r="A2585">
        <v>2580</v>
      </c>
      <c r="C2585">
        <f t="shared" si="126"/>
        <v>-5.0273345772822033E-2</v>
      </c>
      <c r="D2585">
        <f t="shared" si="127"/>
        <v>4.2709014641035123E-3</v>
      </c>
      <c r="E2585" s="2">
        <f t="shared" si="128"/>
        <v>7.6784158590901446E-4</v>
      </c>
      <c r="K2585">
        <v>2580</v>
      </c>
      <c r="L2585" s="8">
        <v>1.1475577949433601E-3</v>
      </c>
      <c r="M2585" s="8">
        <v>-7.7983300408458203E-2</v>
      </c>
    </row>
    <row r="2586" spans="1:13" x14ac:dyDescent="0.55000000000000004">
      <c r="A2586">
        <v>2581</v>
      </c>
      <c r="C2586">
        <f t="shared" si="126"/>
        <v>-1.0223636654323458E-2</v>
      </c>
      <c r="D2586">
        <f t="shared" si="127"/>
        <v>3.5756080063433981E-3</v>
      </c>
      <c r="E2586" s="2">
        <f t="shared" si="128"/>
        <v>5.6803218954664097E-3</v>
      </c>
      <c r="K2586">
        <v>2581</v>
      </c>
      <c r="L2586" s="8">
        <v>3.0034986097512602E-3</v>
      </c>
      <c r="M2586" s="8">
        <v>-8.5591546904418697E-2</v>
      </c>
    </row>
    <row r="2587" spans="1:13" x14ac:dyDescent="0.55000000000000004">
      <c r="A2587">
        <v>2582</v>
      </c>
      <c r="C2587">
        <f t="shared" si="126"/>
        <v>3.2391989766958958E-2</v>
      </c>
      <c r="D2587">
        <f t="shared" si="127"/>
        <v>1.9829123068416631E-3</v>
      </c>
      <c r="E2587" s="2">
        <f t="shared" si="128"/>
        <v>1.0848232627230907E-2</v>
      </c>
      <c r="K2587">
        <v>2582</v>
      </c>
      <c r="L2587" s="8">
        <v>4.1071945653942798E-3</v>
      </c>
      <c r="M2587" s="8">
        <v>-7.1762859506758994E-2</v>
      </c>
    </row>
    <row r="2588" spans="1:13" x14ac:dyDescent="0.55000000000000004">
      <c r="A2588">
        <v>2583</v>
      </c>
      <c r="C2588">
        <f t="shared" si="126"/>
        <v>6.6877909526015106E-2</v>
      </c>
      <c r="D2588">
        <f t="shared" si="127"/>
        <v>-1.074525852107984E-4</v>
      </c>
      <c r="E2588" s="2">
        <f t="shared" si="128"/>
        <v>1.1414492494287587E-2</v>
      </c>
      <c r="K2588">
        <v>2583</v>
      </c>
      <c r="L2588" s="8">
        <v>4.1822181629490099E-3</v>
      </c>
      <c r="M2588" s="8">
        <v>-3.9960718761171299E-2</v>
      </c>
    </row>
    <row r="2589" spans="1:13" x14ac:dyDescent="0.55000000000000004">
      <c r="A2589">
        <v>2584</v>
      </c>
      <c r="C2589">
        <f t="shared" si="126"/>
        <v>8.4578883668471341E-2</v>
      </c>
      <c r="D2589">
        <f t="shared" si="127"/>
        <v>-2.1708491432827028E-3</v>
      </c>
      <c r="E2589" s="2">
        <f t="shared" si="128"/>
        <v>6.8440960070972169E-3</v>
      </c>
      <c r="K2589">
        <v>2584</v>
      </c>
      <c r="L2589" s="8">
        <v>3.2097792769952499E-3</v>
      </c>
      <c r="M2589" s="8">
        <v>1.84983189645345E-3</v>
      </c>
    </row>
    <row r="2590" spans="1:13" x14ac:dyDescent="0.55000000000000004">
      <c r="A2590">
        <v>2585</v>
      </c>
      <c r="C2590">
        <f t="shared" si="126"/>
        <v>8.1052340791853764E-2</v>
      </c>
      <c r="D2590">
        <f t="shared" si="127"/>
        <v>-3.6894083242676196E-3</v>
      </c>
      <c r="E2590" s="2">
        <f t="shared" si="128"/>
        <v>1.433020718129482E-3</v>
      </c>
      <c r="K2590">
        <v>2585</v>
      </c>
      <c r="L2590" s="8">
        <v>1.4334312590930001E-3</v>
      </c>
      <c r="M2590" s="8">
        <v>4.3197080680087499E-2</v>
      </c>
    </row>
    <row r="2591" spans="1:13" x14ac:dyDescent="0.55000000000000004">
      <c r="A2591">
        <v>2586</v>
      </c>
      <c r="C2591">
        <f t="shared" si="126"/>
        <v>5.7183368824322192E-2</v>
      </c>
      <c r="D2591">
        <f t="shared" si="127"/>
        <v>-4.282003782431933E-3</v>
      </c>
      <c r="E2591" s="2">
        <f t="shared" si="128"/>
        <v>2.7363722829876821E-4</v>
      </c>
      <c r="K2591">
        <v>2586</v>
      </c>
      <c r="L2591" s="8">
        <v>-7.0192851001103502E-4</v>
      </c>
      <c r="M2591" s="8">
        <v>7.3725352632159999E-2</v>
      </c>
    </row>
    <row r="2592" spans="1:13" x14ac:dyDescent="0.55000000000000004">
      <c r="A2592">
        <v>2587</v>
      </c>
      <c r="C2592">
        <f t="shared" si="126"/>
        <v>1.8962576611968943E-2</v>
      </c>
      <c r="D2592">
        <f t="shared" si="127"/>
        <v>-3.7999065486913333E-3</v>
      </c>
      <c r="E2592" s="2">
        <f t="shared" si="128"/>
        <v>4.4657244397934056E-3</v>
      </c>
      <c r="K2592">
        <v>2587</v>
      </c>
      <c r="L2592" s="8">
        <v>-2.66148592933446E-3</v>
      </c>
      <c r="M2592" s="8">
        <v>8.5788652658624606E-2</v>
      </c>
    </row>
    <row r="2593" spans="1:13" x14ac:dyDescent="0.55000000000000004">
      <c r="A2593">
        <v>2588</v>
      </c>
      <c r="C2593">
        <f t="shared" si="126"/>
        <v>-2.4017422630520518E-2</v>
      </c>
      <c r="D2593">
        <f t="shared" si="127"/>
        <v>-2.364112866917522E-3</v>
      </c>
      <c r="E2593" s="2">
        <f t="shared" si="128"/>
        <v>1.0076761759122609E-2</v>
      </c>
      <c r="K2593">
        <v>2588</v>
      </c>
      <c r="L2593" s="8">
        <v>-3.9544576869960397E-3</v>
      </c>
      <c r="M2593" s="8">
        <v>7.6365652432572706E-2</v>
      </c>
    </row>
    <row r="2594" spans="1:13" x14ac:dyDescent="0.55000000000000004">
      <c r="A2594">
        <v>2589</v>
      </c>
      <c r="C2594">
        <f t="shared" si="126"/>
        <v>-6.0969555040155055E-2</v>
      </c>
      <c 